
      <c r="C2662">
        <v>0</v>
      </c>
    </row>
    <row r="2663" spans="1:3" x14ac:dyDescent="0.3">
      <c r="A2663">
        <v>6071900070</v>
      </c>
      <c r="B2663">
        <v>500000</v>
      </c>
      <c r="C2663">
        <v>0</v>
      </c>
    </row>
    <row r="2664" spans="1:3" x14ac:dyDescent="0.3">
      <c r="A2664">
        <v>7957600075</v>
      </c>
      <c r="B2664">
        <v>202500</v>
      </c>
      <c r="C2664">
        <v>0</v>
      </c>
    </row>
    <row r="2665" spans="1:3" x14ac:dyDescent="0.3">
      <c r="A2665">
        <v>823069074</v>
      </c>
      <c r="B2665">
        <v>523000</v>
      </c>
      <c r="C2665">
        <v>0</v>
      </c>
    </row>
    <row r="2666" spans="1:3" x14ac:dyDescent="0.3">
      <c r="A2666">
        <v>2366800055</v>
      </c>
      <c r="B2666">
        <v>225000</v>
      </c>
      <c r="C2666">
        <v>0</v>
      </c>
    </row>
    <row r="2667" spans="1:3" x14ac:dyDescent="0.3">
      <c r="A2667">
        <v>7272001805</v>
      </c>
      <c r="B2667">
        <v>418200</v>
      </c>
      <c r="C2667">
        <v>0</v>
      </c>
    </row>
    <row r="2668" spans="1:3" x14ac:dyDescent="0.3">
      <c r="A2668">
        <v>3582700070</v>
      </c>
      <c r="B2668">
        <v>356500</v>
      </c>
      <c r="C2668">
        <v>0</v>
      </c>
    </row>
    <row r="2669" spans="1:3" x14ac:dyDescent="0.3">
      <c r="A2669">
        <v>2402100055</v>
      </c>
      <c r="B2669">
        <v>670000</v>
      </c>
      <c r="C2669">
        <v>0</v>
      </c>
    </row>
    <row r="2670" spans="1:3" x14ac:dyDescent="0.3">
      <c r="A2670">
        <v>5146000070</v>
      </c>
      <c r="B2670">
        <v>456150</v>
      </c>
      <c r="C2670">
        <v>0</v>
      </c>
    </row>
    <row r="2671" spans="1:3" x14ac:dyDescent="0.3">
      <c r="A2671">
        <v>2607760890</v>
      </c>
      <c r="B2671">
        <v>471000</v>
      </c>
      <c r="C2671">
        <v>0</v>
      </c>
    </row>
    <row r="2672" spans="1:3" x14ac:dyDescent="0.3">
      <c r="A2672">
        <v>9274200316</v>
      </c>
      <c r="B2672">
        <v>558000</v>
      </c>
      <c r="C2672">
        <v>0</v>
      </c>
    </row>
    <row r="2673" spans="1:3" x14ac:dyDescent="0.3">
      <c r="A2673">
        <v>4139500200</v>
      </c>
      <c r="B2673" s="2">
        <v>1380000</v>
      </c>
      <c r="C2673">
        <v>0</v>
      </c>
    </row>
    <row r="2674" spans="1:3" x14ac:dyDescent="0.3">
      <c r="A2674">
        <v>3021059155</v>
      </c>
      <c r="B2674">
        <v>161500</v>
      </c>
      <c r="C2674">
        <v>0</v>
      </c>
    </row>
    <row r="2675" spans="1:3" x14ac:dyDescent="0.3">
      <c r="A2675">
        <v>3580900160</v>
      </c>
      <c r="B2675">
        <v>311000</v>
      </c>
      <c r="C2675">
        <v>0</v>
      </c>
    </row>
    <row r="2676" spans="1:3" x14ac:dyDescent="0.3">
      <c r="A2676">
        <v>3876000350</v>
      </c>
      <c r="B2676">
        <v>470000</v>
      </c>
      <c r="C2676">
        <v>0</v>
      </c>
    </row>
    <row r="2677" spans="1:3" x14ac:dyDescent="0.3">
      <c r="A2677">
        <v>3959400400</v>
      </c>
      <c r="B2677">
        <v>569000</v>
      </c>
      <c r="C2677">
        <v>0</v>
      </c>
    </row>
    <row r="2678" spans="1:3" x14ac:dyDescent="0.3">
      <c r="A2678">
        <v>8079100700</v>
      </c>
      <c r="B2678">
        <v>689000</v>
      </c>
      <c r="C2678">
        <v>0</v>
      </c>
    </row>
    <row r="2679" spans="1:3" x14ac:dyDescent="0.3">
      <c r="A2679">
        <v>9407001610</v>
      </c>
      <c r="B2679">
        <v>271900</v>
      </c>
      <c r="C2679">
        <v>0</v>
      </c>
    </row>
    <row r="2680" spans="1:3" x14ac:dyDescent="0.3">
      <c r="A2680">
        <v>8700120270</v>
      </c>
      <c r="B2680">
        <v>278000</v>
      </c>
      <c r="C2680">
        <v>0</v>
      </c>
    </row>
    <row r="2681" spans="1:3" x14ac:dyDescent="0.3">
      <c r="A2681">
        <v>3204300860</v>
      </c>
      <c r="B2681">
        <v>820000</v>
      </c>
      <c r="C2681">
        <v>0</v>
      </c>
    </row>
    <row r="2682" spans="1:3" x14ac:dyDescent="0.3">
      <c r="A2682">
        <v>3204800520</v>
      </c>
      <c r="B2682">
        <v>399500</v>
      </c>
      <c r="C2682">
        <v>0</v>
      </c>
    </row>
    <row r="2683" spans="1:3" x14ac:dyDescent="0.3">
      <c r="A2683">
        <v>8857320260</v>
      </c>
      <c r="B2683">
        <v>462000</v>
      </c>
      <c r="C2683">
        <v>0</v>
      </c>
    </row>
    <row r="2684" spans="1:3" x14ac:dyDescent="0.3">
      <c r="A2684">
        <v>6791400800</v>
      </c>
      <c r="B2684">
        <v>347500</v>
      </c>
      <c r="C2684">
        <v>0</v>
      </c>
    </row>
    <row r="2685" spans="1:3" x14ac:dyDescent="0.3">
      <c r="A2685">
        <v>2768000270</v>
      </c>
      <c r="B2685">
        <v>562100</v>
      </c>
      <c r="C2685">
        <v>0</v>
      </c>
    </row>
    <row r="2686" spans="1:3" x14ac:dyDescent="0.3">
      <c r="A2686">
        <v>1432400060</v>
      </c>
      <c r="B2686">
        <v>230000</v>
      </c>
      <c r="C2686">
        <v>0</v>
      </c>
    </row>
    <row r="2687" spans="1:3" x14ac:dyDescent="0.3">
      <c r="A2687">
        <v>2547200240</v>
      </c>
      <c r="B2687">
        <v>687000</v>
      </c>
      <c r="C2687">
        <v>0</v>
      </c>
    </row>
    <row r="2688" spans="1:3" x14ac:dyDescent="0.3">
      <c r="A2688">
        <v>6441800060</v>
      </c>
      <c r="B2688">
        <v>725786</v>
      </c>
      <c r="C2688">
        <v>0</v>
      </c>
    </row>
    <row r="2689" spans="1:3" x14ac:dyDescent="0.3">
      <c r="A2689">
        <v>1775800710</v>
      </c>
      <c r="B2689">
        <v>315500</v>
      </c>
      <c r="C2689">
        <v>0</v>
      </c>
    </row>
    <row r="2690" spans="1:3" x14ac:dyDescent="0.3">
      <c r="A2690">
        <v>7694600253</v>
      </c>
      <c r="B2690">
        <v>312000</v>
      </c>
      <c r="C2690">
        <v>0</v>
      </c>
    </row>
    <row r="2691" spans="1:3" x14ac:dyDescent="0.3">
      <c r="A2691">
        <v>8910500238</v>
      </c>
      <c r="B2691">
        <v>343000</v>
      </c>
      <c r="C2691">
        <v>0</v>
      </c>
    </row>
    <row r="2692" spans="1:3" x14ac:dyDescent="0.3">
      <c r="A2692">
        <v>3076500830</v>
      </c>
      <c r="B2692">
        <v>385195</v>
      </c>
      <c r="C2692">
        <v>0</v>
      </c>
    </row>
    <row r="2693" spans="1:3" x14ac:dyDescent="0.3">
      <c r="A2693">
        <v>1072030510</v>
      </c>
      <c r="B2693">
        <v>415000</v>
      </c>
      <c r="C2693">
        <v>0</v>
      </c>
    </row>
    <row r="2694" spans="1:3" x14ac:dyDescent="0.3">
      <c r="A2694">
        <v>3888100226</v>
      </c>
      <c r="B2694">
        <v>461000</v>
      </c>
      <c r="C2694">
        <v>0</v>
      </c>
    </row>
    <row r="2695" spans="1:3" x14ac:dyDescent="0.3">
      <c r="A2695">
        <v>7227501369</v>
      </c>
      <c r="B2695">
        <v>369990</v>
      </c>
      <c r="C2695">
        <v>0</v>
      </c>
    </row>
    <row r="2696" spans="1:3" x14ac:dyDescent="0.3">
      <c r="A2696">
        <v>3820350070</v>
      </c>
      <c r="B2696">
        <v>349950</v>
      </c>
      <c r="C2696">
        <v>0</v>
      </c>
    </row>
    <row r="2697" spans="1:3" x14ac:dyDescent="0.3">
      <c r="A2697">
        <v>7616800350</v>
      </c>
      <c r="B2697">
        <v>285750</v>
      </c>
      <c r="C2697">
        <v>0</v>
      </c>
    </row>
    <row r="2698" spans="1:3" x14ac:dyDescent="0.3">
      <c r="A2698">
        <v>7811210200</v>
      </c>
      <c r="B2698">
        <v>542500</v>
      </c>
      <c r="C2698">
        <v>0</v>
      </c>
    </row>
    <row r="2699" spans="1:3" x14ac:dyDescent="0.3">
      <c r="A2699">
        <v>6891100260</v>
      </c>
      <c r="B2699">
        <v>830000</v>
      </c>
      <c r="C2699">
        <v>0</v>
      </c>
    </row>
    <row r="2700" spans="1:3" x14ac:dyDescent="0.3">
      <c r="A2700">
        <v>6076500160</v>
      </c>
      <c r="B2700">
        <v>705000</v>
      </c>
      <c r="C2700">
        <v>0</v>
      </c>
    </row>
    <row r="2701" spans="1:3" x14ac:dyDescent="0.3">
      <c r="A2701">
        <v>2872100445</v>
      </c>
      <c r="B2701">
        <v>615000</v>
      </c>
      <c r="C2701">
        <v>0</v>
      </c>
    </row>
    <row r="2702" spans="1:3" x14ac:dyDescent="0.3">
      <c r="A2702">
        <v>3352400004</v>
      </c>
      <c r="B2702">
        <v>184500</v>
      </c>
      <c r="C2702">
        <v>0</v>
      </c>
    </row>
    <row r="2703" spans="1:3" x14ac:dyDescent="0.3">
      <c r="A2703">
        <v>7942601200</v>
      </c>
      <c r="B2703">
        <v>412000</v>
      </c>
      <c r="C2703">
        <v>0</v>
      </c>
    </row>
    <row r="2704" spans="1:3" x14ac:dyDescent="0.3">
      <c r="A2704">
        <v>985001266</v>
      </c>
      <c r="B2704">
        <v>250000</v>
      </c>
      <c r="C2704">
        <v>0</v>
      </c>
    </row>
    <row r="2705" spans="1:3" x14ac:dyDescent="0.3">
      <c r="A2705">
        <v>2218000390</v>
      </c>
      <c r="B2705">
        <v>580000</v>
      </c>
      <c r="C2705">
        <v>0</v>
      </c>
    </row>
    <row r="2706" spans="1:3" x14ac:dyDescent="0.3">
      <c r="A2706">
        <v>7231502505</v>
      </c>
      <c r="B2706">
        <v>220000</v>
      </c>
      <c r="C2706">
        <v>0</v>
      </c>
    </row>
    <row r="2707" spans="1:3" x14ac:dyDescent="0.3">
      <c r="A2707">
        <v>7555220140</v>
      </c>
      <c r="B2707">
        <v>675000</v>
      </c>
      <c r="C2707">
        <v>0</v>
      </c>
    </row>
    <row r="2708" spans="1:3" x14ac:dyDescent="0.3">
      <c r="A2708">
        <v>7445000105</v>
      </c>
      <c r="B2708">
        <v>373500</v>
      </c>
      <c r="C2708">
        <v>0</v>
      </c>
    </row>
    <row r="2709" spans="1:3" x14ac:dyDescent="0.3">
      <c r="A2709">
        <v>5583200810</v>
      </c>
      <c r="B2709">
        <v>662700</v>
      </c>
      <c r="C2709">
        <v>0</v>
      </c>
    </row>
    <row r="2710" spans="1:3" x14ac:dyDescent="0.3">
      <c r="A2710">
        <v>7340600827</v>
      </c>
      <c r="B2710">
        <v>239950</v>
      </c>
      <c r="C2710">
        <v>0</v>
      </c>
    </row>
    <row r="2711" spans="1:3" x14ac:dyDescent="0.3">
      <c r="A2711">
        <v>7436900045</v>
      </c>
      <c r="B2711">
        <v>383000</v>
      </c>
      <c r="C2711">
        <v>0</v>
      </c>
    </row>
    <row r="2712" spans="1:3" x14ac:dyDescent="0.3">
      <c r="A2712">
        <v>4027701294</v>
      </c>
      <c r="B2712">
        <v>485000</v>
      </c>
      <c r="C2712">
        <v>0</v>
      </c>
    </row>
    <row r="2713" spans="1:3" x14ac:dyDescent="0.3">
      <c r="A2713">
        <v>3570000160</v>
      </c>
      <c r="B2713">
        <v>610000</v>
      </c>
      <c r="C2713">
        <v>0</v>
      </c>
    </row>
    <row r="2714" spans="1:3" x14ac:dyDescent="0.3">
      <c r="A2714">
        <v>9276202190</v>
      </c>
      <c r="B2714">
        <v>545000</v>
      </c>
      <c r="C2714">
        <v>0</v>
      </c>
    </row>
    <row r="2715" spans="1:3" x14ac:dyDescent="0.3">
      <c r="A2715">
        <v>5016002180</v>
      </c>
      <c r="B2715">
        <v>780000</v>
      </c>
      <c r="C2715">
        <v>0</v>
      </c>
    </row>
    <row r="2716" spans="1:3" x14ac:dyDescent="0.3">
      <c r="A2716">
        <v>7300000550</v>
      </c>
      <c r="B2716">
        <v>305000</v>
      </c>
      <c r="C2716">
        <v>0</v>
      </c>
    </row>
    <row r="2717" spans="1:3" x14ac:dyDescent="0.3">
      <c r="A2717">
        <v>6817810310</v>
      </c>
      <c r="B2717">
        <v>405000</v>
      </c>
      <c r="C2717">
        <v>0</v>
      </c>
    </row>
    <row r="2718" spans="1:3" x14ac:dyDescent="0.3">
      <c r="A2718">
        <v>7851980260</v>
      </c>
      <c r="B2718" s="2">
        <v>1110000</v>
      </c>
      <c r="C2718">
        <v>0</v>
      </c>
    </row>
    <row r="2719" spans="1:3" x14ac:dyDescent="0.3">
      <c r="A2719">
        <v>1423400260</v>
      </c>
      <c r="B2719">
        <v>273000</v>
      </c>
      <c r="C2719">
        <v>0</v>
      </c>
    </row>
    <row r="2720" spans="1:3" x14ac:dyDescent="0.3">
      <c r="A2720">
        <v>3876810140</v>
      </c>
      <c r="B2720">
        <v>326500</v>
      </c>
      <c r="C2720">
        <v>0</v>
      </c>
    </row>
    <row r="2721" spans="1:3" x14ac:dyDescent="0.3">
      <c r="A2721">
        <v>3276180140</v>
      </c>
      <c r="B2721">
        <v>365000</v>
      </c>
      <c r="C2721">
        <v>0</v>
      </c>
    </row>
    <row r="2722" spans="1:3" x14ac:dyDescent="0.3">
      <c r="A2722">
        <v>9808590310</v>
      </c>
      <c r="B2722" s="2">
        <v>1000750</v>
      </c>
      <c r="C2722">
        <v>0</v>
      </c>
    </row>
    <row r="2723" spans="1:3" x14ac:dyDescent="0.3">
      <c r="A2723">
        <v>546000045</v>
      </c>
      <c r="B2723">
        <v>422500</v>
      </c>
      <c r="C2723">
        <v>0</v>
      </c>
    </row>
    <row r="2724" spans="1:3" x14ac:dyDescent="0.3">
      <c r="A2724">
        <v>2595650060</v>
      </c>
      <c r="B2724">
        <v>354450</v>
      </c>
      <c r="C2724">
        <v>0</v>
      </c>
    </row>
    <row r="2725" spans="1:3" x14ac:dyDescent="0.3">
      <c r="A2725">
        <v>1771110550</v>
      </c>
      <c r="B2725">
        <v>320000</v>
      </c>
      <c r="C2725">
        <v>0</v>
      </c>
    </row>
    <row r="2726" spans="1:3" x14ac:dyDescent="0.3">
      <c r="A2726">
        <v>5335700030</v>
      </c>
      <c r="B2726">
        <v>223000</v>
      </c>
      <c r="C2726">
        <v>0</v>
      </c>
    </row>
    <row r="2727" spans="1:3" x14ac:dyDescent="0.3">
      <c r="A2727">
        <v>7203101580</v>
      </c>
      <c r="B2727">
        <v>410000</v>
      </c>
      <c r="C2727">
        <v>0</v>
      </c>
    </row>
    <row r="2728" spans="1:3" x14ac:dyDescent="0.3">
      <c r="A2728">
        <v>272000125</v>
      </c>
      <c r="B2728">
        <v>438000</v>
      </c>
      <c r="C2728">
        <v>0</v>
      </c>
    </row>
    <row r="2729" spans="1:3" x14ac:dyDescent="0.3">
      <c r="A2729">
        <v>2770601741</v>
      </c>
      <c r="B2729">
        <v>390000</v>
      </c>
      <c r="C2729">
        <v>0</v>
      </c>
    </row>
    <row r="2730" spans="1:3" x14ac:dyDescent="0.3">
      <c r="A2730">
        <v>4250200140</v>
      </c>
      <c r="B2730">
        <v>298500</v>
      </c>
      <c r="C2730">
        <v>0</v>
      </c>
    </row>
    <row r="2731" spans="1:3" x14ac:dyDescent="0.3">
      <c r="A2731">
        <v>8965400390</v>
      </c>
      <c r="B2731">
        <v>749999</v>
      </c>
      <c r="C2731">
        <v>0</v>
      </c>
    </row>
    <row r="2732" spans="1:3" x14ac:dyDescent="0.3">
      <c r="A2732">
        <v>5071401000</v>
      </c>
      <c r="B2732">
        <v>779000</v>
      </c>
      <c r="C2732">
        <v>0</v>
      </c>
    </row>
    <row r="2733" spans="1:3" x14ac:dyDescent="0.3">
      <c r="A2733">
        <v>3760500435</v>
      </c>
      <c r="B2733">
        <v>570000</v>
      </c>
      <c r="C2733">
        <v>0</v>
      </c>
    </row>
    <row r="2734" spans="1:3" x14ac:dyDescent="0.3">
      <c r="A2734">
        <v>5680000260</v>
      </c>
      <c r="B2734">
        <v>385000</v>
      </c>
      <c r="C2734">
        <v>0</v>
      </c>
    </row>
    <row r="2735" spans="1:3" x14ac:dyDescent="0.3">
      <c r="A2735">
        <v>9170500060</v>
      </c>
      <c r="B2735">
        <v>649000</v>
      </c>
      <c r="C2735">
        <v>0</v>
      </c>
    </row>
    <row r="2736" spans="1:3" x14ac:dyDescent="0.3">
      <c r="A2736">
        <v>795000885</v>
      </c>
      <c r="B2736">
        <v>283000</v>
      </c>
      <c r="C2736">
        <v>0</v>
      </c>
    </row>
    <row r="2737" spans="1:3" x14ac:dyDescent="0.3">
      <c r="A2737">
        <v>4038600260</v>
      </c>
      <c r="B2737">
        <v>699900</v>
      </c>
      <c r="C2737">
        <v>0</v>
      </c>
    </row>
    <row r="2738" spans="1:3" x14ac:dyDescent="0.3">
      <c r="A2738">
        <v>4406000560</v>
      </c>
      <c r="B2738">
        <v>278500</v>
      </c>
      <c r="C2738">
        <v>0</v>
      </c>
    </row>
    <row r="2739" spans="1:3" x14ac:dyDescent="0.3">
      <c r="A2739">
        <v>2260000340</v>
      </c>
      <c r="B2739">
        <v>700000</v>
      </c>
      <c r="C2739">
        <v>0</v>
      </c>
    </row>
    <row r="2740" spans="1:3" x14ac:dyDescent="0.3">
      <c r="A2740">
        <v>9510310030</v>
      </c>
      <c r="B2740">
        <v>535000</v>
      </c>
      <c r="C2740">
        <v>0</v>
      </c>
    </row>
    <row r="2741" spans="1:3" x14ac:dyDescent="0.3">
      <c r="A2741">
        <v>4245400045</v>
      </c>
      <c r="B2741">
        <v>234500</v>
      </c>
      <c r="C2741">
        <v>0</v>
      </c>
    </row>
    <row r="2742" spans="1:3" x14ac:dyDescent="0.3">
      <c r="A2742">
        <v>9371700132</v>
      </c>
      <c r="B2742">
        <v>374150</v>
      </c>
      <c r="C2742">
        <v>0</v>
      </c>
    </row>
    <row r="2743" spans="1:3" x14ac:dyDescent="0.3">
      <c r="A2743">
        <v>7272001610</v>
      </c>
      <c r="B2743">
        <v>397000</v>
      </c>
      <c r="C2743">
        <v>0</v>
      </c>
    </row>
    <row r="2744" spans="1:3" x14ac:dyDescent="0.3">
      <c r="A2744">
        <v>1324059139</v>
      </c>
      <c r="B2744">
        <v>613000</v>
      </c>
      <c r="C2744">
        <v>0</v>
      </c>
    </row>
    <row r="2745" spans="1:3" x14ac:dyDescent="0.3">
      <c r="A2745">
        <v>1552100135</v>
      </c>
      <c r="B2745" s="2">
        <v>1150000</v>
      </c>
      <c r="C2745">
        <v>0</v>
      </c>
    </row>
    <row r="2746" spans="1:3" x14ac:dyDescent="0.3">
      <c r="A2746">
        <v>1257200060</v>
      </c>
      <c r="B2746">
        <v>595000</v>
      </c>
      <c r="C2746">
        <v>0</v>
      </c>
    </row>
    <row r="2747" spans="1:3" x14ac:dyDescent="0.3">
      <c r="A2747">
        <v>2822059350</v>
      </c>
      <c r="B2747">
        <v>340000</v>
      </c>
      <c r="C2747">
        <v>0</v>
      </c>
    </row>
    <row r="2748" spans="1:3" x14ac:dyDescent="0.3">
      <c r="A2748">
        <v>2781260070</v>
      </c>
      <c r="B2748">
        <v>388000</v>
      </c>
      <c r="C2748">
        <v>0</v>
      </c>
    </row>
    <row r="2749" spans="1:3" x14ac:dyDescent="0.3">
      <c r="A2749">
        <v>619000045</v>
      </c>
      <c r="B2749">
        <v>404000</v>
      </c>
      <c r="C2749">
        <v>0</v>
      </c>
    </row>
    <row r="2750" spans="1:3" x14ac:dyDescent="0.3">
      <c r="A2750">
        <v>8934100125</v>
      </c>
      <c r="B2750">
        <v>810000</v>
      </c>
      <c r="C2750">
        <v>0</v>
      </c>
    </row>
    <row r="2751" spans="1:3" x14ac:dyDescent="0.3">
      <c r="A2751">
        <v>2472920140</v>
      </c>
      <c r="B2751">
        <v>405000</v>
      </c>
      <c r="C2751">
        <v>0</v>
      </c>
    </row>
    <row r="2752" spans="1:3" x14ac:dyDescent="0.3">
      <c r="A2752">
        <v>7215730310</v>
      </c>
      <c r="B2752">
        <v>726000</v>
      </c>
      <c r="C2752">
        <v>0</v>
      </c>
    </row>
    <row r="2753" spans="1:3" x14ac:dyDescent="0.3">
      <c r="A2753">
        <v>7697870310</v>
      </c>
      <c r="B2753">
        <v>266000</v>
      </c>
      <c r="C2753">
        <v>0</v>
      </c>
    </row>
    <row r="2754" spans="1:3" x14ac:dyDescent="0.3">
      <c r="A2754">
        <v>2795000060</v>
      </c>
      <c r="B2754">
        <v>722500</v>
      </c>
      <c r="C2754">
        <v>0</v>
      </c>
    </row>
    <row r="2755" spans="1:3" x14ac:dyDescent="0.3">
      <c r="A2755">
        <v>2408600160</v>
      </c>
      <c r="B2755">
        <v>352000</v>
      </c>
      <c r="C2755">
        <v>0</v>
      </c>
    </row>
    <row r="2756" spans="1:3" x14ac:dyDescent="0.3">
      <c r="A2756">
        <v>7888200240</v>
      </c>
      <c r="B2756">
        <v>265000</v>
      </c>
      <c r="C2756">
        <v>0</v>
      </c>
    </row>
    <row r="2757" spans="1:3" x14ac:dyDescent="0.3">
      <c r="A2757">
        <v>151000075</v>
      </c>
      <c r="B2757">
        <v>856000</v>
      </c>
      <c r="C2757">
        <v>0</v>
      </c>
    </row>
    <row r="2758" spans="1:3" x14ac:dyDescent="0.3">
      <c r="A2758">
        <v>5104530240</v>
      </c>
      <c r="B2758">
        <v>346950</v>
      </c>
      <c r="C2758">
        <v>0</v>
      </c>
    </row>
    <row r="2759" spans="1:3" x14ac:dyDescent="0.3">
      <c r="A2759">
        <v>4139680070</v>
      </c>
      <c r="B2759">
        <v>866059</v>
      </c>
      <c r="C2759">
        <v>0</v>
      </c>
    </row>
    <row r="2760" spans="1:3" x14ac:dyDescent="0.3">
      <c r="A2760">
        <v>7852180260</v>
      </c>
      <c r="B2760">
        <v>410000</v>
      </c>
      <c r="C2760">
        <v>0</v>
      </c>
    </row>
    <row r="2761" spans="1:3" x14ac:dyDescent="0.3">
      <c r="A2761">
        <v>1471610060</v>
      </c>
      <c r="B2761">
        <v>370000</v>
      </c>
      <c r="C2761">
        <v>0</v>
      </c>
    </row>
    <row r="2762" spans="1:3" x14ac:dyDescent="0.3">
      <c r="A2762">
        <v>3520069033</v>
      </c>
      <c r="B2762">
        <v>230000</v>
      </c>
      <c r="C2762">
        <v>0</v>
      </c>
    </row>
    <row r="2763" spans="1:3" x14ac:dyDescent="0.3">
      <c r="A2763">
        <v>9268200550</v>
      </c>
      <c r="B2763">
        <v>400000</v>
      </c>
      <c r="C2763">
        <v>0</v>
      </c>
    </row>
    <row r="2764" spans="1:3" x14ac:dyDescent="0.3">
      <c r="A2764">
        <v>1788700295</v>
      </c>
      <c r="B2764">
        <v>172000</v>
      </c>
      <c r="C2764">
        <v>0</v>
      </c>
    </row>
    <row r="2765" spans="1:3" x14ac:dyDescent="0.3">
      <c r="A2765">
        <v>7379600240</v>
      </c>
      <c r="B2765">
        <v>615000</v>
      </c>
      <c r="C2765">
        <v>0</v>
      </c>
    </row>
    <row r="2766" spans="1:3" x14ac:dyDescent="0.3">
      <c r="A2766">
        <v>8691330060</v>
      </c>
      <c r="B2766">
        <v>860000</v>
      </c>
      <c r="C2766">
        <v>0</v>
      </c>
    </row>
    <row r="2767" spans="1:3" x14ac:dyDescent="0.3">
      <c r="A2767">
        <v>6384500581</v>
      </c>
      <c r="B2767">
        <v>555000</v>
      </c>
      <c r="C2767">
        <v>0</v>
      </c>
    </row>
    <row r="2768" spans="1:3" x14ac:dyDescent="0.3">
      <c r="A2768">
        <v>6690500070</v>
      </c>
      <c r="B2768">
        <v>579000</v>
      </c>
      <c r="C2768">
        <v>0</v>
      </c>
    </row>
    <row r="2769" spans="1:3" x14ac:dyDescent="0.3">
      <c r="A2769">
        <v>3205400140</v>
      </c>
      <c r="B2769">
        <v>385000</v>
      </c>
      <c r="C2769">
        <v>0</v>
      </c>
    </row>
    <row r="2770" spans="1:3" x14ac:dyDescent="0.3">
      <c r="A2770">
        <v>6662410070</v>
      </c>
      <c r="B2770">
        <v>420000</v>
      </c>
      <c r="C2770">
        <v>0</v>
      </c>
    </row>
    <row r="2771" spans="1:3" x14ac:dyDescent="0.3">
      <c r="A2771">
        <v>1919800260</v>
      </c>
      <c r="B2771">
        <v>645000</v>
      </c>
      <c r="C2771">
        <v>0</v>
      </c>
    </row>
    <row r="2772" spans="1:3" x14ac:dyDescent="0.3">
      <c r="A2772">
        <v>7283900045</v>
      </c>
      <c r="B2772">
        <v>549950</v>
      </c>
      <c r="C2772">
        <v>0</v>
      </c>
    </row>
    <row r="2773" spans="1:3" x14ac:dyDescent="0.3">
      <c r="A2773">
        <v>3756100160</v>
      </c>
      <c r="B2773">
        <v>678000</v>
      </c>
      <c r="C2773">
        <v>0</v>
      </c>
    </row>
    <row r="2774" spans="1:3" x14ac:dyDescent="0.3">
      <c r="A2774">
        <v>3352401981</v>
      </c>
      <c r="B2774">
        <v>199000</v>
      </c>
      <c r="C2774">
        <v>0</v>
      </c>
    </row>
    <row r="2775" spans="1:3" x14ac:dyDescent="0.3">
      <c r="A2775">
        <v>5315100394</v>
      </c>
      <c r="B2775">
        <v>604000</v>
      </c>
      <c r="C2775">
        <v>0</v>
      </c>
    </row>
    <row r="2776" spans="1:3" x14ac:dyDescent="0.3">
      <c r="A2776">
        <v>3450300270</v>
      </c>
      <c r="B2776">
        <v>268000</v>
      </c>
      <c r="C2776">
        <v>0</v>
      </c>
    </row>
    <row r="2777" spans="1:3" x14ac:dyDescent="0.3">
      <c r="A2777">
        <v>2325069117</v>
      </c>
      <c r="B2777">
        <v>960000</v>
      </c>
      <c r="C2777">
        <v>0</v>
      </c>
    </row>
    <row r="2778" spans="1:3" x14ac:dyDescent="0.3">
      <c r="A2778">
        <v>7199340310</v>
      </c>
      <c r="B2778">
        <v>509250</v>
      </c>
      <c r="C2778">
        <v>0</v>
      </c>
    </row>
    <row r="2779" spans="1:3" x14ac:dyDescent="0.3">
      <c r="A2779">
        <v>8663260030</v>
      </c>
      <c r="B2779">
        <v>416000</v>
      </c>
      <c r="C2779">
        <v>0</v>
      </c>
    </row>
    <row r="2780" spans="1:3" x14ac:dyDescent="0.3">
      <c r="A2780">
        <v>9315100030</v>
      </c>
      <c r="B2780">
        <v>190000</v>
      </c>
      <c r="C2780">
        <v>0</v>
      </c>
    </row>
    <row r="2781" spans="1:3" x14ac:dyDescent="0.3">
      <c r="A2781">
        <v>2190601049</v>
      </c>
      <c r="B2781">
        <v>212000</v>
      </c>
      <c r="C2781">
        <v>0</v>
      </c>
    </row>
    <row r="2782" spans="1:3" x14ac:dyDescent="0.3">
      <c r="A2782">
        <v>9264930400</v>
      </c>
      <c r="B2782">
        <v>325900</v>
      </c>
      <c r="C2782">
        <v>0</v>
      </c>
    </row>
    <row r="2783" spans="1:3" x14ac:dyDescent="0.3">
      <c r="A2783">
        <v>2490200055</v>
      </c>
      <c r="B2783">
        <v>560000</v>
      </c>
      <c r="C2783">
        <v>0</v>
      </c>
    </row>
    <row r="2784" spans="1:3" x14ac:dyDescent="0.3">
      <c r="A2784">
        <v>3830630140</v>
      </c>
      <c r="B2784">
        <v>275000</v>
      </c>
      <c r="C2784">
        <v>0</v>
      </c>
    </row>
    <row r="2785" spans="1:3" x14ac:dyDescent="0.3">
      <c r="A2785">
        <v>6385260160</v>
      </c>
      <c r="B2785">
        <v>665000</v>
      </c>
      <c r="C2785">
        <v>0</v>
      </c>
    </row>
    <row r="2786" spans="1:3" x14ac:dyDescent="0.3">
      <c r="A2786">
        <v>5701500030</v>
      </c>
      <c r="B2786" s="2">
        <v>1505000</v>
      </c>
      <c r="C2786">
        <v>0</v>
      </c>
    </row>
    <row r="2787" spans="1:3" x14ac:dyDescent="0.3">
      <c r="A2787">
        <v>859000160</v>
      </c>
      <c r="B2787">
        <v>375000</v>
      </c>
      <c r="C2787">
        <v>0</v>
      </c>
    </row>
    <row r="2788" spans="1:3" x14ac:dyDescent="0.3">
      <c r="A2788">
        <v>123039633</v>
      </c>
      <c r="B2788">
        <v>359950</v>
      </c>
      <c r="C2788">
        <v>0</v>
      </c>
    </row>
    <row r="2789" spans="1:3" x14ac:dyDescent="0.3">
      <c r="A2789">
        <v>3601200465</v>
      </c>
      <c r="B2789">
        <v>340000</v>
      </c>
      <c r="C2789">
        <v>0</v>
      </c>
    </row>
    <row r="2790" spans="1:3" x14ac:dyDescent="0.3">
      <c r="A2790">
        <v>106000320</v>
      </c>
      <c r="B2790">
        <v>401000</v>
      </c>
      <c r="C2790">
        <v>0</v>
      </c>
    </row>
    <row r="2791" spans="1:3" x14ac:dyDescent="0.3">
      <c r="A2791">
        <v>7631200292</v>
      </c>
      <c r="B2791">
        <v>669000</v>
      </c>
      <c r="C2791">
        <v>0</v>
      </c>
    </row>
    <row r="2792" spans="1:3" x14ac:dyDescent="0.3">
      <c r="A2792">
        <v>2526059046</v>
      </c>
      <c r="B2792">
        <v>638500</v>
      </c>
      <c r="C2792">
        <v>0</v>
      </c>
    </row>
    <row r="2793" spans="1:3" x14ac:dyDescent="0.3">
      <c r="A2793">
        <v>3416600111</v>
      </c>
      <c r="B2793">
        <v>545000</v>
      </c>
      <c r="C2793">
        <v>0</v>
      </c>
    </row>
    <row r="2794" spans="1:3" x14ac:dyDescent="0.3">
      <c r="A2794">
        <v>3205500160</v>
      </c>
      <c r="B2794">
        <v>524000</v>
      </c>
      <c r="C2794">
        <v>0</v>
      </c>
    </row>
    <row r="2795" spans="1:3" x14ac:dyDescent="0.3">
      <c r="A2795">
        <v>824059331</v>
      </c>
      <c r="B2795" s="2">
        <v>1610000</v>
      </c>
      <c r="C2795">
        <v>0</v>
      </c>
    </row>
    <row r="2796" spans="1:3" x14ac:dyDescent="0.3">
      <c r="A2796">
        <v>5347200060</v>
      </c>
      <c r="B2796">
        <v>280000</v>
      </c>
      <c r="C2796">
        <v>0</v>
      </c>
    </row>
    <row r="2797" spans="1:3" x14ac:dyDescent="0.3">
      <c r="A2797">
        <v>9323610260</v>
      </c>
      <c r="B2797">
        <v>828000</v>
      </c>
      <c r="C2797">
        <v>0</v>
      </c>
    </row>
    <row r="2798" spans="1:3" x14ac:dyDescent="0.3">
      <c r="A2798">
        <v>8732160240</v>
      </c>
      <c r="B2798">
        <v>223000</v>
      </c>
      <c r="C2798">
        <v>0</v>
      </c>
    </row>
    <row r="2799" spans="1:3" x14ac:dyDescent="0.3">
      <c r="A2799">
        <v>9808640320</v>
      </c>
      <c r="B2799" s="2">
        <v>1289000</v>
      </c>
      <c r="C2799">
        <v>0</v>
      </c>
    </row>
    <row r="2800" spans="1:3" x14ac:dyDescent="0.3">
      <c r="A2800">
        <v>1326069050</v>
      </c>
      <c r="B2800">
        <v>750000</v>
      </c>
      <c r="C2800">
        <v>0</v>
      </c>
    </row>
    <row r="2801" spans="1:3" x14ac:dyDescent="0.3">
      <c r="A2801">
        <v>1454100267</v>
      </c>
      <c r="B2801">
        <v>430000</v>
      </c>
      <c r="C2801">
        <v>0</v>
      </c>
    </row>
    <row r="2802" spans="1:3" x14ac:dyDescent="0.3">
      <c r="A2802">
        <v>5021900160</v>
      </c>
      <c r="B2802">
        <v>711000</v>
      </c>
      <c r="C2802">
        <v>0</v>
      </c>
    </row>
    <row r="2803" spans="1:3" x14ac:dyDescent="0.3">
      <c r="A2803">
        <v>818100030</v>
      </c>
      <c r="B2803">
        <v>310000</v>
      </c>
      <c r="C2803">
        <v>0</v>
      </c>
    </row>
    <row r="2804" spans="1:3" x14ac:dyDescent="0.3">
      <c r="A2804">
        <v>393000045</v>
      </c>
      <c r="B2804">
        <v>415000</v>
      </c>
      <c r="C2804">
        <v>0</v>
      </c>
    </row>
    <row r="2805" spans="1:3" x14ac:dyDescent="0.3">
      <c r="A2805">
        <v>8091411040</v>
      </c>
      <c r="B2805">
        <v>274900</v>
      </c>
      <c r="C2805">
        <v>0</v>
      </c>
    </row>
    <row r="2806" spans="1:3" x14ac:dyDescent="0.3">
      <c r="A2806">
        <v>5561200310</v>
      </c>
      <c r="B2806">
        <v>525000</v>
      </c>
      <c r="C2806">
        <v>0</v>
      </c>
    </row>
    <row r="2807" spans="1:3" x14ac:dyDescent="0.3">
      <c r="A2807">
        <v>3204500340</v>
      </c>
      <c r="B2807">
        <v>179500</v>
      </c>
      <c r="C2807">
        <v>0</v>
      </c>
    </row>
    <row r="2808" spans="1:3" x14ac:dyDescent="0.3">
      <c r="A2808">
        <v>9222400935</v>
      </c>
      <c r="B2808">
        <v>478000</v>
      </c>
      <c r="C2808">
        <v>0</v>
      </c>
    </row>
    <row r="2809" spans="1:3" x14ac:dyDescent="0.3">
      <c r="A2809">
        <v>1796350570</v>
      </c>
      <c r="B2809">
        <v>195000</v>
      </c>
      <c r="C2809">
        <v>0</v>
      </c>
    </row>
    <row r="2810" spans="1:3" x14ac:dyDescent="0.3">
      <c r="A2810">
        <v>2473450200</v>
      </c>
      <c r="B2810">
        <v>385000</v>
      </c>
      <c r="C2810">
        <v>0</v>
      </c>
    </row>
    <row r="2811" spans="1:3" x14ac:dyDescent="0.3">
      <c r="A2811">
        <v>1387300570</v>
      </c>
      <c r="B2811">
        <v>401000</v>
      </c>
      <c r="C2811">
        <v>0</v>
      </c>
    </row>
    <row r="2812" spans="1:3" x14ac:dyDescent="0.3">
      <c r="A2812">
        <v>8857640860</v>
      </c>
      <c r="B2812">
        <v>522000</v>
      </c>
      <c r="C2812">
        <v>0</v>
      </c>
    </row>
    <row r="2813" spans="1:3" x14ac:dyDescent="0.3">
      <c r="A2813">
        <v>5415000240</v>
      </c>
      <c r="B2813">
        <v>330000</v>
      </c>
      <c r="C2813">
        <v>0</v>
      </c>
    </row>
    <row r="2814" spans="1:3" x14ac:dyDescent="0.3">
      <c r="A2814">
        <v>2591760070</v>
      </c>
      <c r="B2814">
        <v>503000</v>
      </c>
      <c r="C2814">
        <v>0</v>
      </c>
    </row>
    <row r="2815" spans="1:3" x14ac:dyDescent="0.3">
      <c r="A2815">
        <v>4131500140</v>
      </c>
      <c r="B2815">
        <v>175000</v>
      </c>
      <c r="C2815">
        <v>0</v>
      </c>
    </row>
    <row r="2816" spans="1:3" x14ac:dyDescent="0.3">
      <c r="A2816">
        <v>7203220370</v>
      </c>
      <c r="B2816">
        <v>963990</v>
      </c>
      <c r="C2816">
        <v>0</v>
      </c>
    </row>
    <row r="2817" spans="1:3" x14ac:dyDescent="0.3">
      <c r="A2817">
        <v>1651500060</v>
      </c>
      <c r="B2817">
        <v>845000</v>
      </c>
      <c r="C2817">
        <v>0</v>
      </c>
    </row>
    <row r="2818" spans="1:3" x14ac:dyDescent="0.3">
      <c r="A2818">
        <v>7883600700</v>
      </c>
      <c r="B2818">
        <v>157500</v>
      </c>
      <c r="C2818">
        <v>0</v>
      </c>
    </row>
    <row r="2819" spans="1:3" x14ac:dyDescent="0.3">
      <c r="A2819">
        <v>567000755</v>
      </c>
      <c r="B2819">
        <v>450000</v>
      </c>
      <c r="C2819">
        <v>0</v>
      </c>
    </row>
    <row r="2820" spans="1:3" x14ac:dyDescent="0.3">
      <c r="A2820">
        <v>9294300615</v>
      </c>
      <c r="B2820">
        <v>925000</v>
      </c>
      <c r="C2820">
        <v>0</v>
      </c>
    </row>
    <row r="2821" spans="1:3" x14ac:dyDescent="0.3">
      <c r="A2821">
        <v>3213200215</v>
      </c>
      <c r="B2821">
        <v>600000</v>
      </c>
      <c r="C2821">
        <v>0</v>
      </c>
    </row>
    <row r="2822" spans="1:3" x14ac:dyDescent="0.3">
      <c r="A2822">
        <v>9136101776</v>
      </c>
      <c r="B2822">
        <v>709000</v>
      </c>
      <c r="C2822">
        <v>0</v>
      </c>
    </row>
    <row r="2823" spans="1:3" x14ac:dyDescent="0.3">
      <c r="A2823">
        <v>5035300850</v>
      </c>
      <c r="B2823" s="2">
        <v>1385000</v>
      </c>
      <c r="C2823">
        <v>0</v>
      </c>
    </row>
    <row r="2824" spans="1:3" x14ac:dyDescent="0.3">
      <c r="A2824">
        <v>3668001080</v>
      </c>
      <c r="B2824">
        <v>248000</v>
      </c>
      <c r="C2824">
        <v>0</v>
      </c>
    </row>
    <row r="2825" spans="1:3" x14ac:dyDescent="0.3">
      <c r="A2825">
        <v>5540800100</v>
      </c>
      <c r="B2825">
        <v>245000</v>
      </c>
      <c r="C2825">
        <v>0</v>
      </c>
    </row>
    <row r="2826" spans="1:3" x14ac:dyDescent="0.3">
      <c r="A2826">
        <v>3679401110</v>
      </c>
      <c r="B2826">
        <v>332000</v>
      </c>
      <c r="C2826">
        <v>0</v>
      </c>
    </row>
    <row r="2827" spans="1:3" x14ac:dyDescent="0.3">
      <c r="A2827">
        <v>7852130100</v>
      </c>
      <c r="B2827">
        <v>459950</v>
      </c>
      <c r="C2827">
        <v>0</v>
      </c>
    </row>
    <row r="2828" spans="1:3" x14ac:dyDescent="0.3">
      <c r="A2828">
        <v>9828200147</v>
      </c>
      <c r="B2828">
        <v>425000</v>
      </c>
      <c r="C2828">
        <v>0</v>
      </c>
    </row>
    <row r="2829" spans="1:3" x14ac:dyDescent="0.3">
      <c r="A2829">
        <v>826069085</v>
      </c>
      <c r="B2829">
        <v>460000</v>
      </c>
      <c r="C2829">
        <v>0</v>
      </c>
    </row>
    <row r="2830" spans="1:3" x14ac:dyDescent="0.3">
      <c r="A2830">
        <v>6383900090</v>
      </c>
      <c r="B2830">
        <v>838300</v>
      </c>
      <c r="C2830">
        <v>0</v>
      </c>
    </row>
    <row r="2831" spans="1:3" x14ac:dyDescent="0.3">
      <c r="A2831">
        <v>8100000090</v>
      </c>
      <c r="B2831">
        <v>256000</v>
      </c>
      <c r="C2831">
        <v>0</v>
      </c>
    </row>
    <row r="2832" spans="1:3" x14ac:dyDescent="0.3">
      <c r="A2832">
        <v>7805450750</v>
      </c>
      <c r="B2832">
        <v>864000</v>
      </c>
      <c r="C2832">
        <v>0</v>
      </c>
    </row>
    <row r="2833" spans="1:3" x14ac:dyDescent="0.3">
      <c r="A2833">
        <v>148000705</v>
      </c>
      <c r="B2833">
        <v>900000</v>
      </c>
      <c r="C2833">
        <v>0</v>
      </c>
    </row>
    <row r="2834" spans="1:3" x14ac:dyDescent="0.3">
      <c r="A2834">
        <v>1432400490</v>
      </c>
      <c r="B2834">
        <v>145600</v>
      </c>
      <c r="C2834">
        <v>0</v>
      </c>
    </row>
    <row r="2835" spans="1:3" x14ac:dyDescent="0.3">
      <c r="A2835">
        <v>7974200820</v>
      </c>
      <c r="B2835">
        <v>865000</v>
      </c>
      <c r="C2835">
        <v>0</v>
      </c>
    </row>
    <row r="2836" spans="1:3" x14ac:dyDescent="0.3">
      <c r="A2836">
        <v>8731951130</v>
      </c>
      <c r="B2836">
        <v>250250</v>
      </c>
      <c r="C2836">
        <v>0</v>
      </c>
    </row>
    <row r="2837" spans="1:3" x14ac:dyDescent="0.3">
      <c r="A2837">
        <v>7227801955</v>
      </c>
      <c r="B2837">
        <v>162000</v>
      </c>
      <c r="C2837">
        <v>0</v>
      </c>
    </row>
    <row r="2838" spans="1:3" x14ac:dyDescent="0.3">
      <c r="A2838">
        <v>3558910490</v>
      </c>
      <c r="B2838">
        <v>450000</v>
      </c>
      <c r="C2838">
        <v>0</v>
      </c>
    </row>
    <row r="2839" spans="1:3" x14ac:dyDescent="0.3">
      <c r="A2839">
        <v>324059112</v>
      </c>
      <c r="B2839">
        <v>675500</v>
      </c>
      <c r="C2839">
        <v>0</v>
      </c>
    </row>
    <row r="2840" spans="1:3" x14ac:dyDescent="0.3">
      <c r="A2840">
        <v>2710600025</v>
      </c>
      <c r="B2840">
        <v>697000</v>
      </c>
      <c r="C2840">
        <v>0</v>
      </c>
    </row>
    <row r="2841" spans="1:3" x14ac:dyDescent="0.3">
      <c r="A2841">
        <v>7582700100</v>
      </c>
      <c r="B2841" s="2">
        <v>1324050</v>
      </c>
      <c r="C2841">
        <v>0</v>
      </c>
    </row>
    <row r="2842" spans="1:3" x14ac:dyDescent="0.3">
      <c r="A2842">
        <v>3882300100</v>
      </c>
      <c r="B2842">
        <v>490000</v>
      </c>
      <c r="C2842">
        <v>0</v>
      </c>
    </row>
    <row r="2843" spans="1:3" x14ac:dyDescent="0.3">
      <c r="A2843">
        <v>3735900590</v>
      </c>
      <c r="B2843">
        <v>590000</v>
      </c>
      <c r="C2843">
        <v>0</v>
      </c>
    </row>
    <row r="2844" spans="1:3" x14ac:dyDescent="0.3">
      <c r="A2844">
        <v>5153200356</v>
      </c>
      <c r="B2844">
        <v>280000</v>
      </c>
      <c r="C2844">
        <v>0</v>
      </c>
    </row>
    <row r="2845" spans="1:3" x14ac:dyDescent="0.3">
      <c r="A2845">
        <v>7625702350</v>
      </c>
      <c r="B2845">
        <v>515000</v>
      </c>
      <c r="C2845">
        <v>0</v>
      </c>
    </row>
    <row r="2846" spans="1:3" x14ac:dyDescent="0.3">
      <c r="A2846">
        <v>2755200090</v>
      </c>
      <c r="B2846">
        <v>576000</v>
      </c>
      <c r="C2846">
        <v>0</v>
      </c>
    </row>
    <row r="2847" spans="1:3" x14ac:dyDescent="0.3">
      <c r="A2847">
        <v>626059317</v>
      </c>
      <c r="B2847">
        <v>375000</v>
      </c>
      <c r="C2847">
        <v>0</v>
      </c>
    </row>
    <row r="2848" spans="1:3" x14ac:dyDescent="0.3">
      <c r="A2848">
        <v>7199360090</v>
      </c>
      <c r="B2848">
        <v>478000</v>
      </c>
      <c r="C2848">
        <v>0</v>
      </c>
    </row>
    <row r="2849" spans="1:3" x14ac:dyDescent="0.3">
      <c r="A2849">
        <v>8651443480</v>
      </c>
      <c r="B2849">
        <v>282000</v>
      </c>
      <c r="C2849">
        <v>0</v>
      </c>
    </row>
    <row r="2850" spans="1:3" x14ac:dyDescent="0.3">
      <c r="A2850">
        <v>9359100750</v>
      </c>
      <c r="B2850" s="2">
        <v>1400000</v>
      </c>
      <c r="C2850">
        <v>0</v>
      </c>
    </row>
    <row r="2851" spans="1:3" x14ac:dyDescent="0.3">
      <c r="A2851">
        <v>5561400740</v>
      </c>
      <c r="B2851">
        <v>593500</v>
      </c>
      <c r="C2851">
        <v>0</v>
      </c>
    </row>
    <row r="2852" spans="1:3" x14ac:dyDescent="0.3">
      <c r="A2852">
        <v>1723099031</v>
      </c>
      <c r="B2852">
        <v>724950</v>
      </c>
      <c r="C2852">
        <v>0</v>
      </c>
    </row>
    <row r="2853" spans="1:3" x14ac:dyDescent="0.3">
      <c r="A2853">
        <v>7236500025</v>
      </c>
      <c r="B2853">
        <v>306000</v>
      </c>
      <c r="C2853">
        <v>0</v>
      </c>
    </row>
    <row r="2854" spans="1:3" x14ac:dyDescent="0.3">
      <c r="A2854">
        <v>2473411080</v>
      </c>
      <c r="B2854">
        <v>341000</v>
      </c>
      <c r="C2854">
        <v>0</v>
      </c>
    </row>
    <row r="2855" spans="1:3" x14ac:dyDescent="0.3">
      <c r="A2855">
        <v>1773101335</v>
      </c>
      <c r="B2855">
        <v>399950</v>
      </c>
      <c r="C2855">
        <v>0</v>
      </c>
    </row>
    <row r="2856" spans="1:3" x14ac:dyDescent="0.3">
      <c r="A2856">
        <v>9126100850</v>
      </c>
      <c r="B2856">
        <v>534000</v>
      </c>
      <c r="C2856">
        <v>0</v>
      </c>
    </row>
    <row r="2857" spans="1:3" x14ac:dyDescent="0.3">
      <c r="A2857">
        <v>7202331220</v>
      </c>
      <c r="B2857">
        <v>635000</v>
      </c>
      <c r="C2857">
        <v>0</v>
      </c>
    </row>
    <row r="2858" spans="1:3" x14ac:dyDescent="0.3">
      <c r="A2858">
        <v>5511600245</v>
      </c>
      <c r="B2858">
        <v>350000</v>
      </c>
      <c r="C2858">
        <v>0</v>
      </c>
    </row>
    <row r="2859" spans="1:3" x14ac:dyDescent="0.3">
      <c r="A2859">
        <v>1344300090</v>
      </c>
      <c r="B2859">
        <v>856000</v>
      </c>
      <c r="C2859">
        <v>0</v>
      </c>
    </row>
    <row r="2860" spans="1:3" x14ac:dyDescent="0.3">
      <c r="A2860">
        <v>9828702812</v>
      </c>
      <c r="B2860">
        <v>582000</v>
      </c>
      <c r="C2860">
        <v>0</v>
      </c>
    </row>
    <row r="2861" spans="1:3" x14ac:dyDescent="0.3">
      <c r="A2861">
        <v>3825310820</v>
      </c>
      <c r="B2861">
        <v>799000</v>
      </c>
      <c r="C2861">
        <v>0</v>
      </c>
    </row>
    <row r="2862" spans="1:3" x14ac:dyDescent="0.3">
      <c r="A2862">
        <v>7852040110</v>
      </c>
      <c r="B2862">
        <v>423700</v>
      </c>
      <c r="C2862">
        <v>0</v>
      </c>
    </row>
    <row r="2863" spans="1:3" x14ac:dyDescent="0.3">
      <c r="A2863">
        <v>6752500090</v>
      </c>
      <c r="B2863" s="2">
        <v>1835000</v>
      </c>
      <c r="C2863">
        <v>0</v>
      </c>
    </row>
    <row r="2864" spans="1:3" x14ac:dyDescent="0.3">
      <c r="A2864">
        <v>3222079162</v>
      </c>
      <c r="B2864">
        <v>322000</v>
      </c>
      <c r="C2864">
        <v>0</v>
      </c>
    </row>
    <row r="2865" spans="1:3" x14ac:dyDescent="0.3">
      <c r="A2865">
        <v>1025069192</v>
      </c>
      <c r="B2865">
        <v>929000</v>
      </c>
      <c r="C2865">
        <v>0</v>
      </c>
    </row>
    <row r="2866" spans="1:3" x14ac:dyDescent="0.3">
      <c r="A2866">
        <v>5101404608</v>
      </c>
      <c r="B2866">
        <v>443000</v>
      </c>
      <c r="C2866">
        <v>0</v>
      </c>
    </row>
    <row r="2867" spans="1:3" x14ac:dyDescent="0.3">
      <c r="A2867">
        <v>9477100490</v>
      </c>
      <c r="B2867">
        <v>441500</v>
      </c>
      <c r="C2867">
        <v>0</v>
      </c>
    </row>
    <row r="2868" spans="1:3" x14ac:dyDescent="0.3">
      <c r="A2868">
        <v>324069015</v>
      </c>
      <c r="B2868">
        <v>875000</v>
      </c>
      <c r="C2868">
        <v>0</v>
      </c>
    </row>
    <row r="2869" spans="1:3" x14ac:dyDescent="0.3">
      <c r="A2869">
        <v>4114601570</v>
      </c>
      <c r="B2869" s="2">
        <v>3600000</v>
      </c>
      <c r="C2869">
        <v>1</v>
      </c>
    </row>
    <row r="2870" spans="1:3" x14ac:dyDescent="0.3">
      <c r="A2870">
        <v>7920100025</v>
      </c>
      <c r="B2870">
        <v>450000</v>
      </c>
      <c r="C2870">
        <v>0</v>
      </c>
    </row>
    <row r="2871" spans="1:3" x14ac:dyDescent="0.3">
      <c r="A2871">
        <v>3275730110</v>
      </c>
      <c r="B2871">
        <v>425000</v>
      </c>
      <c r="C2871">
        <v>0</v>
      </c>
    </row>
    <row r="2872" spans="1:3" x14ac:dyDescent="0.3">
      <c r="A2872">
        <v>7504030090</v>
      </c>
      <c r="B2872">
        <v>660000</v>
      </c>
      <c r="C2872">
        <v>0</v>
      </c>
    </row>
    <row r="2873" spans="1:3" x14ac:dyDescent="0.3">
      <c r="A2873">
        <v>8813400405</v>
      </c>
      <c r="B2873">
        <v>763101</v>
      </c>
      <c r="C2873">
        <v>0</v>
      </c>
    </row>
    <row r="2874" spans="1:3" x14ac:dyDescent="0.3">
      <c r="A2874">
        <v>1313300300</v>
      </c>
      <c r="B2874">
        <v>499000</v>
      </c>
      <c r="C2874">
        <v>0</v>
      </c>
    </row>
    <row r="2875" spans="1:3" x14ac:dyDescent="0.3">
      <c r="A2875">
        <v>8121610110</v>
      </c>
      <c r="B2875">
        <v>521000</v>
      </c>
      <c r="C2875">
        <v>0</v>
      </c>
    </row>
    <row r="2876" spans="1:3" x14ac:dyDescent="0.3">
      <c r="A2876">
        <v>1820069019</v>
      </c>
      <c r="B2876">
        <v>302000</v>
      </c>
      <c r="C2876">
        <v>0</v>
      </c>
    </row>
    <row r="2877" spans="1:3" x14ac:dyDescent="0.3">
      <c r="A2877">
        <v>9406450090</v>
      </c>
      <c r="B2877">
        <v>293000</v>
      </c>
      <c r="C2877">
        <v>0</v>
      </c>
    </row>
    <row r="2878" spans="1:3" x14ac:dyDescent="0.3">
      <c r="A2878">
        <v>2619950490</v>
      </c>
      <c r="B2878">
        <v>335000</v>
      </c>
      <c r="C2878">
        <v>0</v>
      </c>
    </row>
    <row r="2879" spans="1:3" x14ac:dyDescent="0.3">
      <c r="A2879">
        <v>1646500785</v>
      </c>
      <c r="B2879">
        <v>499000</v>
      </c>
      <c r="C2879">
        <v>0</v>
      </c>
    </row>
    <row r="2880" spans="1:3" x14ac:dyDescent="0.3">
      <c r="A2880">
        <v>1868901690</v>
      </c>
      <c r="B2880">
        <v>600000</v>
      </c>
      <c r="C2880">
        <v>0</v>
      </c>
    </row>
    <row r="2881" spans="1:3" x14ac:dyDescent="0.3">
      <c r="A2881">
        <v>9542400025</v>
      </c>
      <c r="B2881">
        <v>720000</v>
      </c>
      <c r="C2881">
        <v>0</v>
      </c>
    </row>
    <row r="2882" spans="1:3" x14ac:dyDescent="0.3">
      <c r="A2882">
        <v>2781270090</v>
      </c>
      <c r="B2882">
        <v>195000</v>
      </c>
      <c r="C2882">
        <v>0</v>
      </c>
    </row>
    <row r="2883" spans="1:3" x14ac:dyDescent="0.3">
      <c r="A2883">
        <v>1665400165</v>
      </c>
      <c r="B2883">
        <v>249000</v>
      </c>
      <c r="C2883">
        <v>0</v>
      </c>
    </row>
    <row r="2884" spans="1:3" x14ac:dyDescent="0.3">
      <c r="A2884">
        <v>1326069191</v>
      </c>
      <c r="B2884">
        <v>334000</v>
      </c>
      <c r="C2884">
        <v>0</v>
      </c>
    </row>
    <row r="2885" spans="1:3" x14ac:dyDescent="0.3">
      <c r="A2885">
        <v>381000110</v>
      </c>
      <c r="B2885">
        <v>599950</v>
      </c>
      <c r="C2885">
        <v>0</v>
      </c>
    </row>
    <row r="2886" spans="1:3" x14ac:dyDescent="0.3">
      <c r="A2886">
        <v>3530530110</v>
      </c>
      <c r="B2886">
        <v>149900</v>
      </c>
      <c r="C2886">
        <v>0</v>
      </c>
    </row>
    <row r="2887" spans="1:3" x14ac:dyDescent="0.3">
      <c r="A2887">
        <v>5210200107</v>
      </c>
      <c r="B2887">
        <v>700000</v>
      </c>
      <c r="C2887">
        <v>0</v>
      </c>
    </row>
    <row r="2888" spans="1:3" x14ac:dyDescent="0.3">
      <c r="A2888">
        <v>1574100025</v>
      </c>
      <c r="B2888">
        <v>525000</v>
      </c>
      <c r="C2888">
        <v>0</v>
      </c>
    </row>
    <row r="2889" spans="1:3" x14ac:dyDescent="0.3">
      <c r="A2889">
        <v>2523069192</v>
      </c>
      <c r="B2889" s="2">
        <v>1049000</v>
      </c>
      <c r="C2889">
        <v>0</v>
      </c>
    </row>
    <row r="2890" spans="1:3" x14ac:dyDescent="0.3">
      <c r="A2890">
        <v>6706600090</v>
      </c>
      <c r="B2890">
        <v>402000</v>
      </c>
      <c r="C2890">
        <v>0</v>
      </c>
    </row>
    <row r="2891" spans="1:3" x14ac:dyDescent="0.3">
      <c r="A2891">
        <v>1994200031</v>
      </c>
      <c r="B2891">
        <v>450000</v>
      </c>
      <c r="C2891">
        <v>0</v>
      </c>
    </row>
    <row r="2892" spans="1:3" x14ac:dyDescent="0.3">
      <c r="A2892">
        <v>2523069156</v>
      </c>
      <c r="B2892">
        <v>520000</v>
      </c>
      <c r="C2892">
        <v>0</v>
      </c>
    </row>
    <row r="2893" spans="1:3" x14ac:dyDescent="0.3">
      <c r="A2893">
        <v>5029450850</v>
      </c>
      <c r="B2893">
        <v>205000</v>
      </c>
      <c r="C2893">
        <v>0</v>
      </c>
    </row>
    <row r="2894" spans="1:3" x14ac:dyDescent="0.3">
      <c r="A2894">
        <v>2723069147</v>
      </c>
      <c r="B2894">
        <v>635000</v>
      </c>
      <c r="C2894">
        <v>0</v>
      </c>
    </row>
    <row r="2895" spans="1:3" x14ac:dyDescent="0.3">
      <c r="A2895">
        <v>3750605349</v>
      </c>
      <c r="B2895">
        <v>210500</v>
      </c>
      <c r="C2895">
        <v>0</v>
      </c>
    </row>
    <row r="2896" spans="1:3" x14ac:dyDescent="0.3">
      <c r="A2896">
        <v>9285800735</v>
      </c>
      <c r="B2896">
        <v>406650</v>
      </c>
      <c r="C2896">
        <v>0</v>
      </c>
    </row>
    <row r="2897" spans="1:3" x14ac:dyDescent="0.3">
      <c r="A2897">
        <v>7574000100</v>
      </c>
      <c r="B2897">
        <v>350000</v>
      </c>
      <c r="C2897">
        <v>0</v>
      </c>
    </row>
    <row r="2898" spans="1:3" x14ac:dyDescent="0.3">
      <c r="A2898">
        <v>9212900100</v>
      </c>
      <c r="B2898">
        <v>425000</v>
      </c>
      <c r="C2898">
        <v>0</v>
      </c>
    </row>
    <row r="2899" spans="1:3" x14ac:dyDescent="0.3">
      <c r="A2899">
        <v>8651611130</v>
      </c>
      <c r="B2899">
        <v>798000</v>
      </c>
      <c r="C2899">
        <v>0</v>
      </c>
    </row>
    <row r="2900" spans="1:3" x14ac:dyDescent="0.3">
      <c r="A2900">
        <v>423059184</v>
      </c>
      <c r="B2900">
        <v>180000</v>
      </c>
      <c r="C2900">
        <v>0</v>
      </c>
    </row>
    <row r="2901" spans="1:3" x14ac:dyDescent="0.3">
      <c r="A2901">
        <v>5451200600</v>
      </c>
      <c r="B2901" s="2">
        <v>1250000</v>
      </c>
      <c r="C2901">
        <v>0</v>
      </c>
    </row>
    <row r="2902" spans="1:3" x14ac:dyDescent="0.3">
      <c r="A2902">
        <v>6300000378</v>
      </c>
      <c r="B2902">
        <v>435000</v>
      </c>
      <c r="C2902">
        <v>0</v>
      </c>
    </row>
    <row r="2903" spans="1:3" x14ac:dyDescent="0.3">
      <c r="A2903">
        <v>2570300090</v>
      </c>
      <c r="B2903">
        <v>355000</v>
      </c>
      <c r="C2903">
        <v>0</v>
      </c>
    </row>
    <row r="2904" spans="1:3" x14ac:dyDescent="0.3">
      <c r="A2904">
        <v>9808100100</v>
      </c>
      <c r="B2904" s="2">
        <v>3000000</v>
      </c>
      <c r="C2904">
        <v>0</v>
      </c>
    </row>
    <row r="2905" spans="1:3" x14ac:dyDescent="0.3">
      <c r="A2905">
        <v>4019300906</v>
      </c>
      <c r="B2905">
        <v>685000</v>
      </c>
      <c r="C2905">
        <v>0</v>
      </c>
    </row>
    <row r="2906" spans="1:3" x14ac:dyDescent="0.3">
      <c r="A2906">
        <v>1023059223</v>
      </c>
      <c r="B2906">
        <v>311000</v>
      </c>
      <c r="C2906">
        <v>0</v>
      </c>
    </row>
    <row r="2907" spans="1:3" x14ac:dyDescent="0.3">
      <c r="A2907">
        <v>9320700090</v>
      </c>
      <c r="B2907">
        <v>305000</v>
      </c>
      <c r="C2907">
        <v>0</v>
      </c>
    </row>
    <row r="2908" spans="1:3" x14ac:dyDescent="0.3">
      <c r="A2908">
        <v>5700002460</v>
      </c>
      <c r="B2908">
        <v>675000</v>
      </c>
      <c r="C2908">
        <v>0</v>
      </c>
    </row>
    <row r="2909" spans="1:3" x14ac:dyDescent="0.3">
      <c r="A2909">
        <v>7598100735</v>
      </c>
      <c r="B2909">
        <v>769000</v>
      </c>
      <c r="C2909">
        <v>0</v>
      </c>
    </row>
    <row r="2910" spans="1:3" x14ac:dyDescent="0.3">
      <c r="A2910">
        <v>2202500110</v>
      </c>
      <c r="B2910">
        <v>430000</v>
      </c>
      <c r="C2910">
        <v>0</v>
      </c>
    </row>
    <row r="2911" spans="1:3" x14ac:dyDescent="0.3">
      <c r="A2911">
        <v>726059395</v>
      </c>
      <c r="B2911">
        <v>516250</v>
      </c>
      <c r="C2911">
        <v>0</v>
      </c>
    </row>
    <row r="2912" spans="1:3" x14ac:dyDescent="0.3">
      <c r="A2912">
        <v>1455600015</v>
      </c>
      <c r="B2912">
        <v>760000</v>
      </c>
      <c r="C2912">
        <v>0</v>
      </c>
    </row>
    <row r="2913" spans="1:3" x14ac:dyDescent="0.3">
      <c r="A2913">
        <v>9528101224</v>
      </c>
      <c r="B2913">
        <v>579950</v>
      </c>
      <c r="C2913">
        <v>0</v>
      </c>
    </row>
    <row r="2914" spans="1:3" x14ac:dyDescent="0.3">
      <c r="A2914">
        <v>6713100031</v>
      </c>
      <c r="B2914">
        <v>476000</v>
      </c>
      <c r="C2914">
        <v>0</v>
      </c>
    </row>
    <row r="2915" spans="1:3" x14ac:dyDescent="0.3">
      <c r="A2915">
        <v>8677900123</v>
      </c>
      <c r="B2915">
        <v>510000</v>
      </c>
      <c r="C2915">
        <v>0</v>
      </c>
    </row>
    <row r="2916" spans="1:3" x14ac:dyDescent="0.3">
      <c r="A2916">
        <v>4302201130</v>
      </c>
      <c r="B2916">
        <v>205000</v>
      </c>
      <c r="C2916">
        <v>0</v>
      </c>
    </row>
    <row r="2917" spans="1:3" x14ac:dyDescent="0.3">
      <c r="A2917">
        <v>1310800090</v>
      </c>
      <c r="B2917">
        <v>240000</v>
      </c>
      <c r="C2917">
        <v>0</v>
      </c>
    </row>
    <row r="2918" spans="1:3" x14ac:dyDescent="0.3">
      <c r="A2918">
        <v>6117502727</v>
      </c>
      <c r="B2918">
        <v>738000</v>
      </c>
      <c r="C2918">
        <v>0</v>
      </c>
    </row>
    <row r="2919" spans="1:3" x14ac:dyDescent="0.3">
      <c r="A2919">
        <v>9324800110</v>
      </c>
      <c r="B2919">
        <v>420000</v>
      </c>
      <c r="C2919">
        <v>0</v>
      </c>
    </row>
    <row r="2920" spans="1:3" x14ac:dyDescent="0.3">
      <c r="A2920">
        <v>8965000110</v>
      </c>
      <c r="B2920">
        <v>455000</v>
      </c>
      <c r="C2920">
        <v>0</v>
      </c>
    </row>
    <row r="2921" spans="1:3" x14ac:dyDescent="0.3">
      <c r="A2921">
        <v>5700001055</v>
      </c>
      <c r="B2921">
        <v>765000</v>
      </c>
      <c r="C2921">
        <v>0</v>
      </c>
    </row>
    <row r="2922" spans="1:3" x14ac:dyDescent="0.3">
      <c r="A2922">
        <v>49500090</v>
      </c>
      <c r="B2922">
        <v>372000</v>
      </c>
      <c r="C2922">
        <v>0</v>
      </c>
    </row>
    <row r="2923" spans="1:3" x14ac:dyDescent="0.3">
      <c r="A2923">
        <v>3812400657</v>
      </c>
      <c r="B2923">
        <v>160000</v>
      </c>
      <c r="C2923">
        <v>0</v>
      </c>
    </row>
    <row r="2924" spans="1:3" x14ac:dyDescent="0.3">
      <c r="A2924">
        <v>2725069162</v>
      </c>
      <c r="B2924">
        <v>772000</v>
      </c>
      <c r="C2924">
        <v>0</v>
      </c>
    </row>
    <row r="2925" spans="1:3" x14ac:dyDescent="0.3">
      <c r="A2925">
        <v>4232400110</v>
      </c>
      <c r="B2925" s="2">
        <v>1125000</v>
      </c>
      <c r="C2925">
        <v>0</v>
      </c>
    </row>
    <row r="2926" spans="1:3" x14ac:dyDescent="0.3">
      <c r="A2926">
        <v>9521100586</v>
      </c>
      <c r="B2926">
        <v>479000</v>
      </c>
      <c r="C2926">
        <v>0</v>
      </c>
    </row>
    <row r="2927" spans="1:3" x14ac:dyDescent="0.3">
      <c r="A2927">
        <v>7215721570</v>
      </c>
      <c r="B2927">
        <v>570000</v>
      </c>
      <c r="C2927">
        <v>0</v>
      </c>
    </row>
    <row r="2928" spans="1:3" x14ac:dyDescent="0.3">
      <c r="A2928">
        <v>3834000805</v>
      </c>
      <c r="B2928">
        <v>350000</v>
      </c>
      <c r="C2928">
        <v>0</v>
      </c>
    </row>
    <row r="2929" spans="1:3" x14ac:dyDescent="0.3">
      <c r="A2929">
        <v>2274000026</v>
      </c>
      <c r="B2929">
        <v>353000</v>
      </c>
      <c r="C2929">
        <v>0</v>
      </c>
    </row>
    <row r="2930" spans="1:3" x14ac:dyDescent="0.3">
      <c r="A2930">
        <v>5103300090</v>
      </c>
      <c r="B2930">
        <v>699000</v>
      </c>
      <c r="C2930">
        <v>0</v>
      </c>
    </row>
    <row r="2931" spans="1:3" x14ac:dyDescent="0.3">
      <c r="A2931">
        <v>9558200025</v>
      </c>
      <c r="B2931">
        <v>265000</v>
      </c>
      <c r="C2931">
        <v>0</v>
      </c>
    </row>
    <row r="2932" spans="1:3" x14ac:dyDescent="0.3">
      <c r="A2932">
        <v>8649401270</v>
      </c>
      <c r="B2932">
        <v>167000</v>
      </c>
      <c r="C2932">
        <v>0</v>
      </c>
    </row>
    <row r="2933" spans="1:3" x14ac:dyDescent="0.3">
      <c r="A2933">
        <v>686200740</v>
      </c>
      <c r="B2933">
        <v>500000</v>
      </c>
      <c r="C2933">
        <v>0</v>
      </c>
    </row>
    <row r="2934" spans="1:3" x14ac:dyDescent="0.3">
      <c r="A2934">
        <v>7658600025</v>
      </c>
      <c r="B2934">
        <v>700000</v>
      </c>
      <c r="C2934">
        <v>0</v>
      </c>
    </row>
    <row r="2935" spans="1:3" x14ac:dyDescent="0.3">
      <c r="A2935">
        <v>3702900165</v>
      </c>
      <c r="B2935">
        <v>295000</v>
      </c>
      <c r="C2935">
        <v>0</v>
      </c>
    </row>
    <row r="2936" spans="1:3" x14ac:dyDescent="0.3">
      <c r="A2936">
        <v>7977201240</v>
      </c>
      <c r="B2936" s="2">
        <v>1010000</v>
      </c>
      <c r="C2936">
        <v>0</v>
      </c>
    </row>
    <row r="2937" spans="1:3" x14ac:dyDescent="0.3">
      <c r="A2937">
        <v>8651410090</v>
      </c>
      <c r="B2937">
        <v>209000</v>
      </c>
      <c r="C2937">
        <v>0</v>
      </c>
    </row>
    <row r="2938" spans="1:3" x14ac:dyDescent="0.3">
      <c r="A2938">
        <v>3750603732</v>
      </c>
      <c r="B2938">
        <v>276000</v>
      </c>
      <c r="C2938">
        <v>0</v>
      </c>
    </row>
    <row r="2939" spans="1:3" x14ac:dyDescent="0.3">
      <c r="A2939">
        <v>1023059429</v>
      </c>
      <c r="B2939">
        <v>380000</v>
      </c>
      <c r="C2939">
        <v>0</v>
      </c>
    </row>
    <row r="2940" spans="1:3" x14ac:dyDescent="0.3">
      <c r="A2940">
        <v>2412100025</v>
      </c>
      <c r="B2940">
        <v>315000</v>
      </c>
      <c r="C2940">
        <v>0</v>
      </c>
    </row>
    <row r="2941" spans="1:3" x14ac:dyDescent="0.3">
      <c r="A2941">
        <v>203600600</v>
      </c>
      <c r="B2941">
        <v>685530</v>
      </c>
      <c r="C2941">
        <v>0</v>
      </c>
    </row>
    <row r="2942" spans="1:3" x14ac:dyDescent="0.3">
      <c r="A2942">
        <v>2021069059</v>
      </c>
      <c r="B2942">
        <v>254600</v>
      </c>
      <c r="C2942">
        <v>0</v>
      </c>
    </row>
    <row r="2943" spans="1:3" x14ac:dyDescent="0.3">
      <c r="A2943">
        <v>7227501645</v>
      </c>
      <c r="B2943">
        <v>230000</v>
      </c>
      <c r="C2943">
        <v>0</v>
      </c>
    </row>
    <row r="2944" spans="1:3" x14ac:dyDescent="0.3">
      <c r="A2944">
        <v>4310702787</v>
      </c>
      <c r="B2944">
        <v>335000</v>
      </c>
      <c r="C2944">
        <v>0</v>
      </c>
    </row>
    <row r="2945" spans="1:3" x14ac:dyDescent="0.3">
      <c r="A2945">
        <v>1494300110</v>
      </c>
      <c r="B2945">
        <v>550000</v>
      </c>
      <c r="C2945">
        <v>0</v>
      </c>
    </row>
    <row r="2946" spans="1:3" x14ac:dyDescent="0.3">
      <c r="A2946">
        <v>1950900245</v>
      </c>
      <c r="B2946">
        <v>123300</v>
      </c>
      <c r="C2946">
        <v>0</v>
      </c>
    </row>
    <row r="2947" spans="1:3" x14ac:dyDescent="0.3">
      <c r="A2947">
        <v>3512100110</v>
      </c>
      <c r="B2947">
        <v>275436</v>
      </c>
      <c r="C2947">
        <v>0</v>
      </c>
    </row>
    <row r="2948" spans="1:3" x14ac:dyDescent="0.3">
      <c r="A2948">
        <v>8732750100</v>
      </c>
      <c r="B2948">
        <v>325000</v>
      </c>
      <c r="C2948">
        <v>0</v>
      </c>
    </row>
    <row r="2949" spans="1:3" x14ac:dyDescent="0.3">
      <c r="A2949">
        <v>1332000110</v>
      </c>
      <c r="B2949">
        <v>635000</v>
      </c>
      <c r="C2949">
        <v>0</v>
      </c>
    </row>
    <row r="2950" spans="1:3" x14ac:dyDescent="0.3">
      <c r="A2950">
        <v>2768100690</v>
      </c>
      <c r="B2950">
        <v>513000</v>
      </c>
      <c r="C2950">
        <v>0</v>
      </c>
    </row>
    <row r="2951" spans="1:3" x14ac:dyDescent="0.3">
      <c r="A2951">
        <v>7525410090</v>
      </c>
      <c r="B2951">
        <v>580000</v>
      </c>
      <c r="C2951">
        <v>0</v>
      </c>
    </row>
    <row r="2952" spans="1:3" x14ac:dyDescent="0.3">
      <c r="A2952">
        <v>9558800025</v>
      </c>
      <c r="B2952">
        <v>225000</v>
      </c>
      <c r="C2952">
        <v>0</v>
      </c>
    </row>
    <row r="2953" spans="1:3" x14ac:dyDescent="0.3">
      <c r="A2953">
        <v>2788400315</v>
      </c>
      <c r="B2953">
        <v>265000</v>
      </c>
      <c r="C2953">
        <v>0</v>
      </c>
    </row>
    <row r="2954" spans="1:3" x14ac:dyDescent="0.3">
      <c r="A2954">
        <v>7128300855</v>
      </c>
      <c r="B2954">
        <v>313000</v>
      </c>
      <c r="C2954">
        <v>0</v>
      </c>
    </row>
    <row r="2955" spans="1:3" x14ac:dyDescent="0.3">
      <c r="A2955">
        <v>7655900038</v>
      </c>
      <c r="B2955">
        <v>296000</v>
      </c>
      <c r="C2955">
        <v>0</v>
      </c>
    </row>
    <row r="2956" spans="1:3" x14ac:dyDescent="0.3">
      <c r="A2956">
        <v>7923500090</v>
      </c>
      <c r="B2956">
        <v>655500</v>
      </c>
      <c r="C2956">
        <v>0</v>
      </c>
    </row>
    <row r="2957" spans="1:3" x14ac:dyDescent="0.3">
      <c r="A2957">
        <v>3339900096</v>
      </c>
      <c r="B2957">
        <v>250750</v>
      </c>
      <c r="C2957">
        <v>0</v>
      </c>
    </row>
    <row r="2958" spans="1:3" x14ac:dyDescent="0.3">
      <c r="A2958">
        <v>5214500690</v>
      </c>
      <c r="B2958">
        <v>438000</v>
      </c>
      <c r="C2958">
        <v>0</v>
      </c>
    </row>
    <row r="2959" spans="1:3" x14ac:dyDescent="0.3">
      <c r="A2959">
        <v>4045900147</v>
      </c>
      <c r="B2959">
        <v>590000</v>
      </c>
      <c r="C2959">
        <v>0</v>
      </c>
    </row>
    <row r="2960" spans="1:3" x14ac:dyDescent="0.3">
      <c r="A2960">
        <v>6450302900</v>
      </c>
      <c r="B2960">
        <v>329500</v>
      </c>
      <c r="C2960">
        <v>0</v>
      </c>
    </row>
    <row r="2961" spans="1:3" x14ac:dyDescent="0.3">
      <c r="A2961">
        <v>2597460090</v>
      </c>
      <c r="B2961" s="2">
        <v>1195000</v>
      </c>
      <c r="C2961">
        <v>0</v>
      </c>
    </row>
    <row r="2962" spans="1:3" x14ac:dyDescent="0.3">
      <c r="A2962">
        <v>2770601595</v>
      </c>
      <c r="B2962">
        <v>415000</v>
      </c>
      <c r="C2962">
        <v>0</v>
      </c>
    </row>
    <row r="2963" spans="1:3" x14ac:dyDescent="0.3">
      <c r="A2963">
        <v>4188000490</v>
      </c>
      <c r="B2963">
        <v>900000</v>
      </c>
      <c r="C2963">
        <v>0</v>
      </c>
    </row>
    <row r="2964" spans="1:3" x14ac:dyDescent="0.3">
      <c r="A2964">
        <v>1324079085</v>
      </c>
      <c r="B2964">
        <v>378000</v>
      </c>
      <c r="C2964">
        <v>0</v>
      </c>
    </row>
    <row r="2965" spans="1:3" x14ac:dyDescent="0.3">
      <c r="A2965">
        <v>1720069006</v>
      </c>
      <c r="B2965">
        <v>474000</v>
      </c>
      <c r="C2965">
        <v>0</v>
      </c>
    </row>
    <row r="2966" spans="1:3" x14ac:dyDescent="0.3">
      <c r="A2966">
        <v>1947300115</v>
      </c>
      <c r="B2966">
        <v>464000</v>
      </c>
      <c r="C2966">
        <v>0</v>
      </c>
    </row>
    <row r="2967" spans="1:3" x14ac:dyDescent="0.3">
      <c r="A2967">
        <v>5490700100</v>
      </c>
      <c r="B2967">
        <v>310000</v>
      </c>
      <c r="C2967">
        <v>0</v>
      </c>
    </row>
    <row r="2968" spans="1:3" x14ac:dyDescent="0.3">
      <c r="A2968">
        <v>7278100690</v>
      </c>
      <c r="B2968">
        <v>580000</v>
      </c>
      <c r="C2968">
        <v>0</v>
      </c>
    </row>
    <row r="2969" spans="1:3" x14ac:dyDescent="0.3">
      <c r="A2969">
        <v>2322029048</v>
      </c>
      <c r="B2969">
        <v>999000</v>
      </c>
      <c r="C2969">
        <v>1</v>
      </c>
    </row>
    <row r="2970" spans="1:3" x14ac:dyDescent="0.3">
      <c r="A2970">
        <v>6821102100</v>
      </c>
      <c r="B2970">
        <v>510000</v>
      </c>
      <c r="C2970">
        <v>0</v>
      </c>
    </row>
    <row r="2971" spans="1:3" x14ac:dyDescent="0.3">
      <c r="A2971">
        <v>3176100110</v>
      </c>
      <c r="B2971">
        <v>650000</v>
      </c>
      <c r="C2971">
        <v>0</v>
      </c>
    </row>
    <row r="2972" spans="1:3" x14ac:dyDescent="0.3">
      <c r="A2972">
        <v>2188200785</v>
      </c>
      <c r="B2972">
        <v>196000</v>
      </c>
      <c r="C2972">
        <v>0</v>
      </c>
    </row>
    <row r="2973" spans="1:3" x14ac:dyDescent="0.3">
      <c r="A2973">
        <v>1446801030</v>
      </c>
      <c r="B2973">
        <v>220000</v>
      </c>
      <c r="C2973">
        <v>0</v>
      </c>
    </row>
    <row r="2974" spans="1:3" x14ac:dyDescent="0.3">
      <c r="A2974">
        <v>8965520100</v>
      </c>
      <c r="B2974">
        <v>855000</v>
      </c>
      <c r="C2974">
        <v>0</v>
      </c>
    </row>
    <row r="2975" spans="1:3" x14ac:dyDescent="0.3">
      <c r="A2975">
        <v>3649100586</v>
      </c>
      <c r="B2975">
        <v>483000</v>
      </c>
      <c r="C2975">
        <v>0</v>
      </c>
    </row>
    <row r="2976" spans="1:3" x14ac:dyDescent="0.3">
      <c r="A2976">
        <v>7283900153</v>
      </c>
      <c r="B2976">
        <v>400000</v>
      </c>
      <c r="C2976">
        <v>0</v>
      </c>
    </row>
    <row r="2977" spans="1:3" x14ac:dyDescent="0.3">
      <c r="A2977">
        <v>1036100100</v>
      </c>
      <c r="B2977">
        <v>435000</v>
      </c>
      <c r="C2977">
        <v>0</v>
      </c>
    </row>
    <row r="2978" spans="1:3" x14ac:dyDescent="0.3">
      <c r="A2978">
        <v>3278602670</v>
      </c>
      <c r="B2978">
        <v>219500</v>
      </c>
      <c r="C2978">
        <v>0</v>
      </c>
    </row>
    <row r="2979" spans="1:3" x14ac:dyDescent="0.3">
      <c r="A2979">
        <v>3625049014</v>
      </c>
      <c r="B2979" s="2">
        <v>2950000</v>
      </c>
      <c r="C2979">
        <v>0</v>
      </c>
    </row>
    <row r="2980" spans="1:3" x14ac:dyDescent="0.3">
      <c r="A2980">
        <v>7276100165</v>
      </c>
      <c r="B2980">
        <v>427000</v>
      </c>
      <c r="C2980">
        <v>0</v>
      </c>
    </row>
    <row r="2981" spans="1:3" x14ac:dyDescent="0.3">
      <c r="A2981">
        <v>9136103130</v>
      </c>
      <c r="B2981">
        <v>430000</v>
      </c>
      <c r="C2981">
        <v>0</v>
      </c>
    </row>
    <row r="2982" spans="1:3" x14ac:dyDescent="0.3">
      <c r="A2982">
        <v>9136103130</v>
      </c>
      <c r="B2982">
        <v>685000</v>
      </c>
      <c r="C2982">
        <v>0</v>
      </c>
    </row>
    <row r="2983" spans="1:3" x14ac:dyDescent="0.3">
      <c r="A2983">
        <v>1193000025</v>
      </c>
      <c r="B2983">
        <v>495000</v>
      </c>
      <c r="C2983">
        <v>0</v>
      </c>
    </row>
    <row r="2984" spans="1:3" x14ac:dyDescent="0.3">
      <c r="A2984">
        <v>2744000100</v>
      </c>
      <c r="B2984">
        <v>299950</v>
      </c>
      <c r="C2984">
        <v>0</v>
      </c>
    </row>
    <row r="2985" spans="1:3" x14ac:dyDescent="0.3">
      <c r="A2985">
        <v>3744600028</v>
      </c>
      <c r="B2985">
        <v>390000</v>
      </c>
      <c r="C2985">
        <v>0</v>
      </c>
    </row>
    <row r="2986" spans="1:3" x14ac:dyDescent="0.3">
      <c r="A2986">
        <v>3679400025</v>
      </c>
      <c r="B2986">
        <v>385000</v>
      </c>
      <c r="C2986">
        <v>0</v>
      </c>
    </row>
    <row r="2987" spans="1:3" x14ac:dyDescent="0.3">
      <c r="A2987">
        <v>9545260100</v>
      </c>
      <c r="B2987">
        <v>740000</v>
      </c>
      <c r="C2987">
        <v>0</v>
      </c>
    </row>
    <row r="2988" spans="1:3" x14ac:dyDescent="0.3">
      <c r="A2988">
        <v>375000165</v>
      </c>
      <c r="B2988">
        <v>991700</v>
      </c>
      <c r="C2988">
        <v>0</v>
      </c>
    </row>
    <row r="2989" spans="1:3" x14ac:dyDescent="0.3">
      <c r="A2989">
        <v>4003000053</v>
      </c>
      <c r="B2989">
        <v>765000</v>
      </c>
      <c r="C2989">
        <v>0</v>
      </c>
    </row>
    <row r="2990" spans="1:3" x14ac:dyDescent="0.3">
      <c r="A2990">
        <v>7855600820</v>
      </c>
      <c r="B2990">
        <v>802000</v>
      </c>
      <c r="C2990">
        <v>0</v>
      </c>
    </row>
    <row r="2991" spans="1:3" x14ac:dyDescent="0.3">
      <c r="A2991">
        <v>3860400100</v>
      </c>
      <c r="B2991">
        <v>950000</v>
      </c>
      <c r="C2991">
        <v>0</v>
      </c>
    </row>
    <row r="2992" spans="1:3" x14ac:dyDescent="0.3">
      <c r="A2992">
        <v>121059147</v>
      </c>
      <c r="B2992">
        <v>392000</v>
      </c>
      <c r="C2992">
        <v>0</v>
      </c>
    </row>
    <row r="2993" spans="1:3" x14ac:dyDescent="0.3">
      <c r="A2993">
        <v>825079019</v>
      </c>
      <c r="B2993">
        <v>590000</v>
      </c>
      <c r="C2993">
        <v>0</v>
      </c>
    </row>
    <row r="2994" spans="1:3" x14ac:dyDescent="0.3">
      <c r="A2994">
        <v>123039313</v>
      </c>
      <c r="B2994">
        <v>425000</v>
      </c>
      <c r="C2994">
        <v>0</v>
      </c>
    </row>
    <row r="2995" spans="1:3" x14ac:dyDescent="0.3">
      <c r="A2995">
        <v>7784000110</v>
      </c>
      <c r="B2995">
        <v>765000</v>
      </c>
      <c r="C2995">
        <v>0</v>
      </c>
    </row>
    <row r="2996" spans="1:3" x14ac:dyDescent="0.3">
      <c r="A2996">
        <v>8835220090</v>
      </c>
      <c r="B2996">
        <v>313500</v>
      </c>
      <c r="C2996">
        <v>0</v>
      </c>
    </row>
    <row r="2997" spans="1:3" x14ac:dyDescent="0.3">
      <c r="A2997">
        <v>6381501636</v>
      </c>
      <c r="B2997">
        <v>320000</v>
      </c>
      <c r="C2997">
        <v>0</v>
      </c>
    </row>
    <row r="2998" spans="1:3" x14ac:dyDescent="0.3">
      <c r="A2998">
        <v>1370804446</v>
      </c>
      <c r="B2998">
        <v>604000</v>
      </c>
      <c r="C2998">
        <v>0</v>
      </c>
    </row>
    <row r="2999" spans="1:3" x14ac:dyDescent="0.3">
      <c r="A2999">
        <v>9828701871</v>
      </c>
      <c r="B2999">
        <v>570000</v>
      </c>
      <c r="C2999">
        <v>0</v>
      </c>
    </row>
    <row r="3000" spans="1:3" x14ac:dyDescent="0.3">
      <c r="A3000">
        <v>3396200090</v>
      </c>
      <c r="B3000">
        <v>639000</v>
      </c>
      <c r="C3000">
        <v>0</v>
      </c>
    </row>
    <row r="3001" spans="1:3" x14ac:dyDescent="0.3">
      <c r="A3001">
        <v>1463400047</v>
      </c>
      <c r="B3001">
        <v>335000</v>
      </c>
      <c r="C3001">
        <v>0</v>
      </c>
    </row>
    <row r="3002" spans="1:3" x14ac:dyDescent="0.3">
      <c r="A3002">
        <v>8825900855</v>
      </c>
      <c r="B3002">
        <v>896000</v>
      </c>
      <c r="C3002">
        <v>0</v>
      </c>
    </row>
    <row r="3003" spans="1:3" x14ac:dyDescent="0.3">
      <c r="A3003">
        <v>7147600245</v>
      </c>
      <c r="B3003">
        <v>259500</v>
      </c>
      <c r="C3003">
        <v>0</v>
      </c>
    </row>
    <row r="3004" spans="1:3" x14ac:dyDescent="0.3">
      <c r="A3004">
        <v>5071400485</v>
      </c>
      <c r="B3004">
        <v>637000</v>
      </c>
      <c r="C3004">
        <v>0</v>
      </c>
    </row>
    <row r="3005" spans="1:3" x14ac:dyDescent="0.3">
      <c r="A3005">
        <v>8732040090</v>
      </c>
      <c r="B3005">
        <v>307450</v>
      </c>
      <c r="C3005">
        <v>0</v>
      </c>
    </row>
    <row r="3006" spans="1:3" x14ac:dyDescent="0.3">
      <c r="A3006">
        <v>8082400100</v>
      </c>
      <c r="B3006">
        <v>535000</v>
      </c>
      <c r="C3006">
        <v>0</v>
      </c>
    </row>
    <row r="3007" spans="1:3" x14ac:dyDescent="0.3">
      <c r="A3007">
        <v>546000930</v>
      </c>
      <c r="B3007">
        <v>669500</v>
      </c>
      <c r="C3007">
        <v>0</v>
      </c>
    </row>
    <row r="3008" spans="1:3" x14ac:dyDescent="0.3">
      <c r="A3008">
        <v>1665400025</v>
      </c>
      <c r="B3008">
        <v>259000</v>
      </c>
      <c r="C3008">
        <v>0</v>
      </c>
    </row>
    <row r="3009" spans="1:3" x14ac:dyDescent="0.3">
      <c r="A3009">
        <v>9187200245</v>
      </c>
      <c r="B3009">
        <v>441000</v>
      </c>
      <c r="C3009">
        <v>0</v>
      </c>
    </row>
    <row r="3010" spans="1:3" x14ac:dyDescent="0.3">
      <c r="A3010">
        <v>2123700015</v>
      </c>
      <c r="B3010">
        <v>228800</v>
      </c>
      <c r="C3010">
        <v>0</v>
      </c>
    </row>
    <row r="3011" spans="1:3" x14ac:dyDescent="0.3">
      <c r="A3011">
        <v>8682291730</v>
      </c>
      <c r="B3011">
        <v>530000</v>
      </c>
      <c r="C3011">
        <v>0</v>
      </c>
    </row>
    <row r="3012" spans="1:3" x14ac:dyDescent="0.3">
      <c r="A3012">
        <v>5318100504</v>
      </c>
      <c r="B3012">
        <v>524000</v>
      </c>
      <c r="C3012">
        <v>0</v>
      </c>
    </row>
    <row r="3013" spans="1:3" x14ac:dyDescent="0.3">
      <c r="A3013">
        <v>9297800165</v>
      </c>
      <c r="B3013">
        <v>430000</v>
      </c>
      <c r="C3013">
        <v>0</v>
      </c>
    </row>
    <row r="3014" spans="1:3" x14ac:dyDescent="0.3">
      <c r="A3014">
        <v>1342300265</v>
      </c>
      <c r="B3014" s="2">
        <v>1325000</v>
      </c>
      <c r="C3014">
        <v>0</v>
      </c>
    </row>
    <row r="3015" spans="1:3" x14ac:dyDescent="0.3">
      <c r="A3015">
        <v>2212901130</v>
      </c>
      <c r="B3015">
        <v>210000</v>
      </c>
      <c r="C3015">
        <v>0</v>
      </c>
    </row>
    <row r="3016" spans="1:3" x14ac:dyDescent="0.3">
      <c r="A3016">
        <v>8122100690</v>
      </c>
      <c r="B3016">
        <v>449000</v>
      </c>
      <c r="C3016">
        <v>0</v>
      </c>
    </row>
    <row r="3017" spans="1:3" x14ac:dyDescent="0.3">
      <c r="A3017">
        <v>148000375</v>
      </c>
      <c r="B3017">
        <v>945000</v>
      </c>
      <c r="C3017">
        <v>0</v>
      </c>
    </row>
    <row r="3018" spans="1:3" x14ac:dyDescent="0.3">
      <c r="A3018">
        <v>3423049209</v>
      </c>
      <c r="B3018">
        <v>200450</v>
      </c>
      <c r="C3018">
        <v>0</v>
      </c>
    </row>
    <row r="3019" spans="1:3" x14ac:dyDescent="0.3">
      <c r="A3019">
        <v>16000015</v>
      </c>
      <c r="B3019">
        <v>219950</v>
      </c>
      <c r="C3019">
        <v>0</v>
      </c>
    </row>
    <row r="3020" spans="1:3" x14ac:dyDescent="0.3">
      <c r="A3020">
        <v>4035900015</v>
      </c>
      <c r="B3020">
        <v>659500</v>
      </c>
      <c r="C3020">
        <v>0</v>
      </c>
    </row>
    <row r="3021" spans="1:3" x14ac:dyDescent="0.3">
      <c r="A3021">
        <v>8563010300</v>
      </c>
      <c r="B3021">
        <v>746000</v>
      </c>
      <c r="C3021">
        <v>0</v>
      </c>
    </row>
    <row r="3022" spans="1:3" x14ac:dyDescent="0.3">
      <c r="A3022">
        <v>3396200300</v>
      </c>
      <c r="B3022">
        <v>540000</v>
      </c>
      <c r="C3022">
        <v>0</v>
      </c>
    </row>
    <row r="3023" spans="1:3" x14ac:dyDescent="0.3">
      <c r="A3023">
        <v>2291401425</v>
      </c>
      <c r="B3023">
        <v>485000</v>
      </c>
      <c r="C3023">
        <v>0</v>
      </c>
    </row>
    <row r="3024" spans="1:3" x14ac:dyDescent="0.3">
      <c r="A3024">
        <v>7454000110</v>
      </c>
      <c r="B3024">
        <v>202000</v>
      </c>
      <c r="C3024">
        <v>0</v>
      </c>
    </row>
    <row r="3025" spans="1:3" x14ac:dyDescent="0.3">
      <c r="A3025">
        <v>3377900195</v>
      </c>
      <c r="B3025" s="2">
        <v>2525000</v>
      </c>
      <c r="C3025">
        <v>0</v>
      </c>
    </row>
    <row r="3026" spans="1:3" x14ac:dyDescent="0.3">
      <c r="A3026">
        <v>3824100082</v>
      </c>
      <c r="B3026">
        <v>502000</v>
      </c>
      <c r="C3026">
        <v>0</v>
      </c>
    </row>
    <row r="3027" spans="1:3" x14ac:dyDescent="0.3">
      <c r="A3027">
        <v>3751604169</v>
      </c>
      <c r="B3027">
        <v>279000</v>
      </c>
      <c r="C3027">
        <v>0</v>
      </c>
    </row>
    <row r="3028" spans="1:3" x14ac:dyDescent="0.3">
      <c r="A3028">
        <v>6431500283</v>
      </c>
      <c r="B3028">
        <v>409500</v>
      </c>
      <c r="C3028">
        <v>0</v>
      </c>
    </row>
    <row r="3029" spans="1:3" x14ac:dyDescent="0.3">
      <c r="A3029">
        <v>6647400090</v>
      </c>
      <c r="B3029">
        <v>453000</v>
      </c>
      <c r="C3029">
        <v>0</v>
      </c>
    </row>
    <row r="3030" spans="1:3" x14ac:dyDescent="0.3">
      <c r="A3030">
        <v>7387500195</v>
      </c>
      <c r="B3030">
        <v>367000</v>
      </c>
      <c r="C3030">
        <v>0</v>
      </c>
    </row>
    <row r="3031" spans="1:3" x14ac:dyDescent="0.3">
      <c r="A3031">
        <v>3342101785</v>
      </c>
      <c r="B3031">
        <v>550000</v>
      </c>
      <c r="C3031">
        <v>0</v>
      </c>
    </row>
    <row r="3032" spans="1:3" x14ac:dyDescent="0.3">
      <c r="A3032">
        <v>9320600090</v>
      </c>
      <c r="B3032">
        <v>273500</v>
      </c>
      <c r="C3032">
        <v>0</v>
      </c>
    </row>
    <row r="3033" spans="1:3" x14ac:dyDescent="0.3">
      <c r="A3033">
        <v>8901001185</v>
      </c>
      <c r="B3033">
        <v>505000</v>
      </c>
      <c r="C3033">
        <v>0</v>
      </c>
    </row>
    <row r="3034" spans="1:3" x14ac:dyDescent="0.3">
      <c r="A3034">
        <v>825069097</v>
      </c>
      <c r="B3034">
        <v>770000</v>
      </c>
      <c r="C3034">
        <v>0</v>
      </c>
    </row>
    <row r="3035" spans="1:3" x14ac:dyDescent="0.3">
      <c r="A3035">
        <v>7745000090</v>
      </c>
      <c r="B3035">
        <v>565000</v>
      </c>
      <c r="C3035">
        <v>0</v>
      </c>
    </row>
    <row r="3036" spans="1:3" x14ac:dyDescent="0.3">
      <c r="A3036">
        <v>1771110090</v>
      </c>
      <c r="B3036">
        <v>316000</v>
      </c>
      <c r="C3036">
        <v>0</v>
      </c>
    </row>
    <row r="3037" spans="1:3" x14ac:dyDescent="0.3">
      <c r="A3037">
        <v>7888100090</v>
      </c>
      <c r="B3037">
        <v>160000</v>
      </c>
      <c r="C3037">
        <v>0</v>
      </c>
    </row>
    <row r="3038" spans="1:3" x14ac:dyDescent="0.3">
      <c r="A3038">
        <v>5083000375</v>
      </c>
      <c r="B3038">
        <v>170000</v>
      </c>
      <c r="C3038">
        <v>0</v>
      </c>
    </row>
    <row r="3039" spans="1:3" x14ac:dyDescent="0.3">
      <c r="A3039">
        <v>5083000375</v>
      </c>
      <c r="B3039">
        <v>235000</v>
      </c>
      <c r="C3039">
        <v>0</v>
      </c>
    </row>
    <row r="3040" spans="1:3" x14ac:dyDescent="0.3">
      <c r="A3040">
        <v>1329000090</v>
      </c>
      <c r="B3040" s="2">
        <v>1799000</v>
      </c>
      <c r="C3040">
        <v>0</v>
      </c>
    </row>
    <row r="3041" spans="1:3" x14ac:dyDescent="0.3">
      <c r="A3041">
        <v>8143000600</v>
      </c>
      <c r="B3041">
        <v>310000</v>
      </c>
      <c r="C3041">
        <v>0</v>
      </c>
    </row>
    <row r="3042" spans="1:3" x14ac:dyDescent="0.3">
      <c r="A3042">
        <v>2144800215</v>
      </c>
      <c r="B3042">
        <v>285000</v>
      </c>
      <c r="C3042">
        <v>0</v>
      </c>
    </row>
    <row r="3043" spans="1:3" x14ac:dyDescent="0.3">
      <c r="A3043">
        <v>9268200658</v>
      </c>
      <c r="B3043">
        <v>280000</v>
      </c>
      <c r="C3043">
        <v>0</v>
      </c>
    </row>
    <row r="3044" spans="1:3" x14ac:dyDescent="0.3">
      <c r="A3044">
        <v>5452301785</v>
      </c>
      <c r="B3044" s="2">
        <v>2298000</v>
      </c>
      <c r="C3044">
        <v>0</v>
      </c>
    </row>
    <row r="3045" spans="1:3" x14ac:dyDescent="0.3">
      <c r="A3045">
        <v>1137500090</v>
      </c>
      <c r="B3045">
        <v>763776</v>
      </c>
      <c r="C3045">
        <v>0</v>
      </c>
    </row>
    <row r="3046" spans="1:3" x14ac:dyDescent="0.3">
      <c r="A3046">
        <v>6117500025</v>
      </c>
      <c r="B3046">
        <v>530000</v>
      </c>
      <c r="C3046">
        <v>0</v>
      </c>
    </row>
    <row r="3047" spans="1:3" x14ac:dyDescent="0.3">
      <c r="A3047">
        <v>2326079039</v>
      </c>
      <c r="B3047">
        <v>362000</v>
      </c>
      <c r="C3047">
        <v>0</v>
      </c>
    </row>
    <row r="3048" spans="1:3" x14ac:dyDescent="0.3">
      <c r="A3048">
        <v>7595700025</v>
      </c>
      <c r="B3048">
        <v>430000</v>
      </c>
      <c r="C3048">
        <v>0</v>
      </c>
    </row>
    <row r="3049" spans="1:3" x14ac:dyDescent="0.3">
      <c r="A3049">
        <v>4443800110</v>
      </c>
      <c r="B3049">
        <v>456500</v>
      </c>
      <c r="C3049">
        <v>0</v>
      </c>
    </row>
    <row r="3050" spans="1:3" x14ac:dyDescent="0.3">
      <c r="A3050">
        <v>5101405265</v>
      </c>
      <c r="B3050">
        <v>445000</v>
      </c>
      <c r="C3050">
        <v>0</v>
      </c>
    </row>
    <row r="3051" spans="1:3" x14ac:dyDescent="0.3">
      <c r="A3051">
        <v>9206200110</v>
      </c>
      <c r="B3051">
        <v>386900</v>
      </c>
      <c r="C3051">
        <v>0</v>
      </c>
    </row>
    <row r="3052" spans="1:3" x14ac:dyDescent="0.3">
      <c r="A3052">
        <v>2205700405</v>
      </c>
      <c r="B3052">
        <v>479000</v>
      </c>
      <c r="C3052">
        <v>0</v>
      </c>
    </row>
    <row r="3053" spans="1:3" x14ac:dyDescent="0.3">
      <c r="A3053">
        <v>7852020300</v>
      </c>
      <c r="B3053">
        <v>525000</v>
      </c>
      <c r="C3053">
        <v>0</v>
      </c>
    </row>
    <row r="3054" spans="1:3" x14ac:dyDescent="0.3">
      <c r="A3054">
        <v>5559200051</v>
      </c>
      <c r="B3054">
        <v>272000</v>
      </c>
      <c r="C3054">
        <v>0</v>
      </c>
    </row>
    <row r="3055" spans="1:3" x14ac:dyDescent="0.3">
      <c r="A3055">
        <v>2826049165</v>
      </c>
      <c r="B3055">
        <v>517000</v>
      </c>
      <c r="C3055">
        <v>0</v>
      </c>
    </row>
    <row r="3056" spans="1:3" x14ac:dyDescent="0.3">
      <c r="A3056">
        <v>2675600028</v>
      </c>
      <c r="B3056">
        <v>615000</v>
      </c>
      <c r="C3056">
        <v>0</v>
      </c>
    </row>
    <row r="3057" spans="1:3" x14ac:dyDescent="0.3">
      <c r="A3057">
        <v>259801110</v>
      </c>
      <c r="B3057">
        <v>439000</v>
      </c>
      <c r="C3057">
        <v>0</v>
      </c>
    </row>
    <row r="3058" spans="1:3" x14ac:dyDescent="0.3">
      <c r="A3058">
        <v>1150001270</v>
      </c>
      <c r="B3058">
        <v>716000</v>
      </c>
      <c r="C3058">
        <v>0</v>
      </c>
    </row>
    <row r="3059" spans="1:3" x14ac:dyDescent="0.3">
      <c r="A3059">
        <v>7130300690</v>
      </c>
      <c r="B3059">
        <v>308000</v>
      </c>
      <c r="C3059">
        <v>0</v>
      </c>
    </row>
    <row r="3060" spans="1:3" x14ac:dyDescent="0.3">
      <c r="A3060">
        <v>2652500015</v>
      </c>
      <c r="B3060">
        <v>800000</v>
      </c>
      <c r="C3060">
        <v>0</v>
      </c>
    </row>
    <row r="3061" spans="1:3" x14ac:dyDescent="0.3">
      <c r="A3061">
        <v>3693901801</v>
      </c>
      <c r="B3061">
        <v>575000</v>
      </c>
      <c r="C3061">
        <v>0</v>
      </c>
    </row>
    <row r="3062" spans="1:3" x14ac:dyDescent="0.3">
      <c r="A3062">
        <v>8092501240</v>
      </c>
      <c r="B3062">
        <v>219950</v>
      </c>
      <c r="C3062">
        <v>0</v>
      </c>
    </row>
    <row r="3063" spans="1:3" x14ac:dyDescent="0.3">
      <c r="A3063">
        <v>9552701030</v>
      </c>
      <c r="B3063">
        <v>770000</v>
      </c>
      <c r="C3063">
        <v>0</v>
      </c>
    </row>
    <row r="3064" spans="1:3" x14ac:dyDescent="0.3">
      <c r="A3064">
        <v>9477101280</v>
      </c>
      <c r="B3064">
        <v>424950</v>
      </c>
      <c r="C3064">
        <v>0</v>
      </c>
    </row>
    <row r="3065" spans="1:3" x14ac:dyDescent="0.3">
      <c r="A3065">
        <v>7462900015</v>
      </c>
      <c r="B3065">
        <v>387000</v>
      </c>
      <c r="C3065">
        <v>0</v>
      </c>
    </row>
    <row r="3066" spans="1:3" x14ac:dyDescent="0.3">
      <c r="A3066">
        <v>6744700302</v>
      </c>
      <c r="B3066">
        <v>790000</v>
      </c>
      <c r="C3066">
        <v>0</v>
      </c>
    </row>
    <row r="3067" spans="1:3" x14ac:dyDescent="0.3">
      <c r="A3067">
        <v>3163600015</v>
      </c>
      <c r="B3067">
        <v>156000</v>
      </c>
      <c r="C3067">
        <v>0</v>
      </c>
    </row>
    <row r="3068" spans="1:3" x14ac:dyDescent="0.3">
      <c r="A3068">
        <v>6896300375</v>
      </c>
      <c r="B3068">
        <v>580000</v>
      </c>
      <c r="C3068">
        <v>0</v>
      </c>
    </row>
    <row r="3069" spans="1:3" x14ac:dyDescent="0.3">
      <c r="A3069">
        <v>7419700015</v>
      </c>
      <c r="B3069">
        <v>490000</v>
      </c>
      <c r="C3069">
        <v>0</v>
      </c>
    </row>
    <row r="3070" spans="1:3" x14ac:dyDescent="0.3">
      <c r="A3070">
        <v>4473400195</v>
      </c>
      <c r="B3070">
        <v>950000</v>
      </c>
      <c r="C3070">
        <v>0</v>
      </c>
    </row>
    <row r="3071" spans="1:3" x14ac:dyDescent="0.3">
      <c r="A3071">
        <v>9358001566</v>
      </c>
      <c r="B3071">
        <v>400000</v>
      </c>
      <c r="C3071">
        <v>0</v>
      </c>
    </row>
    <row r="3072" spans="1:3" x14ac:dyDescent="0.3">
      <c r="A3072">
        <v>6145600900</v>
      </c>
      <c r="B3072">
        <v>325000</v>
      </c>
      <c r="C3072">
        <v>0</v>
      </c>
    </row>
    <row r="3073" spans="1:3" x14ac:dyDescent="0.3">
      <c r="A3073">
        <v>1865000110</v>
      </c>
      <c r="B3073">
        <v>365000</v>
      </c>
      <c r="C3073">
        <v>0</v>
      </c>
    </row>
    <row r="3074" spans="1:3" x14ac:dyDescent="0.3">
      <c r="A3074">
        <v>8698100115</v>
      </c>
      <c r="B3074">
        <v>255000</v>
      </c>
      <c r="C3074">
        <v>0</v>
      </c>
    </row>
    <row r="3075" spans="1:3" x14ac:dyDescent="0.3">
      <c r="A3075">
        <v>1454600038</v>
      </c>
      <c r="B3075">
        <v>985000</v>
      </c>
      <c r="C3075">
        <v>0</v>
      </c>
    </row>
    <row r="3076" spans="1:3" x14ac:dyDescent="0.3">
      <c r="A3076">
        <v>5652601425</v>
      </c>
      <c r="B3076">
        <v>595000</v>
      </c>
      <c r="C3076">
        <v>0</v>
      </c>
    </row>
    <row r="3077" spans="1:3" x14ac:dyDescent="0.3">
      <c r="A3077">
        <v>6381500690</v>
      </c>
      <c r="B3077">
        <v>427500</v>
      </c>
      <c r="C3077">
        <v>0</v>
      </c>
    </row>
    <row r="3078" spans="1:3" x14ac:dyDescent="0.3">
      <c r="A3078">
        <v>1778500015</v>
      </c>
      <c r="B3078">
        <v>728000</v>
      </c>
      <c r="C3078">
        <v>0</v>
      </c>
    </row>
    <row r="3079" spans="1:3" x14ac:dyDescent="0.3">
      <c r="A3079">
        <v>6021500245</v>
      </c>
      <c r="B3079">
        <v>549950</v>
      </c>
      <c r="C3079">
        <v>0</v>
      </c>
    </row>
    <row r="3080" spans="1:3" x14ac:dyDescent="0.3">
      <c r="A3080">
        <v>2926049382</v>
      </c>
      <c r="B3080">
        <v>650000</v>
      </c>
      <c r="C3080">
        <v>0</v>
      </c>
    </row>
    <row r="3081" spans="1:3" x14ac:dyDescent="0.3">
      <c r="A3081">
        <v>1692900110</v>
      </c>
      <c r="B3081" s="2">
        <v>1125000</v>
      </c>
      <c r="C3081">
        <v>0</v>
      </c>
    </row>
    <row r="3082" spans="1:3" x14ac:dyDescent="0.3">
      <c r="A3082">
        <v>8651401270</v>
      </c>
      <c r="B3082">
        <v>203000</v>
      </c>
      <c r="C3082">
        <v>0</v>
      </c>
    </row>
    <row r="3083" spans="1:3" x14ac:dyDescent="0.3">
      <c r="A3083">
        <v>3332500265</v>
      </c>
      <c r="B3083">
        <v>311000</v>
      </c>
      <c r="C3083">
        <v>0</v>
      </c>
    </row>
    <row r="3084" spans="1:3" x14ac:dyDescent="0.3">
      <c r="A3084">
        <v>4027700853</v>
      </c>
      <c r="B3084">
        <v>387500</v>
      </c>
      <c r="C3084">
        <v>0</v>
      </c>
    </row>
    <row r="3085" spans="1:3" x14ac:dyDescent="0.3">
      <c r="A3085">
        <v>7301300215</v>
      </c>
      <c r="B3085">
        <v>370000</v>
      </c>
      <c r="C3085">
        <v>0</v>
      </c>
    </row>
    <row r="3086" spans="1:3" x14ac:dyDescent="0.3">
      <c r="A3086">
        <v>7663700792</v>
      </c>
      <c r="B3086">
        <v>228000</v>
      </c>
      <c r="C3086">
        <v>0</v>
      </c>
    </row>
    <row r="3087" spans="1:3" x14ac:dyDescent="0.3">
      <c r="A3087">
        <v>2919702235</v>
      </c>
      <c r="B3087">
        <v>740000</v>
      </c>
      <c r="C3087">
        <v>0</v>
      </c>
    </row>
    <row r="3088" spans="1:3" x14ac:dyDescent="0.3">
      <c r="A3088">
        <v>5476200123</v>
      </c>
      <c r="B3088">
        <v>200000</v>
      </c>
      <c r="C3088">
        <v>0</v>
      </c>
    </row>
    <row r="3089" spans="1:3" x14ac:dyDescent="0.3">
      <c r="A3089">
        <v>3797002585</v>
      </c>
      <c r="B3089">
        <v>660000</v>
      </c>
      <c r="C3089">
        <v>0</v>
      </c>
    </row>
    <row r="3090" spans="1:3" x14ac:dyDescent="0.3">
      <c r="A3090">
        <v>8864000735</v>
      </c>
      <c r="B3090">
        <v>275000</v>
      </c>
      <c r="C3090">
        <v>0</v>
      </c>
    </row>
    <row r="3091" spans="1:3" x14ac:dyDescent="0.3">
      <c r="A3091">
        <v>1193000115</v>
      </c>
      <c r="B3091">
        <v>708000</v>
      </c>
      <c r="C3091">
        <v>0</v>
      </c>
    </row>
    <row r="3092" spans="1:3" x14ac:dyDescent="0.3">
      <c r="A3092">
        <v>7334501240</v>
      </c>
      <c r="B3092">
        <v>280000</v>
      </c>
      <c r="C3092">
        <v>0</v>
      </c>
    </row>
    <row r="3093" spans="1:3" x14ac:dyDescent="0.3">
      <c r="A3093">
        <v>7885801460</v>
      </c>
      <c r="B3093">
        <v>325000</v>
      </c>
      <c r="C3093">
        <v>0</v>
      </c>
    </row>
    <row r="3094" spans="1:3" x14ac:dyDescent="0.3">
      <c r="A3094">
        <v>1823099076</v>
      </c>
      <c r="B3094">
        <v>495000</v>
      </c>
      <c r="C3094">
        <v>0</v>
      </c>
    </row>
    <row r="3095" spans="1:3" x14ac:dyDescent="0.3">
      <c r="A3095">
        <v>8900000110</v>
      </c>
      <c r="B3095">
        <v>691000</v>
      </c>
      <c r="C3095">
        <v>0</v>
      </c>
    </row>
    <row r="3096" spans="1:3" x14ac:dyDescent="0.3">
      <c r="A3096">
        <v>251620110</v>
      </c>
      <c r="B3096" s="2">
        <v>2288000</v>
      </c>
      <c r="C3096">
        <v>0</v>
      </c>
    </row>
    <row r="3097" spans="1:3" x14ac:dyDescent="0.3">
      <c r="A3097">
        <v>221049191</v>
      </c>
      <c r="B3097">
        <v>329500</v>
      </c>
      <c r="C3097">
        <v>0</v>
      </c>
    </row>
    <row r="3098" spans="1:3" x14ac:dyDescent="0.3">
      <c r="A3098">
        <v>9264950940</v>
      </c>
      <c r="B3098">
        <v>348000</v>
      </c>
      <c r="C3098">
        <v>0</v>
      </c>
    </row>
    <row r="3099" spans="1:3" x14ac:dyDescent="0.3">
      <c r="A3099">
        <v>8820902540</v>
      </c>
      <c r="B3099">
        <v>425000</v>
      </c>
      <c r="C3099">
        <v>0</v>
      </c>
    </row>
    <row r="3100" spans="1:3" x14ac:dyDescent="0.3">
      <c r="A3100">
        <v>3438500625</v>
      </c>
      <c r="B3100">
        <v>210000</v>
      </c>
      <c r="C3100">
        <v>0</v>
      </c>
    </row>
    <row r="3101" spans="1:3" x14ac:dyDescent="0.3">
      <c r="A3101">
        <v>7452500315</v>
      </c>
      <c r="B3101">
        <v>285000</v>
      </c>
      <c r="C3101">
        <v>0</v>
      </c>
    </row>
    <row r="3102" spans="1:3" x14ac:dyDescent="0.3">
      <c r="A3102">
        <v>8945200750</v>
      </c>
      <c r="B3102">
        <v>222000</v>
      </c>
      <c r="C3102">
        <v>0</v>
      </c>
    </row>
    <row r="3103" spans="1:3" x14ac:dyDescent="0.3">
      <c r="A3103">
        <v>2599001240</v>
      </c>
      <c r="B3103">
        <v>200000</v>
      </c>
      <c r="C3103">
        <v>0</v>
      </c>
    </row>
    <row r="3104" spans="1:3" x14ac:dyDescent="0.3">
      <c r="A3104">
        <v>5360200054</v>
      </c>
      <c r="B3104">
        <v>247500</v>
      </c>
      <c r="C3104">
        <v>0</v>
      </c>
    </row>
    <row r="3105" spans="1:3" x14ac:dyDescent="0.3">
      <c r="A3105">
        <v>622069006</v>
      </c>
      <c r="B3105" s="2">
        <v>1500000</v>
      </c>
      <c r="C3105">
        <v>0</v>
      </c>
    </row>
    <row r="3106" spans="1:3" x14ac:dyDescent="0.3">
      <c r="A3106">
        <v>84000245</v>
      </c>
      <c r="B3106">
        <v>190000</v>
      </c>
      <c r="C3106">
        <v>0</v>
      </c>
    </row>
    <row r="3107" spans="1:3" x14ac:dyDescent="0.3">
      <c r="A3107">
        <v>5605000590</v>
      </c>
      <c r="B3107">
        <v>975000</v>
      </c>
      <c r="C3107">
        <v>0</v>
      </c>
    </row>
    <row r="3108" spans="1:3" x14ac:dyDescent="0.3">
      <c r="A3108">
        <v>6613000015</v>
      </c>
      <c r="B3108" s="2">
        <v>1130000</v>
      </c>
      <c r="C3108">
        <v>0</v>
      </c>
    </row>
    <row r="3109" spans="1:3" x14ac:dyDescent="0.3">
      <c r="A3109">
        <v>5151600195</v>
      </c>
      <c r="B3109">
        <v>283200</v>
      </c>
      <c r="C3109">
        <v>0</v>
      </c>
    </row>
    <row r="3110" spans="1:3" x14ac:dyDescent="0.3">
      <c r="A3110">
        <v>7308900490</v>
      </c>
      <c r="B3110">
        <v>650000</v>
      </c>
      <c r="C3110">
        <v>0</v>
      </c>
    </row>
    <row r="3111" spans="1:3" x14ac:dyDescent="0.3">
      <c r="A3111">
        <v>2222900082</v>
      </c>
      <c r="B3111">
        <v>449500</v>
      </c>
      <c r="C3111">
        <v>0</v>
      </c>
    </row>
    <row r="3112" spans="1:3" x14ac:dyDescent="0.3">
      <c r="A3112">
        <v>3574801720</v>
      </c>
      <c r="B3112">
        <v>400000</v>
      </c>
      <c r="C3112">
        <v>0</v>
      </c>
    </row>
    <row r="3113" spans="1:3" x14ac:dyDescent="0.3">
      <c r="A3113">
        <v>1721801591</v>
      </c>
      <c r="B3113">
        <v>89950</v>
      </c>
      <c r="C3113">
        <v>0</v>
      </c>
    </row>
    <row r="3114" spans="1:3" x14ac:dyDescent="0.3">
      <c r="A3114">
        <v>2641800015</v>
      </c>
      <c r="B3114">
        <v>158800</v>
      </c>
      <c r="C3114">
        <v>0</v>
      </c>
    </row>
    <row r="3115" spans="1:3" x14ac:dyDescent="0.3">
      <c r="A3115">
        <v>7625703885</v>
      </c>
      <c r="B3115">
        <v>870000</v>
      </c>
      <c r="C3115">
        <v>0</v>
      </c>
    </row>
    <row r="3116" spans="1:3" x14ac:dyDescent="0.3">
      <c r="A3116">
        <v>3751600176</v>
      </c>
      <c r="B3116">
        <v>196000</v>
      </c>
      <c r="C3116">
        <v>0</v>
      </c>
    </row>
    <row r="3117" spans="1:3" x14ac:dyDescent="0.3">
      <c r="A3117">
        <v>5035300750</v>
      </c>
      <c r="B3117">
        <v>850000</v>
      </c>
      <c r="C3117">
        <v>0</v>
      </c>
    </row>
    <row r="3118" spans="1:3" x14ac:dyDescent="0.3">
      <c r="A3118">
        <v>9510970300</v>
      </c>
      <c r="B3118">
        <v>775000</v>
      </c>
      <c r="C3118">
        <v>0</v>
      </c>
    </row>
    <row r="3119" spans="1:3" x14ac:dyDescent="0.3">
      <c r="A3119">
        <v>9286100300</v>
      </c>
      <c r="B3119">
        <v>483500</v>
      </c>
      <c r="C3119">
        <v>0</v>
      </c>
    </row>
    <row r="3120" spans="1:3" x14ac:dyDescent="0.3">
      <c r="A3120">
        <v>4047200850</v>
      </c>
      <c r="B3120">
        <v>387000</v>
      </c>
      <c r="C3120">
        <v>0</v>
      </c>
    </row>
    <row r="3121" spans="1:3" x14ac:dyDescent="0.3">
      <c r="A3121">
        <v>4019300195</v>
      </c>
      <c r="B3121">
        <v>900000</v>
      </c>
      <c r="C3121">
        <v>0</v>
      </c>
    </row>
    <row r="3122" spans="1:3" x14ac:dyDescent="0.3">
      <c r="A3122">
        <v>7891600590</v>
      </c>
      <c r="B3122">
        <v>336000</v>
      </c>
      <c r="C3122">
        <v>0</v>
      </c>
    </row>
    <row r="3123" spans="1:3" x14ac:dyDescent="0.3">
      <c r="A3123">
        <v>5249802424</v>
      </c>
      <c r="B3123">
        <v>415000</v>
      </c>
      <c r="C3123">
        <v>0</v>
      </c>
    </row>
    <row r="3124" spans="1:3" x14ac:dyDescent="0.3">
      <c r="A3124">
        <v>3918400017</v>
      </c>
      <c r="B3124">
        <v>380000</v>
      </c>
      <c r="C3124">
        <v>0</v>
      </c>
    </row>
    <row r="3125" spans="1:3" x14ac:dyDescent="0.3">
      <c r="A3125">
        <v>9209900315</v>
      </c>
      <c r="B3125">
        <v>350000</v>
      </c>
      <c r="C3125">
        <v>0</v>
      </c>
    </row>
    <row r="3126" spans="1:3" x14ac:dyDescent="0.3">
      <c r="A3126">
        <v>7237500590</v>
      </c>
      <c r="B3126" s="2">
        <v>1320000</v>
      </c>
      <c r="C3126">
        <v>0</v>
      </c>
    </row>
    <row r="3127" spans="1:3" x14ac:dyDescent="0.3">
      <c r="A3127">
        <v>3271800850</v>
      </c>
      <c r="B3127">
        <v>765000</v>
      </c>
      <c r="C3127">
        <v>0</v>
      </c>
    </row>
    <row r="3128" spans="1:3" x14ac:dyDescent="0.3">
      <c r="A3128">
        <v>1023059511</v>
      </c>
      <c r="B3128">
        <v>527000</v>
      </c>
      <c r="C3128">
        <v>0</v>
      </c>
    </row>
    <row r="3129" spans="1:3" x14ac:dyDescent="0.3">
      <c r="A3129">
        <v>4109600195</v>
      </c>
      <c r="B3129">
        <v>524000</v>
      </c>
      <c r="C3129">
        <v>0</v>
      </c>
    </row>
    <row r="3130" spans="1:3" x14ac:dyDescent="0.3">
      <c r="A3130">
        <v>5100401468</v>
      </c>
      <c r="B3130">
        <v>448000</v>
      </c>
      <c r="C3130">
        <v>0</v>
      </c>
    </row>
    <row r="3131" spans="1:3" x14ac:dyDescent="0.3">
      <c r="A3131">
        <v>1926069137</v>
      </c>
      <c r="B3131">
        <v>775000</v>
      </c>
      <c r="C3131">
        <v>0</v>
      </c>
    </row>
    <row r="3132" spans="1:3" x14ac:dyDescent="0.3">
      <c r="A3132">
        <v>3828000405</v>
      </c>
      <c r="B3132">
        <v>176500</v>
      </c>
      <c r="C3132">
        <v>0</v>
      </c>
    </row>
    <row r="3133" spans="1:3" x14ac:dyDescent="0.3">
      <c r="A3133">
        <v>7773800015</v>
      </c>
      <c r="B3133">
        <v>750000</v>
      </c>
      <c r="C3133">
        <v>0</v>
      </c>
    </row>
    <row r="3134" spans="1:3" x14ac:dyDescent="0.3">
      <c r="A3134">
        <v>1084000107</v>
      </c>
      <c r="B3134" s="2">
        <v>1265000</v>
      </c>
      <c r="C3134">
        <v>0</v>
      </c>
    </row>
    <row r="3135" spans="1:3" x14ac:dyDescent="0.3">
      <c r="A3135">
        <v>7832800015</v>
      </c>
      <c r="B3135">
        <v>250000</v>
      </c>
      <c r="C3135">
        <v>0</v>
      </c>
    </row>
    <row r="3136" spans="1:3" x14ac:dyDescent="0.3">
      <c r="A3136">
        <v>9829200590</v>
      </c>
      <c r="B3136">
        <v>759000</v>
      </c>
      <c r="C3136">
        <v>0</v>
      </c>
    </row>
    <row r="3137" spans="1:3" x14ac:dyDescent="0.3">
      <c r="A3137">
        <v>8127700820</v>
      </c>
      <c r="B3137">
        <v>640000</v>
      </c>
      <c r="C3137">
        <v>0</v>
      </c>
    </row>
    <row r="3138" spans="1:3" x14ac:dyDescent="0.3">
      <c r="A3138">
        <v>9547202265</v>
      </c>
      <c r="B3138">
        <v>990000</v>
      </c>
      <c r="C3138">
        <v>0</v>
      </c>
    </row>
    <row r="3139" spans="1:3" x14ac:dyDescent="0.3">
      <c r="A3139">
        <v>7663700261</v>
      </c>
      <c r="B3139">
        <v>395000</v>
      </c>
      <c r="C3139">
        <v>0</v>
      </c>
    </row>
    <row r="3140" spans="1:3" x14ac:dyDescent="0.3">
      <c r="A3140">
        <v>1445200110</v>
      </c>
      <c r="B3140">
        <v>275000</v>
      </c>
      <c r="C3140">
        <v>0</v>
      </c>
    </row>
    <row r="3141" spans="1:3" x14ac:dyDescent="0.3">
      <c r="A3141">
        <v>1023059313</v>
      </c>
      <c r="B3141">
        <v>390000</v>
      </c>
      <c r="C3141">
        <v>0</v>
      </c>
    </row>
    <row r="3142" spans="1:3" x14ac:dyDescent="0.3">
      <c r="A3142">
        <v>170000215</v>
      </c>
      <c r="B3142">
        <v>752500</v>
      </c>
      <c r="C3142">
        <v>0</v>
      </c>
    </row>
    <row r="3143" spans="1:3" x14ac:dyDescent="0.3">
      <c r="A3143">
        <v>7550801220</v>
      </c>
      <c r="B3143">
        <v>450000</v>
      </c>
      <c r="C3143">
        <v>0</v>
      </c>
    </row>
    <row r="3144" spans="1:3" x14ac:dyDescent="0.3">
      <c r="A3144">
        <v>7518501390</v>
      </c>
      <c r="B3144">
        <v>473000</v>
      </c>
      <c r="C3144">
        <v>0</v>
      </c>
    </row>
    <row r="3145" spans="1:3" x14ac:dyDescent="0.3">
      <c r="A3145">
        <v>9407102460</v>
      </c>
      <c r="B3145">
        <v>178500</v>
      </c>
      <c r="C3145">
        <v>0</v>
      </c>
    </row>
    <row r="3146" spans="1:3" x14ac:dyDescent="0.3">
      <c r="A3146">
        <v>8567300110</v>
      </c>
      <c r="B3146">
        <v>485000</v>
      </c>
      <c r="C3146">
        <v>0</v>
      </c>
    </row>
    <row r="3147" spans="1:3" x14ac:dyDescent="0.3">
      <c r="A3147">
        <v>5029450110</v>
      </c>
      <c r="B3147">
        <v>215000</v>
      </c>
      <c r="C3147">
        <v>0</v>
      </c>
    </row>
    <row r="3148" spans="1:3" x14ac:dyDescent="0.3">
      <c r="A3148">
        <v>7915100490</v>
      </c>
      <c r="B3148">
        <v>589000</v>
      </c>
      <c r="C3148">
        <v>0</v>
      </c>
    </row>
    <row r="3149" spans="1:3" x14ac:dyDescent="0.3">
      <c r="A3149">
        <v>114101500</v>
      </c>
      <c r="B3149">
        <v>325000</v>
      </c>
      <c r="C3149">
        <v>0</v>
      </c>
    </row>
    <row r="3150" spans="1:3" x14ac:dyDescent="0.3">
      <c r="A3150">
        <v>9274201807</v>
      </c>
      <c r="B3150">
        <v>580000</v>
      </c>
      <c r="C3150">
        <v>0</v>
      </c>
    </row>
    <row r="3151" spans="1:3" x14ac:dyDescent="0.3">
      <c r="A3151">
        <v>7893206095</v>
      </c>
      <c r="B3151">
        <v>181100</v>
      </c>
      <c r="C3151">
        <v>0</v>
      </c>
    </row>
    <row r="3152" spans="1:3" x14ac:dyDescent="0.3">
      <c r="A3152">
        <v>2770602265</v>
      </c>
      <c r="B3152">
        <v>345000</v>
      </c>
      <c r="C3152">
        <v>0</v>
      </c>
    </row>
    <row r="3153" spans="1:3" x14ac:dyDescent="0.3">
      <c r="A3153">
        <v>5418200245</v>
      </c>
      <c r="B3153">
        <v>781000</v>
      </c>
      <c r="C3153">
        <v>0</v>
      </c>
    </row>
    <row r="3154" spans="1:3" x14ac:dyDescent="0.3">
      <c r="A3154">
        <v>7228502150</v>
      </c>
      <c r="B3154">
        <v>402500</v>
      </c>
      <c r="C3154">
        <v>0</v>
      </c>
    </row>
    <row r="3155" spans="1:3" x14ac:dyDescent="0.3">
      <c r="A3155">
        <v>7972601030</v>
      </c>
      <c r="B3155">
        <v>426000</v>
      </c>
      <c r="C3155">
        <v>0</v>
      </c>
    </row>
    <row r="3156" spans="1:3" x14ac:dyDescent="0.3">
      <c r="A3156">
        <v>7853270940</v>
      </c>
      <c r="B3156">
        <v>389000</v>
      </c>
      <c r="C3156">
        <v>0</v>
      </c>
    </row>
    <row r="3157" spans="1:3" x14ac:dyDescent="0.3">
      <c r="A3157">
        <v>5561401220</v>
      </c>
      <c r="B3157">
        <v>670000</v>
      </c>
      <c r="C3157">
        <v>0</v>
      </c>
    </row>
    <row r="3158" spans="1:3" x14ac:dyDescent="0.3">
      <c r="A3158">
        <v>1336800015</v>
      </c>
      <c r="B3158" s="2">
        <v>1506000</v>
      </c>
      <c r="C3158">
        <v>0</v>
      </c>
    </row>
    <row r="3159" spans="1:3" x14ac:dyDescent="0.3">
      <c r="A3159">
        <v>8944750850</v>
      </c>
      <c r="B3159">
        <v>288400</v>
      </c>
      <c r="C3159">
        <v>0</v>
      </c>
    </row>
    <row r="3160" spans="1:3" x14ac:dyDescent="0.3">
      <c r="A3160">
        <v>3362400590</v>
      </c>
      <c r="B3160">
        <v>700000</v>
      </c>
      <c r="C3160">
        <v>0</v>
      </c>
    </row>
    <row r="3161" spans="1:3" x14ac:dyDescent="0.3">
      <c r="A3161">
        <v>6821100195</v>
      </c>
      <c r="B3161">
        <v>830000</v>
      </c>
      <c r="C3161">
        <v>0</v>
      </c>
    </row>
    <row r="3162" spans="1:3" x14ac:dyDescent="0.3">
      <c r="A3162">
        <v>1827200265</v>
      </c>
      <c r="B3162" s="2">
        <v>1899000</v>
      </c>
      <c r="C3162">
        <v>1</v>
      </c>
    </row>
    <row r="3163" spans="1:3" x14ac:dyDescent="0.3">
      <c r="A3163">
        <v>5100401429</v>
      </c>
      <c r="B3163">
        <v>350500</v>
      </c>
      <c r="C3163">
        <v>0</v>
      </c>
    </row>
    <row r="3164" spans="1:3" x14ac:dyDescent="0.3">
      <c r="A3164">
        <v>6116500028</v>
      </c>
      <c r="B3164">
        <v>431000</v>
      </c>
      <c r="C3164">
        <v>0</v>
      </c>
    </row>
    <row r="3165" spans="1:3" x14ac:dyDescent="0.3">
      <c r="A3165">
        <v>2759800110</v>
      </c>
      <c r="B3165">
        <v>485000</v>
      </c>
      <c r="C3165">
        <v>0</v>
      </c>
    </row>
    <row r="3166" spans="1:3" x14ac:dyDescent="0.3">
      <c r="A3166">
        <v>579000096</v>
      </c>
      <c r="B3166">
        <v>780000</v>
      </c>
      <c r="C3166">
        <v>0</v>
      </c>
    </row>
    <row r="3167" spans="1:3" x14ac:dyDescent="0.3">
      <c r="A3167">
        <v>9169600096</v>
      </c>
      <c r="B3167">
        <v>720000</v>
      </c>
      <c r="C3167">
        <v>0</v>
      </c>
    </row>
    <row r="3168" spans="1:3" x14ac:dyDescent="0.3">
      <c r="A3168">
        <v>1226059112</v>
      </c>
      <c r="B3168">
        <v>415000</v>
      </c>
      <c r="C3168">
        <v>0</v>
      </c>
    </row>
    <row r="3169" spans="1:3" x14ac:dyDescent="0.3">
      <c r="A3169">
        <v>6021503830</v>
      </c>
      <c r="B3169">
        <v>480000</v>
      </c>
      <c r="C3169">
        <v>0</v>
      </c>
    </row>
    <row r="3170" spans="1:3" x14ac:dyDescent="0.3">
      <c r="A3170">
        <v>3824100291</v>
      </c>
      <c r="B3170">
        <v>452250</v>
      </c>
      <c r="C3170">
        <v>0</v>
      </c>
    </row>
    <row r="3171" spans="1:3" x14ac:dyDescent="0.3">
      <c r="A3171">
        <v>9264921030</v>
      </c>
      <c r="B3171">
        <v>316000</v>
      </c>
      <c r="C3171">
        <v>0</v>
      </c>
    </row>
    <row r="3172" spans="1:3" x14ac:dyDescent="0.3">
      <c r="A3172">
        <v>8073000495</v>
      </c>
      <c r="B3172">
        <v>700000</v>
      </c>
      <c r="C3172">
        <v>1</v>
      </c>
    </row>
    <row r="3173" spans="1:3" x14ac:dyDescent="0.3">
      <c r="A3173">
        <v>7129304105</v>
      </c>
      <c r="B3173">
        <v>285000</v>
      </c>
      <c r="C3173">
        <v>0</v>
      </c>
    </row>
    <row r="3174" spans="1:3" x14ac:dyDescent="0.3">
      <c r="A3174">
        <v>525049085</v>
      </c>
      <c r="B3174">
        <v>575000</v>
      </c>
      <c r="C3174">
        <v>0</v>
      </c>
    </row>
    <row r="3175" spans="1:3" x14ac:dyDescent="0.3">
      <c r="A3175">
        <v>6117500785</v>
      </c>
      <c r="B3175">
        <v>590000</v>
      </c>
      <c r="C3175">
        <v>0</v>
      </c>
    </row>
    <row r="3176" spans="1:3" x14ac:dyDescent="0.3">
      <c r="A3176">
        <v>6115400008</v>
      </c>
      <c r="B3176">
        <v>587500</v>
      </c>
      <c r="C3176">
        <v>0</v>
      </c>
    </row>
    <row r="3177" spans="1:3" x14ac:dyDescent="0.3">
      <c r="A3177">
        <v>4024101545</v>
      </c>
      <c r="B3177">
        <v>364000</v>
      </c>
      <c r="C3177">
        <v>0</v>
      </c>
    </row>
    <row r="3178" spans="1:3" x14ac:dyDescent="0.3">
      <c r="A3178">
        <v>8651511220</v>
      </c>
      <c r="B3178">
        <v>490000</v>
      </c>
      <c r="C3178">
        <v>0</v>
      </c>
    </row>
    <row r="3179" spans="1:3" x14ac:dyDescent="0.3">
      <c r="A3179">
        <v>5561301280</v>
      </c>
      <c r="B3179">
        <v>410000</v>
      </c>
      <c r="C3179">
        <v>0</v>
      </c>
    </row>
    <row r="3180" spans="1:3" x14ac:dyDescent="0.3">
      <c r="A3180">
        <v>3629800100</v>
      </c>
      <c r="B3180">
        <v>520000</v>
      </c>
      <c r="C3180">
        <v>0</v>
      </c>
    </row>
    <row r="3181" spans="1:3" x14ac:dyDescent="0.3">
      <c r="A3181">
        <v>6141100750</v>
      </c>
      <c r="B3181">
        <v>389000</v>
      </c>
      <c r="C3181">
        <v>0</v>
      </c>
    </row>
    <row r="3182" spans="1:3" x14ac:dyDescent="0.3">
      <c r="A3182">
        <v>2770605065</v>
      </c>
      <c r="B3182">
        <v>450000</v>
      </c>
      <c r="C3182">
        <v>0</v>
      </c>
    </row>
    <row r="3183" spans="1:3" x14ac:dyDescent="0.3">
      <c r="A3183">
        <v>2517100490</v>
      </c>
      <c r="B3183">
        <v>325000</v>
      </c>
      <c r="C3183">
        <v>0</v>
      </c>
    </row>
    <row r="3184" spans="1:3" x14ac:dyDescent="0.3">
      <c r="A3184">
        <v>4083801785</v>
      </c>
      <c r="B3184">
        <v>660000</v>
      </c>
      <c r="C3184">
        <v>0</v>
      </c>
    </row>
    <row r="3185" spans="1:3" x14ac:dyDescent="0.3">
      <c r="A3185">
        <v>4318200405</v>
      </c>
      <c r="B3185">
        <v>850000</v>
      </c>
      <c r="C3185">
        <v>0</v>
      </c>
    </row>
    <row r="3186" spans="1:3" x14ac:dyDescent="0.3">
      <c r="A3186">
        <v>2329810590</v>
      </c>
      <c r="B3186">
        <v>285000</v>
      </c>
      <c r="C3186">
        <v>0</v>
      </c>
    </row>
    <row r="3187" spans="1:3" x14ac:dyDescent="0.3">
      <c r="A3187">
        <v>2768301214</v>
      </c>
      <c r="B3187">
        <v>395000</v>
      </c>
      <c r="C3187">
        <v>0</v>
      </c>
    </row>
    <row r="3188" spans="1:3" x14ac:dyDescent="0.3">
      <c r="A3188">
        <v>1931301105</v>
      </c>
      <c r="B3188">
        <v>440000</v>
      </c>
      <c r="C3188">
        <v>0</v>
      </c>
    </row>
    <row r="3189" spans="1:3" x14ac:dyDescent="0.3">
      <c r="A3189">
        <v>3343903640</v>
      </c>
      <c r="B3189">
        <v>249000</v>
      </c>
      <c r="C3189">
        <v>0</v>
      </c>
    </row>
    <row r="3190" spans="1:3" x14ac:dyDescent="0.3">
      <c r="A3190">
        <v>8813400245</v>
      </c>
      <c r="B3190">
        <v>635000</v>
      </c>
      <c r="C3190">
        <v>0</v>
      </c>
    </row>
    <row r="3191" spans="1:3" x14ac:dyDescent="0.3">
      <c r="A3191">
        <v>3521049048</v>
      </c>
      <c r="B3191">
        <v>515000</v>
      </c>
      <c r="C3191">
        <v>0</v>
      </c>
    </row>
    <row r="3192" spans="1:3" x14ac:dyDescent="0.3">
      <c r="A3192">
        <v>1118001645</v>
      </c>
      <c r="B3192" s="2">
        <v>1400000</v>
      </c>
      <c r="C3192">
        <v>0</v>
      </c>
    </row>
    <row r="3193" spans="1:3" x14ac:dyDescent="0.3">
      <c r="A3193">
        <v>2968801105</v>
      </c>
      <c r="B3193">
        <v>200000</v>
      </c>
      <c r="C3193">
        <v>0</v>
      </c>
    </row>
    <row r="3194" spans="1:3" x14ac:dyDescent="0.3">
      <c r="A3194">
        <v>3524039209</v>
      </c>
      <c r="B3194" s="2">
        <v>1135000</v>
      </c>
      <c r="C3194">
        <v>0</v>
      </c>
    </row>
    <row r="3195" spans="1:3" x14ac:dyDescent="0.3">
      <c r="A3195">
        <v>952003480</v>
      </c>
      <c r="B3195">
        <v>445000</v>
      </c>
      <c r="C3195">
        <v>0</v>
      </c>
    </row>
    <row r="3196" spans="1:3" x14ac:dyDescent="0.3">
      <c r="A3196">
        <v>2877102670</v>
      </c>
      <c r="B3196">
        <v>555000</v>
      </c>
      <c r="C3196">
        <v>0</v>
      </c>
    </row>
    <row r="3197" spans="1:3" x14ac:dyDescent="0.3">
      <c r="A3197">
        <v>5014000100</v>
      </c>
      <c r="B3197">
        <v>537000</v>
      </c>
      <c r="C3197">
        <v>0</v>
      </c>
    </row>
    <row r="3198" spans="1:3" x14ac:dyDescent="0.3">
      <c r="A3198">
        <v>7399301050</v>
      </c>
      <c r="B3198">
        <v>315000</v>
      </c>
      <c r="C3198">
        <v>0</v>
      </c>
    </row>
    <row r="3199" spans="1:3" x14ac:dyDescent="0.3">
      <c r="A3199">
        <v>6979940100</v>
      </c>
      <c r="B3199">
        <v>805000</v>
      </c>
      <c r="C3199">
        <v>0</v>
      </c>
    </row>
    <row r="3200" spans="1:3" x14ac:dyDescent="0.3">
      <c r="A3200">
        <v>8731982840</v>
      </c>
      <c r="B3200">
        <v>414000</v>
      </c>
      <c r="C3200">
        <v>0</v>
      </c>
    </row>
    <row r="3201" spans="1:3" x14ac:dyDescent="0.3">
      <c r="A3201">
        <v>6909200037</v>
      </c>
      <c r="B3201">
        <v>375000</v>
      </c>
      <c r="C3201">
        <v>0</v>
      </c>
    </row>
    <row r="3202" spans="1:3" x14ac:dyDescent="0.3">
      <c r="A3202">
        <v>1160000115</v>
      </c>
      <c r="B3202">
        <v>401000</v>
      </c>
      <c r="C3202">
        <v>0</v>
      </c>
    </row>
    <row r="3203" spans="1:3" x14ac:dyDescent="0.3">
      <c r="A3203">
        <v>7893207665</v>
      </c>
      <c r="B3203">
        <v>210000</v>
      </c>
      <c r="C3203">
        <v>0</v>
      </c>
    </row>
    <row r="3204" spans="1:3" x14ac:dyDescent="0.3">
      <c r="A3204">
        <v>8024201270</v>
      </c>
      <c r="B3204">
        <v>365000</v>
      </c>
      <c r="C3204">
        <v>0</v>
      </c>
    </row>
    <row r="3205" spans="1:3" x14ac:dyDescent="0.3">
      <c r="A3205">
        <v>3800008</v>
      </c>
      <c r="B3205">
        <v>178000</v>
      </c>
      <c r="C3205">
        <v>0</v>
      </c>
    </row>
    <row r="3206" spans="1:3" x14ac:dyDescent="0.3">
      <c r="A3206">
        <v>6788200931</v>
      </c>
      <c r="B3206">
        <v>710000</v>
      </c>
      <c r="C3206">
        <v>0</v>
      </c>
    </row>
    <row r="3207" spans="1:3" x14ac:dyDescent="0.3">
      <c r="A3207">
        <v>723049596</v>
      </c>
      <c r="B3207">
        <v>255000</v>
      </c>
      <c r="C3207">
        <v>0</v>
      </c>
    </row>
    <row r="3208" spans="1:3" x14ac:dyDescent="0.3">
      <c r="A3208">
        <v>7214711270</v>
      </c>
      <c r="B3208">
        <v>528000</v>
      </c>
      <c r="C3208">
        <v>0</v>
      </c>
    </row>
    <row r="3209" spans="1:3" x14ac:dyDescent="0.3">
      <c r="A3209">
        <v>4136980090</v>
      </c>
      <c r="B3209">
        <v>537000</v>
      </c>
      <c r="C3209">
        <v>0</v>
      </c>
    </row>
    <row r="3210" spans="1:3" x14ac:dyDescent="0.3">
      <c r="A3210">
        <v>9278200131</v>
      </c>
      <c r="B3210">
        <v>442000</v>
      </c>
      <c r="C3210">
        <v>0</v>
      </c>
    </row>
    <row r="3211" spans="1:3" x14ac:dyDescent="0.3">
      <c r="A3211">
        <v>4046600750</v>
      </c>
      <c r="B3211">
        <v>375000</v>
      </c>
      <c r="C3211">
        <v>0</v>
      </c>
    </row>
    <row r="3212" spans="1:3" x14ac:dyDescent="0.3">
      <c r="A3212">
        <v>9510970090</v>
      </c>
      <c r="B3212">
        <v>637250</v>
      </c>
      <c r="C3212">
        <v>0</v>
      </c>
    </row>
    <row r="3213" spans="1:3" x14ac:dyDescent="0.3">
      <c r="A3213">
        <v>2594200375</v>
      </c>
      <c r="B3213">
        <v>427500</v>
      </c>
      <c r="C3213">
        <v>0</v>
      </c>
    </row>
    <row r="3214" spans="1:3" x14ac:dyDescent="0.3">
      <c r="A3214">
        <v>1125069064</v>
      </c>
      <c r="B3214">
        <v>700000</v>
      </c>
      <c r="C3214">
        <v>0</v>
      </c>
    </row>
    <row r="3215" spans="1:3" x14ac:dyDescent="0.3">
      <c r="A3215">
        <v>117000100</v>
      </c>
      <c r="B3215">
        <v>680000</v>
      </c>
      <c r="C3215">
        <v>0</v>
      </c>
    </row>
    <row r="3216" spans="1:3" x14ac:dyDescent="0.3">
      <c r="A3216">
        <v>9212900820</v>
      </c>
      <c r="B3216">
        <v>393820</v>
      </c>
      <c r="C3216">
        <v>0</v>
      </c>
    </row>
    <row r="3217" spans="1:3" x14ac:dyDescent="0.3">
      <c r="A3217">
        <v>3959400855</v>
      </c>
      <c r="B3217">
        <v>525000</v>
      </c>
      <c r="C3217">
        <v>0</v>
      </c>
    </row>
    <row r="3218" spans="1:3" x14ac:dyDescent="0.3">
      <c r="A3218">
        <v>2028700265</v>
      </c>
      <c r="B3218">
        <v>505000</v>
      </c>
      <c r="C3218">
        <v>0</v>
      </c>
    </row>
    <row r="3219" spans="1:3" x14ac:dyDescent="0.3">
      <c r="A3219">
        <v>3041700090</v>
      </c>
      <c r="B3219">
        <v>555565</v>
      </c>
      <c r="C3219">
        <v>0</v>
      </c>
    </row>
    <row r="3220" spans="1:3" x14ac:dyDescent="0.3">
      <c r="A3220">
        <v>868001295</v>
      </c>
      <c r="B3220">
        <v>650000</v>
      </c>
      <c r="C3220">
        <v>0</v>
      </c>
    </row>
    <row r="3221" spans="1:3" x14ac:dyDescent="0.3">
      <c r="A3221">
        <v>7853270740</v>
      </c>
      <c r="B3221">
        <v>632500</v>
      </c>
      <c r="C3221">
        <v>0</v>
      </c>
    </row>
    <row r="3222" spans="1:3" x14ac:dyDescent="0.3">
      <c r="A3222">
        <v>5416500090</v>
      </c>
      <c r="B3222">
        <v>269000</v>
      </c>
      <c r="C3222">
        <v>0</v>
      </c>
    </row>
    <row r="3223" spans="1:3" x14ac:dyDescent="0.3">
      <c r="A3223">
        <v>3574801110</v>
      </c>
      <c r="B3223">
        <v>405000</v>
      </c>
      <c r="C3223">
        <v>0</v>
      </c>
    </row>
    <row r="3224" spans="1:3" x14ac:dyDescent="0.3">
      <c r="A3224">
        <v>624110930</v>
      </c>
      <c r="B3224">
        <v>845000</v>
      </c>
      <c r="C3224">
        <v>0</v>
      </c>
    </row>
    <row r="3225" spans="1:3" x14ac:dyDescent="0.3">
      <c r="A3225">
        <v>5335700110</v>
      </c>
      <c r="B3225">
        <v>234000</v>
      </c>
      <c r="C3225">
        <v>0</v>
      </c>
    </row>
    <row r="3226" spans="1:3" x14ac:dyDescent="0.3">
      <c r="A3226">
        <v>1176000964</v>
      </c>
      <c r="B3226">
        <v>638000</v>
      </c>
      <c r="C3226">
        <v>0</v>
      </c>
    </row>
    <row r="3227" spans="1:3" x14ac:dyDescent="0.3">
      <c r="A3227">
        <v>7334602070</v>
      </c>
      <c r="B3227">
        <v>290000</v>
      </c>
      <c r="C3227">
        <v>0</v>
      </c>
    </row>
    <row r="3228" spans="1:3" x14ac:dyDescent="0.3">
      <c r="A3228">
        <v>2420069251</v>
      </c>
      <c r="B3228">
        <v>262000</v>
      </c>
      <c r="C3228">
        <v>0</v>
      </c>
    </row>
    <row r="3229" spans="1:3" x14ac:dyDescent="0.3">
      <c r="A3229">
        <v>7885800740</v>
      </c>
      <c r="B3229">
        <v>270000</v>
      </c>
      <c r="C3229">
        <v>0</v>
      </c>
    </row>
    <row r="3230" spans="1:3" x14ac:dyDescent="0.3">
      <c r="A3230">
        <v>8082400076</v>
      </c>
      <c r="B3230">
        <v>875000</v>
      </c>
      <c r="C3230">
        <v>0</v>
      </c>
    </row>
    <row r="3231" spans="1:3" x14ac:dyDescent="0.3">
      <c r="A3231">
        <v>1310980110</v>
      </c>
      <c r="B3231">
        <v>299000</v>
      </c>
      <c r="C3231">
        <v>0</v>
      </c>
    </row>
    <row r="3232" spans="1:3" x14ac:dyDescent="0.3">
      <c r="A3232">
        <v>2354300740</v>
      </c>
      <c r="B3232">
        <v>551000</v>
      </c>
      <c r="C3232">
        <v>0</v>
      </c>
    </row>
    <row r="3233" spans="1:3" x14ac:dyDescent="0.3">
      <c r="A3233">
        <v>3023049236</v>
      </c>
      <c r="B3233">
        <v>350000</v>
      </c>
      <c r="C3233">
        <v>0</v>
      </c>
    </row>
    <row r="3234" spans="1:3" x14ac:dyDescent="0.3">
      <c r="A3234">
        <v>9808700405</v>
      </c>
      <c r="B3234" s="2">
        <v>1901000</v>
      </c>
      <c r="C3234">
        <v>0</v>
      </c>
    </row>
    <row r="3235" spans="1:3" x14ac:dyDescent="0.3">
      <c r="A3235">
        <v>2877102345</v>
      </c>
      <c r="B3235">
        <v>511718</v>
      </c>
      <c r="C3235">
        <v>0</v>
      </c>
    </row>
    <row r="3236" spans="1:3" x14ac:dyDescent="0.3">
      <c r="A3236">
        <v>1924069058</v>
      </c>
      <c r="B3236">
        <v>965000</v>
      </c>
      <c r="C3236">
        <v>0</v>
      </c>
    </row>
    <row r="3237" spans="1:3" x14ac:dyDescent="0.3">
      <c r="A3237">
        <v>9269260100</v>
      </c>
      <c r="B3237">
        <v>475000</v>
      </c>
      <c r="C3237">
        <v>0</v>
      </c>
    </row>
    <row r="3238" spans="1:3" x14ac:dyDescent="0.3">
      <c r="A3238">
        <v>2877104265</v>
      </c>
      <c r="B3238" s="2">
        <v>1062000</v>
      </c>
      <c r="C3238">
        <v>0</v>
      </c>
    </row>
    <row r="3239" spans="1:3" x14ac:dyDescent="0.3">
      <c r="A3239">
        <v>3123039089</v>
      </c>
      <c r="B3239">
        <v>252000</v>
      </c>
      <c r="C3239">
        <v>0</v>
      </c>
    </row>
    <row r="3240" spans="1:3" x14ac:dyDescent="0.3">
      <c r="A3240">
        <v>8576400110</v>
      </c>
      <c r="B3240">
        <v>580000</v>
      </c>
      <c r="C3240">
        <v>0</v>
      </c>
    </row>
    <row r="3241" spans="1:3" x14ac:dyDescent="0.3">
      <c r="A3241">
        <v>7660600131</v>
      </c>
      <c r="B3241">
        <v>374950</v>
      </c>
      <c r="C3241">
        <v>0</v>
      </c>
    </row>
    <row r="3242" spans="1:3" x14ac:dyDescent="0.3">
      <c r="A3242">
        <v>2296500131</v>
      </c>
      <c r="B3242">
        <v>739000</v>
      </c>
      <c r="C3242">
        <v>0</v>
      </c>
    </row>
    <row r="3243" spans="1:3" x14ac:dyDescent="0.3">
      <c r="A3243">
        <v>1761300850</v>
      </c>
      <c r="B3243">
        <v>271000</v>
      </c>
      <c r="C3243">
        <v>0</v>
      </c>
    </row>
    <row r="3244" spans="1:3" x14ac:dyDescent="0.3">
      <c r="A3244">
        <v>6083000037</v>
      </c>
      <c r="B3244">
        <v>230000</v>
      </c>
      <c r="C3244">
        <v>0</v>
      </c>
    </row>
    <row r="3245" spans="1:3" x14ac:dyDescent="0.3">
      <c r="A3245">
        <v>5259800090</v>
      </c>
      <c r="B3245">
        <v>210000</v>
      </c>
      <c r="C3245">
        <v>0</v>
      </c>
    </row>
    <row r="3246" spans="1:3" x14ac:dyDescent="0.3">
      <c r="A3246">
        <v>2968801366</v>
      </c>
      <c r="B3246">
        <v>350000</v>
      </c>
      <c r="C3246">
        <v>0</v>
      </c>
    </row>
    <row r="3247" spans="1:3" x14ac:dyDescent="0.3">
      <c r="A3247">
        <v>2126059172</v>
      </c>
      <c r="B3247">
        <v>491500</v>
      </c>
      <c r="C3247">
        <v>0</v>
      </c>
    </row>
    <row r="3248" spans="1:3" x14ac:dyDescent="0.3">
      <c r="A3248">
        <v>7334501250</v>
      </c>
      <c r="B3248">
        <v>325000</v>
      </c>
      <c r="C3248">
        <v>0</v>
      </c>
    </row>
    <row r="3249" spans="1:3" x14ac:dyDescent="0.3">
      <c r="A3249">
        <v>1545805490</v>
      </c>
      <c r="B3249">
        <v>190000</v>
      </c>
      <c r="C3249">
        <v>0</v>
      </c>
    </row>
    <row r="3250" spans="1:3" x14ac:dyDescent="0.3">
      <c r="A3250">
        <v>7518500855</v>
      </c>
      <c r="B3250">
        <v>658600</v>
      </c>
      <c r="C3250">
        <v>0</v>
      </c>
    </row>
    <row r="3251" spans="1:3" x14ac:dyDescent="0.3">
      <c r="A3251">
        <v>4171200025</v>
      </c>
      <c r="B3251">
        <v>299950</v>
      </c>
      <c r="C3251">
        <v>0</v>
      </c>
    </row>
    <row r="3252" spans="1:3" x14ac:dyDescent="0.3">
      <c r="A3252">
        <v>9818700215</v>
      </c>
      <c r="B3252">
        <v>464000</v>
      </c>
      <c r="C3252">
        <v>0</v>
      </c>
    </row>
    <row r="3253" spans="1:3" x14ac:dyDescent="0.3">
      <c r="A3253">
        <v>798000535</v>
      </c>
      <c r="B3253">
        <v>308000</v>
      </c>
      <c r="C3253">
        <v>0</v>
      </c>
    </row>
    <row r="3254" spans="1:3" x14ac:dyDescent="0.3">
      <c r="A3254">
        <v>3900100265</v>
      </c>
      <c r="B3254">
        <v>625000</v>
      </c>
      <c r="C3254">
        <v>0</v>
      </c>
    </row>
    <row r="3255" spans="1:3" x14ac:dyDescent="0.3">
      <c r="A3255">
        <v>1951100110</v>
      </c>
      <c r="B3255">
        <v>240000</v>
      </c>
      <c r="C3255">
        <v>0</v>
      </c>
    </row>
    <row r="3256" spans="1:3" x14ac:dyDescent="0.3">
      <c r="A3256">
        <v>7215420590</v>
      </c>
      <c r="B3256">
        <v>530000</v>
      </c>
      <c r="C3256">
        <v>0</v>
      </c>
    </row>
    <row r="3257" spans="1:3" x14ac:dyDescent="0.3">
      <c r="A3257">
        <v>3343301910</v>
      </c>
      <c r="B3257" s="2">
        <v>1000000</v>
      </c>
      <c r="C3257">
        <v>1</v>
      </c>
    </row>
    <row r="3258" spans="1:3" x14ac:dyDescent="0.3">
      <c r="A3258">
        <v>9828702095</v>
      </c>
      <c r="B3258">
        <v>439000</v>
      </c>
      <c r="C3258">
        <v>0</v>
      </c>
    </row>
    <row r="3259" spans="1:3" x14ac:dyDescent="0.3">
      <c r="A3259">
        <v>2917200645</v>
      </c>
      <c r="B3259">
        <v>575000</v>
      </c>
      <c r="C3259">
        <v>0</v>
      </c>
    </row>
    <row r="3260" spans="1:3" x14ac:dyDescent="0.3">
      <c r="A3260">
        <v>6163900501</v>
      </c>
      <c r="B3260">
        <v>418000</v>
      </c>
      <c r="C3260">
        <v>0</v>
      </c>
    </row>
    <row r="3261" spans="1:3" x14ac:dyDescent="0.3">
      <c r="A3261">
        <v>540100057</v>
      </c>
      <c r="B3261" s="2">
        <v>1208000</v>
      </c>
      <c r="C3261">
        <v>0</v>
      </c>
    </row>
    <row r="3262" spans="1:3" x14ac:dyDescent="0.3">
      <c r="A3262">
        <v>2652500300</v>
      </c>
      <c r="B3262" s="2">
        <v>1100000</v>
      </c>
      <c r="C3262">
        <v>0</v>
      </c>
    </row>
    <row r="3263" spans="1:3" x14ac:dyDescent="0.3">
      <c r="A3263">
        <v>1330300300</v>
      </c>
      <c r="B3263" s="2">
        <v>1900000</v>
      </c>
      <c r="C3263">
        <v>0</v>
      </c>
    </row>
    <row r="3264" spans="1:3" x14ac:dyDescent="0.3">
      <c r="A3264">
        <v>1137301780</v>
      </c>
      <c r="B3264">
        <v>580000</v>
      </c>
      <c r="C3264">
        <v>0</v>
      </c>
    </row>
    <row r="3265" spans="1:3" x14ac:dyDescent="0.3">
      <c r="A3265">
        <v>9842300485</v>
      </c>
      <c r="B3265">
        <v>380000</v>
      </c>
      <c r="C3265">
        <v>0</v>
      </c>
    </row>
    <row r="3266" spans="1:3" x14ac:dyDescent="0.3">
      <c r="A3266">
        <v>7224000315</v>
      </c>
      <c r="B3266">
        <v>256000</v>
      </c>
      <c r="C3266">
        <v>0</v>
      </c>
    </row>
    <row r="3267" spans="1:3" x14ac:dyDescent="0.3">
      <c r="A3267">
        <v>6161000015</v>
      </c>
      <c r="B3267">
        <v>349950</v>
      </c>
      <c r="C3267">
        <v>0</v>
      </c>
    </row>
    <row r="3268" spans="1:3" x14ac:dyDescent="0.3">
      <c r="A3268">
        <v>5207200195</v>
      </c>
      <c r="B3268">
        <v>691500</v>
      </c>
      <c r="C3268">
        <v>0</v>
      </c>
    </row>
    <row r="3269" spans="1:3" x14ac:dyDescent="0.3">
      <c r="A3269">
        <v>9191201790</v>
      </c>
      <c r="B3269">
        <v>556000</v>
      </c>
      <c r="C3269">
        <v>0</v>
      </c>
    </row>
    <row r="3270" spans="1:3" x14ac:dyDescent="0.3">
      <c r="A3270">
        <v>8731902680</v>
      </c>
      <c r="B3270">
        <v>218000</v>
      </c>
      <c r="C3270">
        <v>0</v>
      </c>
    </row>
    <row r="3271" spans="1:3" x14ac:dyDescent="0.3">
      <c r="A3271">
        <v>9448300115</v>
      </c>
      <c r="B3271">
        <v>425000</v>
      </c>
      <c r="C3271">
        <v>0</v>
      </c>
    </row>
    <row r="3272" spans="1:3" x14ac:dyDescent="0.3">
      <c r="A3272">
        <v>4045500625</v>
      </c>
      <c r="B3272">
        <v>935000</v>
      </c>
      <c r="C3272">
        <v>0</v>
      </c>
    </row>
    <row r="3273" spans="1:3" x14ac:dyDescent="0.3">
      <c r="A3273">
        <v>5603700025</v>
      </c>
      <c r="B3273">
        <v>732000</v>
      </c>
      <c r="C3273">
        <v>0</v>
      </c>
    </row>
    <row r="3274" spans="1:3" x14ac:dyDescent="0.3">
      <c r="A3274">
        <v>1266200015</v>
      </c>
      <c r="B3274">
        <v>805500</v>
      </c>
      <c r="C3274">
        <v>0</v>
      </c>
    </row>
    <row r="3275" spans="1:3" x14ac:dyDescent="0.3">
      <c r="A3275">
        <v>952003350</v>
      </c>
      <c r="B3275">
        <v>507250</v>
      </c>
      <c r="C3275">
        <v>0</v>
      </c>
    </row>
    <row r="3276" spans="1:3" x14ac:dyDescent="0.3">
      <c r="A3276">
        <v>2386000300</v>
      </c>
      <c r="B3276">
        <v>800000</v>
      </c>
      <c r="C3276">
        <v>0</v>
      </c>
    </row>
    <row r="3277" spans="1:3" x14ac:dyDescent="0.3">
      <c r="A3277">
        <v>3625059143</v>
      </c>
      <c r="B3277">
        <v>600000</v>
      </c>
      <c r="C3277">
        <v>0</v>
      </c>
    </row>
    <row r="3278" spans="1:3" x14ac:dyDescent="0.3">
      <c r="A3278">
        <v>8651500850</v>
      </c>
      <c r="B3278">
        <v>627800</v>
      </c>
      <c r="C3278">
        <v>0</v>
      </c>
    </row>
    <row r="3279" spans="1:3" x14ac:dyDescent="0.3">
      <c r="A3279">
        <v>3359500110</v>
      </c>
      <c r="B3279">
        <v>660000</v>
      </c>
      <c r="C3279">
        <v>0</v>
      </c>
    </row>
    <row r="3280" spans="1:3" x14ac:dyDescent="0.3">
      <c r="A3280">
        <v>818500490</v>
      </c>
      <c r="B3280">
        <v>153503</v>
      </c>
      <c r="C3280">
        <v>0</v>
      </c>
    </row>
    <row r="3281" spans="1:3" x14ac:dyDescent="0.3">
      <c r="A3281">
        <v>3876311390</v>
      </c>
      <c r="B3281">
        <v>456500</v>
      </c>
      <c r="C3281">
        <v>0</v>
      </c>
    </row>
    <row r="3282" spans="1:3" x14ac:dyDescent="0.3">
      <c r="A3282">
        <v>8085400490</v>
      </c>
      <c r="B3282" s="2">
        <v>1306000</v>
      </c>
      <c r="C3282">
        <v>0</v>
      </c>
    </row>
    <row r="3283" spans="1:3" x14ac:dyDescent="0.3">
      <c r="A3283">
        <v>2355010090</v>
      </c>
      <c r="B3283">
        <v>843500</v>
      </c>
      <c r="C3283">
        <v>0</v>
      </c>
    </row>
    <row r="3284" spans="1:3" x14ac:dyDescent="0.3">
      <c r="A3284">
        <v>9550200265</v>
      </c>
      <c r="B3284">
        <v>625000</v>
      </c>
      <c r="C3284">
        <v>0</v>
      </c>
    </row>
    <row r="3285" spans="1:3" x14ac:dyDescent="0.3">
      <c r="A3285">
        <v>8818400490</v>
      </c>
      <c r="B3285">
        <v>527000</v>
      </c>
      <c r="C3285">
        <v>0</v>
      </c>
    </row>
    <row r="3286" spans="1:3" x14ac:dyDescent="0.3">
      <c r="A3286">
        <v>8964800025</v>
      </c>
      <c r="B3286" s="2">
        <v>1965000</v>
      </c>
      <c r="C3286">
        <v>0</v>
      </c>
    </row>
    <row r="3287" spans="1:3" x14ac:dyDescent="0.3">
      <c r="A3287">
        <v>2125059112</v>
      </c>
      <c r="B3287" s="2">
        <v>1003000</v>
      </c>
      <c r="C3287">
        <v>0</v>
      </c>
    </row>
    <row r="3288" spans="1:3" x14ac:dyDescent="0.3">
      <c r="A3288">
        <v>2028700535</v>
      </c>
      <c r="B3288">
        <v>855000</v>
      </c>
      <c r="C3288">
        <v>0</v>
      </c>
    </row>
    <row r="3289" spans="1:3" x14ac:dyDescent="0.3">
      <c r="A3289">
        <v>4309710100</v>
      </c>
      <c r="B3289">
        <v>725000</v>
      </c>
      <c r="C3289">
        <v>0</v>
      </c>
    </row>
    <row r="3290" spans="1:3" x14ac:dyDescent="0.3">
      <c r="A3290">
        <v>4364700805</v>
      </c>
      <c r="B3290">
        <v>315000</v>
      </c>
      <c r="C3290">
        <v>0</v>
      </c>
    </row>
    <row r="3291" spans="1:3" x14ac:dyDescent="0.3">
      <c r="A3291">
        <v>3356407665</v>
      </c>
      <c r="B3291">
        <v>180000</v>
      </c>
      <c r="C3291">
        <v>0</v>
      </c>
    </row>
    <row r="3292" spans="1:3" x14ac:dyDescent="0.3">
      <c r="A3292">
        <v>9238900855</v>
      </c>
      <c r="B3292">
        <v>700000</v>
      </c>
      <c r="C3292">
        <v>0</v>
      </c>
    </row>
    <row r="3293" spans="1:3" x14ac:dyDescent="0.3">
      <c r="A3293">
        <v>1086100100</v>
      </c>
      <c r="B3293">
        <v>476500</v>
      </c>
      <c r="C3293">
        <v>0</v>
      </c>
    </row>
    <row r="3294" spans="1:3" x14ac:dyDescent="0.3">
      <c r="A3294">
        <v>6121000110</v>
      </c>
      <c r="B3294">
        <v>193000</v>
      </c>
      <c r="C3294">
        <v>0</v>
      </c>
    </row>
    <row r="3295" spans="1:3" x14ac:dyDescent="0.3">
      <c r="A3295">
        <v>8700100100</v>
      </c>
      <c r="B3295">
        <v>295000</v>
      </c>
      <c r="C3295">
        <v>0</v>
      </c>
    </row>
    <row r="3296" spans="1:3" x14ac:dyDescent="0.3">
      <c r="A3296">
        <v>9417400215</v>
      </c>
      <c r="B3296">
        <v>363000</v>
      </c>
      <c r="C3296">
        <v>0</v>
      </c>
    </row>
    <row r="3297" spans="1:3" x14ac:dyDescent="0.3">
      <c r="A3297">
        <v>7701961030</v>
      </c>
      <c r="B3297">
        <v>875000</v>
      </c>
      <c r="C3297">
        <v>0</v>
      </c>
    </row>
    <row r="3298" spans="1:3" x14ac:dyDescent="0.3">
      <c r="A3298">
        <v>2149800148</v>
      </c>
      <c r="B3298">
        <v>257200</v>
      </c>
      <c r="C3298">
        <v>0</v>
      </c>
    </row>
    <row r="3299" spans="1:3" x14ac:dyDescent="0.3">
      <c r="A3299">
        <v>686450490</v>
      </c>
      <c r="B3299">
        <v>555000</v>
      </c>
      <c r="C3299">
        <v>0</v>
      </c>
    </row>
    <row r="3300" spans="1:3" x14ac:dyDescent="0.3">
      <c r="A3300">
        <v>9413400165</v>
      </c>
      <c r="B3300">
        <v>380000</v>
      </c>
      <c r="C3300">
        <v>0</v>
      </c>
    </row>
    <row r="3301" spans="1:3" x14ac:dyDescent="0.3">
      <c r="A3301">
        <v>104550690</v>
      </c>
      <c r="B3301">
        <v>282000</v>
      </c>
      <c r="C3301">
        <v>0</v>
      </c>
    </row>
    <row r="3302" spans="1:3" x14ac:dyDescent="0.3">
      <c r="A3302">
        <v>1995200245</v>
      </c>
      <c r="B3302">
        <v>545000</v>
      </c>
      <c r="C3302">
        <v>0</v>
      </c>
    </row>
    <row r="3303" spans="1:3" x14ac:dyDescent="0.3">
      <c r="A3303">
        <v>7409700215</v>
      </c>
      <c r="B3303">
        <v>550000</v>
      </c>
      <c r="C3303">
        <v>0</v>
      </c>
    </row>
    <row r="3304" spans="1:3" x14ac:dyDescent="0.3">
      <c r="A3304">
        <v>7409700215</v>
      </c>
      <c r="B3304">
        <v>921500</v>
      </c>
      <c r="C3304">
        <v>0</v>
      </c>
    </row>
    <row r="3305" spans="1:3" x14ac:dyDescent="0.3">
      <c r="A3305">
        <v>1337800855</v>
      </c>
      <c r="B3305">
        <v>885000</v>
      </c>
      <c r="C3305">
        <v>0</v>
      </c>
    </row>
    <row r="3306" spans="1:3" x14ac:dyDescent="0.3">
      <c r="A3306">
        <v>7015200615</v>
      </c>
      <c r="B3306">
        <v>820000</v>
      </c>
      <c r="C3306">
        <v>0</v>
      </c>
    </row>
    <row r="3307" spans="1:3" x14ac:dyDescent="0.3">
      <c r="A3307">
        <v>8805400090</v>
      </c>
      <c r="B3307">
        <v>289000</v>
      </c>
      <c r="C3307">
        <v>0</v>
      </c>
    </row>
    <row r="3308" spans="1:3" x14ac:dyDescent="0.3">
      <c r="A3308">
        <v>2391602350</v>
      </c>
      <c r="B3308">
        <v>334000</v>
      </c>
      <c r="C3308">
        <v>0</v>
      </c>
    </row>
    <row r="3309" spans="1:3" x14ac:dyDescent="0.3">
      <c r="A3309">
        <v>844001140</v>
      </c>
      <c r="B3309">
        <v>206000</v>
      </c>
      <c r="C3309">
        <v>0</v>
      </c>
    </row>
    <row r="3310" spans="1:3" x14ac:dyDescent="0.3">
      <c r="A3310">
        <v>5210200131</v>
      </c>
      <c r="B3310">
        <v>491950</v>
      </c>
      <c r="C3310">
        <v>0</v>
      </c>
    </row>
    <row r="3311" spans="1:3" x14ac:dyDescent="0.3">
      <c r="A3311">
        <v>6893300110</v>
      </c>
      <c r="B3311">
        <v>430000</v>
      </c>
      <c r="C3311">
        <v>0</v>
      </c>
    </row>
    <row r="3312" spans="1:3" x14ac:dyDescent="0.3">
      <c r="A3312">
        <v>1796351080</v>
      </c>
      <c r="B3312">
        <v>208000</v>
      </c>
      <c r="C3312">
        <v>0</v>
      </c>
    </row>
    <row r="3313" spans="1:3" x14ac:dyDescent="0.3">
      <c r="A3313">
        <v>1938400300</v>
      </c>
      <c r="B3313">
        <v>245000</v>
      </c>
      <c r="C3313">
        <v>0</v>
      </c>
    </row>
    <row r="3314" spans="1:3" x14ac:dyDescent="0.3">
      <c r="A3314">
        <v>2877101340</v>
      </c>
      <c r="B3314">
        <v>426000</v>
      </c>
      <c r="C3314">
        <v>0</v>
      </c>
    </row>
    <row r="3315" spans="1:3" x14ac:dyDescent="0.3">
      <c r="A3315">
        <v>6084200100</v>
      </c>
      <c r="B3315">
        <v>400000</v>
      </c>
      <c r="C3315">
        <v>0</v>
      </c>
    </row>
    <row r="3316" spans="1:3" x14ac:dyDescent="0.3">
      <c r="A3316">
        <v>7977201910</v>
      </c>
      <c r="B3316">
        <v>553000</v>
      </c>
      <c r="C3316">
        <v>0</v>
      </c>
    </row>
    <row r="3317" spans="1:3" x14ac:dyDescent="0.3">
      <c r="A3317">
        <v>6638900115</v>
      </c>
      <c r="B3317">
        <v>296000</v>
      </c>
      <c r="C3317">
        <v>0</v>
      </c>
    </row>
    <row r="3318" spans="1:3" x14ac:dyDescent="0.3">
      <c r="A3318">
        <v>2587920110</v>
      </c>
      <c r="B3318">
        <v>428000</v>
      </c>
      <c r="C3318">
        <v>0</v>
      </c>
    </row>
    <row r="3319" spans="1:3" x14ac:dyDescent="0.3">
      <c r="A3319">
        <v>3438500714</v>
      </c>
      <c r="B3319">
        <v>325000</v>
      </c>
      <c r="C3319">
        <v>0</v>
      </c>
    </row>
    <row r="3320" spans="1:3" x14ac:dyDescent="0.3">
      <c r="A3320">
        <v>726049184</v>
      </c>
      <c r="B3320">
        <v>294000</v>
      </c>
      <c r="C3320">
        <v>0</v>
      </c>
    </row>
    <row r="3321" spans="1:3" x14ac:dyDescent="0.3">
      <c r="A3321">
        <v>2787720300</v>
      </c>
      <c r="B3321">
        <v>410000</v>
      </c>
      <c r="C3321">
        <v>0</v>
      </c>
    </row>
    <row r="3322" spans="1:3" x14ac:dyDescent="0.3">
      <c r="A3322">
        <v>2821049048</v>
      </c>
      <c r="B3322">
        <v>590000</v>
      </c>
      <c r="C3322">
        <v>0</v>
      </c>
    </row>
    <row r="3323" spans="1:3" x14ac:dyDescent="0.3">
      <c r="A3323">
        <v>3904901450</v>
      </c>
      <c r="B3323">
        <v>445000</v>
      </c>
      <c r="C3323">
        <v>0</v>
      </c>
    </row>
    <row r="3324" spans="1:3" x14ac:dyDescent="0.3">
      <c r="A3324">
        <v>9829200495</v>
      </c>
      <c r="B3324">
        <v>921000</v>
      </c>
      <c r="C3324">
        <v>0</v>
      </c>
    </row>
    <row r="3325" spans="1:3" x14ac:dyDescent="0.3">
      <c r="A3325">
        <v>1523089097</v>
      </c>
      <c r="B3325">
        <v>496000</v>
      </c>
      <c r="C3325">
        <v>0</v>
      </c>
    </row>
    <row r="3326" spans="1:3" x14ac:dyDescent="0.3">
      <c r="A3326">
        <v>2724200705</v>
      </c>
      <c r="B3326">
        <v>95000</v>
      </c>
      <c r="C3326">
        <v>0</v>
      </c>
    </row>
    <row r="3327" spans="1:3" x14ac:dyDescent="0.3">
      <c r="A3327">
        <v>8122600245</v>
      </c>
      <c r="B3327">
        <v>359000</v>
      </c>
      <c r="C3327">
        <v>0</v>
      </c>
    </row>
    <row r="3328" spans="1:3" x14ac:dyDescent="0.3">
      <c r="A3328">
        <v>1323089184</v>
      </c>
      <c r="B3328">
        <v>452500</v>
      </c>
      <c r="C3328">
        <v>0</v>
      </c>
    </row>
    <row r="3329" spans="1:3" x14ac:dyDescent="0.3">
      <c r="A3329">
        <v>2600300110</v>
      </c>
      <c r="B3329">
        <v>555000</v>
      </c>
      <c r="C3329">
        <v>0</v>
      </c>
    </row>
    <row r="3330" spans="1:3" x14ac:dyDescent="0.3">
      <c r="A3330">
        <v>9485951030</v>
      </c>
      <c r="B3330">
        <v>549900</v>
      </c>
      <c r="C3330">
        <v>0</v>
      </c>
    </row>
    <row r="3331" spans="1:3" x14ac:dyDescent="0.3">
      <c r="A3331">
        <v>4021700025</v>
      </c>
      <c r="B3331">
        <v>569000</v>
      </c>
      <c r="C3331">
        <v>0</v>
      </c>
    </row>
    <row r="3332" spans="1:3" x14ac:dyDescent="0.3">
      <c r="A3332">
        <v>2473250850</v>
      </c>
      <c r="B3332">
        <v>318500</v>
      </c>
      <c r="C3332">
        <v>0</v>
      </c>
    </row>
    <row r="3333" spans="1:3" x14ac:dyDescent="0.3">
      <c r="A3333">
        <v>9828702310</v>
      </c>
      <c r="B3333">
        <v>487028</v>
      </c>
      <c r="C3333">
        <v>0</v>
      </c>
    </row>
    <row r="3334" spans="1:3" x14ac:dyDescent="0.3">
      <c r="A3334">
        <v>7523700245</v>
      </c>
      <c r="B3334">
        <v>240000</v>
      </c>
      <c r="C3334">
        <v>0</v>
      </c>
    </row>
    <row r="3335" spans="1:3" x14ac:dyDescent="0.3">
      <c r="A3335">
        <v>1765100025</v>
      </c>
      <c r="B3335">
        <v>253000</v>
      </c>
      <c r="C3335">
        <v>0</v>
      </c>
    </row>
    <row r="3336" spans="1:3" x14ac:dyDescent="0.3">
      <c r="A3336">
        <v>2011400405</v>
      </c>
      <c r="B3336">
        <v>380000</v>
      </c>
      <c r="C3336">
        <v>0</v>
      </c>
    </row>
    <row r="3337" spans="1:3" x14ac:dyDescent="0.3">
      <c r="A3337">
        <v>3410600015</v>
      </c>
      <c r="B3337">
        <v>250000</v>
      </c>
      <c r="C3337">
        <v>0</v>
      </c>
    </row>
    <row r="3338" spans="1:3" x14ac:dyDescent="0.3">
      <c r="A3338">
        <v>3276050110</v>
      </c>
      <c r="B3338">
        <v>368500</v>
      </c>
      <c r="C3338">
        <v>0</v>
      </c>
    </row>
    <row r="3339" spans="1:3" x14ac:dyDescent="0.3">
      <c r="A3339">
        <v>7792000025</v>
      </c>
      <c r="B3339">
        <v>340000</v>
      </c>
      <c r="C3339">
        <v>0</v>
      </c>
    </row>
    <row r="3340" spans="1:3" x14ac:dyDescent="0.3">
      <c r="A3340">
        <v>2810600015</v>
      </c>
      <c r="B3340">
        <v>400000</v>
      </c>
      <c r="C3340">
        <v>0</v>
      </c>
    </row>
    <row r="3341" spans="1:3" x14ac:dyDescent="0.3">
      <c r="A3341">
        <v>8081900011</v>
      </c>
      <c r="B3341">
        <v>835000</v>
      </c>
      <c r="C3341">
        <v>0</v>
      </c>
    </row>
    <row r="3342" spans="1:3" x14ac:dyDescent="0.3">
      <c r="A3342">
        <v>104550740</v>
      </c>
      <c r="B3342">
        <v>299000</v>
      </c>
      <c r="C3342">
        <v>0</v>
      </c>
    </row>
    <row r="3343" spans="1:3" x14ac:dyDescent="0.3">
      <c r="A3343">
        <v>1959701745</v>
      </c>
      <c r="B3343" s="2">
        <v>1675000</v>
      </c>
      <c r="C3343">
        <v>0</v>
      </c>
    </row>
    <row r="3344" spans="1:3" x14ac:dyDescent="0.3">
      <c r="A3344">
        <v>8078520090</v>
      </c>
      <c r="B3344">
        <v>265000</v>
      </c>
      <c r="C3344">
        <v>0</v>
      </c>
    </row>
    <row r="3345" spans="1:3" x14ac:dyDescent="0.3">
      <c r="A3345">
        <v>6403510090</v>
      </c>
      <c r="B3345">
        <v>437500</v>
      </c>
      <c r="C3345">
        <v>0</v>
      </c>
    </row>
    <row r="3346" spans="1:3" x14ac:dyDescent="0.3">
      <c r="A3346">
        <v>2326300090</v>
      </c>
      <c r="B3346">
        <v>865000</v>
      </c>
      <c r="C3346">
        <v>0</v>
      </c>
    </row>
    <row r="3347" spans="1:3" x14ac:dyDescent="0.3">
      <c r="A3347">
        <v>8078380090</v>
      </c>
      <c r="B3347">
        <v>626000</v>
      </c>
      <c r="C3347">
        <v>0</v>
      </c>
    </row>
    <row r="3348" spans="1:3" x14ac:dyDescent="0.3">
      <c r="A3348">
        <v>7132300042</v>
      </c>
      <c r="B3348">
        <v>247300</v>
      </c>
      <c r="C3348">
        <v>0</v>
      </c>
    </row>
    <row r="3349" spans="1:3" x14ac:dyDescent="0.3">
      <c r="A3349">
        <v>3861470110</v>
      </c>
      <c r="B3349" s="2">
        <v>2075000</v>
      </c>
      <c r="C3349">
        <v>0</v>
      </c>
    </row>
    <row r="3350" spans="1:3" x14ac:dyDescent="0.3">
      <c r="A3350">
        <v>2734101055</v>
      </c>
      <c r="B3350">
        <v>425000</v>
      </c>
      <c r="C3350">
        <v>0</v>
      </c>
    </row>
    <row r="3351" spans="1:3" x14ac:dyDescent="0.3">
      <c r="A3351">
        <v>4039701080</v>
      </c>
      <c r="B3351">
        <v>905000</v>
      </c>
      <c r="C3351">
        <v>0</v>
      </c>
    </row>
    <row r="3352" spans="1:3" x14ac:dyDescent="0.3">
      <c r="A3352">
        <v>464000600</v>
      </c>
      <c r="B3352">
        <v>641250</v>
      </c>
      <c r="C3352">
        <v>0</v>
      </c>
    </row>
    <row r="3353" spans="1:3" x14ac:dyDescent="0.3">
      <c r="A3353">
        <v>5437400100</v>
      </c>
      <c r="B3353">
        <v>675000</v>
      </c>
      <c r="C3353">
        <v>0</v>
      </c>
    </row>
    <row r="3354" spans="1:3" x14ac:dyDescent="0.3">
      <c r="A3354">
        <v>1423089055</v>
      </c>
      <c r="B3354">
        <v>845000</v>
      </c>
      <c r="C3354">
        <v>0</v>
      </c>
    </row>
    <row r="3355" spans="1:3" x14ac:dyDescent="0.3">
      <c r="A3355">
        <v>6713700100</v>
      </c>
      <c r="B3355">
        <v>401500</v>
      </c>
      <c r="C3355">
        <v>0</v>
      </c>
    </row>
    <row r="3356" spans="1:3" x14ac:dyDescent="0.3">
      <c r="A3356">
        <v>339600110</v>
      </c>
      <c r="B3356">
        <v>395000</v>
      </c>
      <c r="C3356">
        <v>0</v>
      </c>
    </row>
    <row r="3357" spans="1:3" x14ac:dyDescent="0.3">
      <c r="A3357">
        <v>5021900090</v>
      </c>
      <c r="B3357" s="2">
        <v>1100000</v>
      </c>
      <c r="C3357">
        <v>0</v>
      </c>
    </row>
    <row r="3358" spans="1:3" x14ac:dyDescent="0.3">
      <c r="A3358">
        <v>6099400053</v>
      </c>
      <c r="B3358">
        <v>145000</v>
      </c>
      <c r="C3358">
        <v>0</v>
      </c>
    </row>
    <row r="3359" spans="1:3" x14ac:dyDescent="0.3">
      <c r="A3359">
        <v>7518508625</v>
      </c>
      <c r="B3359">
        <v>900000</v>
      </c>
      <c r="C3359">
        <v>0</v>
      </c>
    </row>
    <row r="3360" spans="1:3" x14ac:dyDescent="0.3">
      <c r="A3360">
        <v>8143000490</v>
      </c>
      <c r="B3360">
        <v>374500</v>
      </c>
      <c r="C3360">
        <v>0</v>
      </c>
    </row>
    <row r="3361" spans="1:3" x14ac:dyDescent="0.3">
      <c r="A3361">
        <v>3260000300</v>
      </c>
      <c r="B3361">
        <v>850000</v>
      </c>
      <c r="C3361">
        <v>0</v>
      </c>
    </row>
    <row r="3362" spans="1:3" x14ac:dyDescent="0.3">
      <c r="A3362">
        <v>5742600090</v>
      </c>
      <c r="B3362">
        <v>490000</v>
      </c>
      <c r="C3362">
        <v>0</v>
      </c>
    </row>
    <row r="3363" spans="1:3" x14ac:dyDescent="0.3">
      <c r="A3363">
        <v>7212650850</v>
      </c>
      <c r="B3363">
        <v>304000</v>
      </c>
      <c r="C3363">
        <v>0</v>
      </c>
    </row>
    <row r="3364" spans="1:3" x14ac:dyDescent="0.3">
      <c r="A3364">
        <v>9158800090</v>
      </c>
      <c r="B3364">
        <v>400000</v>
      </c>
      <c r="C3364">
        <v>0</v>
      </c>
    </row>
    <row r="3365" spans="1:3" x14ac:dyDescent="0.3">
      <c r="A3365">
        <v>7820000038</v>
      </c>
      <c r="B3365">
        <v>454000</v>
      </c>
      <c r="C3365">
        <v>0</v>
      </c>
    </row>
    <row r="3366" spans="1:3" x14ac:dyDescent="0.3">
      <c r="A3366">
        <v>7135300026</v>
      </c>
      <c r="B3366">
        <v>160000</v>
      </c>
      <c r="C3366">
        <v>0</v>
      </c>
    </row>
    <row r="3367" spans="1:3" x14ac:dyDescent="0.3">
      <c r="A3367">
        <v>8562700300</v>
      </c>
      <c r="B3367">
        <v>542000</v>
      </c>
      <c r="C3367">
        <v>0</v>
      </c>
    </row>
    <row r="3368" spans="1:3" x14ac:dyDescent="0.3">
      <c r="A3368">
        <v>6114400028</v>
      </c>
      <c r="B3368">
        <v>403500</v>
      </c>
      <c r="C3368">
        <v>0</v>
      </c>
    </row>
    <row r="3369" spans="1:3" x14ac:dyDescent="0.3">
      <c r="A3369">
        <v>3793501130</v>
      </c>
      <c r="B3369">
        <v>418000</v>
      </c>
      <c r="C3369">
        <v>0</v>
      </c>
    </row>
    <row r="3370" spans="1:3" x14ac:dyDescent="0.3">
      <c r="A3370">
        <v>6052400625</v>
      </c>
      <c r="B3370">
        <v>406000</v>
      </c>
      <c r="C3370">
        <v>0</v>
      </c>
    </row>
    <row r="3371" spans="1:3" x14ac:dyDescent="0.3">
      <c r="A3371">
        <v>2560805630</v>
      </c>
      <c r="B3371">
        <v>242500</v>
      </c>
      <c r="C3371">
        <v>0</v>
      </c>
    </row>
    <row r="3372" spans="1:3" x14ac:dyDescent="0.3">
      <c r="A3372">
        <v>9558020600</v>
      </c>
      <c r="B3372">
        <v>425000</v>
      </c>
      <c r="C3372">
        <v>0</v>
      </c>
    </row>
    <row r="3373" spans="1:3" x14ac:dyDescent="0.3">
      <c r="A3373">
        <v>9136101335</v>
      </c>
      <c r="B3373">
        <v>613000</v>
      </c>
      <c r="C3373">
        <v>0</v>
      </c>
    </row>
    <row r="3374" spans="1:3" x14ac:dyDescent="0.3">
      <c r="A3374">
        <v>9407101380</v>
      </c>
      <c r="B3374">
        <v>189000</v>
      </c>
      <c r="C3374">
        <v>0</v>
      </c>
    </row>
    <row r="3375" spans="1:3" x14ac:dyDescent="0.3">
      <c r="A3375">
        <v>8901500178</v>
      </c>
      <c r="B3375">
        <v>700000</v>
      </c>
      <c r="C3375">
        <v>0</v>
      </c>
    </row>
    <row r="3376" spans="1:3" x14ac:dyDescent="0.3">
      <c r="A3376">
        <v>9551201250</v>
      </c>
      <c r="B3376">
        <v>750000</v>
      </c>
      <c r="C3376">
        <v>0</v>
      </c>
    </row>
    <row r="3377" spans="1:3" x14ac:dyDescent="0.3">
      <c r="A3377">
        <v>3544400236</v>
      </c>
      <c r="B3377">
        <v>494000</v>
      </c>
      <c r="C3377">
        <v>0</v>
      </c>
    </row>
    <row r="3378" spans="1:3" x14ac:dyDescent="0.3">
      <c r="A3378">
        <v>7215730090</v>
      </c>
      <c r="B3378">
        <v>700000</v>
      </c>
      <c r="C3378">
        <v>0</v>
      </c>
    </row>
    <row r="3379" spans="1:3" x14ac:dyDescent="0.3">
      <c r="A3379">
        <v>8682291390</v>
      </c>
      <c r="B3379">
        <v>705000</v>
      </c>
      <c r="C3379">
        <v>0</v>
      </c>
    </row>
    <row r="3380" spans="1:3" x14ac:dyDescent="0.3">
      <c r="A3380">
        <v>1770000490</v>
      </c>
      <c r="B3380">
        <v>356000</v>
      </c>
      <c r="C3380">
        <v>0</v>
      </c>
    </row>
    <row r="3381" spans="1:3" x14ac:dyDescent="0.3">
      <c r="A3381">
        <v>2935400100</v>
      </c>
      <c r="B3381">
        <v>625000</v>
      </c>
      <c r="C3381">
        <v>0</v>
      </c>
    </row>
    <row r="3382" spans="1:3" x14ac:dyDescent="0.3">
      <c r="A3382">
        <v>7686205020</v>
      </c>
      <c r="B3382">
        <v>144975</v>
      </c>
      <c r="C3382">
        <v>0</v>
      </c>
    </row>
    <row r="3383" spans="1:3" x14ac:dyDescent="0.3">
      <c r="A3383">
        <v>3629921240</v>
      </c>
      <c r="B3383">
        <v>970000</v>
      </c>
      <c r="C3383">
        <v>0</v>
      </c>
    </row>
    <row r="3384" spans="1:3" x14ac:dyDescent="0.3">
      <c r="A3384">
        <v>1775801340</v>
      </c>
      <c r="B3384">
        <v>415000</v>
      </c>
      <c r="C3384">
        <v>0</v>
      </c>
    </row>
    <row r="3385" spans="1:3" x14ac:dyDescent="0.3">
      <c r="A3385">
        <v>3574801780</v>
      </c>
      <c r="B3385">
        <v>485000</v>
      </c>
      <c r="C3385">
        <v>0</v>
      </c>
    </row>
    <row r="3386" spans="1:3" x14ac:dyDescent="0.3">
      <c r="A3386">
        <v>7854800090</v>
      </c>
      <c r="B3386">
        <v>799950</v>
      </c>
      <c r="C3386">
        <v>0</v>
      </c>
    </row>
    <row r="3387" spans="1:3" x14ac:dyDescent="0.3">
      <c r="A3387">
        <v>4054530090</v>
      </c>
      <c r="B3387">
        <v>783350</v>
      </c>
      <c r="C3387">
        <v>0</v>
      </c>
    </row>
    <row r="3388" spans="1:3" x14ac:dyDescent="0.3">
      <c r="A3388">
        <v>8807900236</v>
      </c>
      <c r="B3388">
        <v>430000</v>
      </c>
      <c r="C3388">
        <v>0</v>
      </c>
    </row>
    <row r="3389" spans="1:3" x14ac:dyDescent="0.3">
      <c r="A3389">
        <v>1118001408</v>
      </c>
      <c r="B3389" s="2">
        <v>2544750</v>
      </c>
      <c r="C3389">
        <v>0</v>
      </c>
    </row>
    <row r="3390" spans="1:3" x14ac:dyDescent="0.3">
      <c r="A3390">
        <v>9290850740</v>
      </c>
      <c r="B3390">
        <v>975000</v>
      </c>
      <c r="C3390">
        <v>0</v>
      </c>
    </row>
    <row r="3391" spans="1:3" x14ac:dyDescent="0.3">
      <c r="A3391">
        <v>3025059089</v>
      </c>
      <c r="B3391">
        <v>950000</v>
      </c>
      <c r="C3391">
        <v>0</v>
      </c>
    </row>
    <row r="3392" spans="1:3" x14ac:dyDescent="0.3">
      <c r="A3392">
        <v>923000265</v>
      </c>
      <c r="B3392">
        <v>350000</v>
      </c>
      <c r="C3392">
        <v>0</v>
      </c>
    </row>
    <row r="3393" spans="1:3" x14ac:dyDescent="0.3">
      <c r="A3393">
        <v>8901001335</v>
      </c>
      <c r="B3393">
        <v>637000</v>
      </c>
      <c r="C3393">
        <v>0</v>
      </c>
    </row>
    <row r="3394" spans="1:3" x14ac:dyDescent="0.3">
      <c r="A3394">
        <v>1523059066</v>
      </c>
      <c r="B3394">
        <v>895000</v>
      </c>
      <c r="C3394">
        <v>0</v>
      </c>
    </row>
    <row r="3395" spans="1:3" x14ac:dyDescent="0.3">
      <c r="A3395">
        <v>5249801785</v>
      </c>
      <c r="B3395">
        <v>579000</v>
      </c>
      <c r="C3395">
        <v>0</v>
      </c>
    </row>
    <row r="3396" spans="1:3" x14ac:dyDescent="0.3">
      <c r="A3396">
        <v>2190601055</v>
      </c>
      <c r="B3396">
        <v>314900</v>
      </c>
      <c r="C3396">
        <v>0</v>
      </c>
    </row>
    <row r="3397" spans="1:3" x14ac:dyDescent="0.3">
      <c r="A3397">
        <v>1917300025</v>
      </c>
      <c r="B3397">
        <v>122000</v>
      </c>
      <c r="C3397">
        <v>0</v>
      </c>
    </row>
    <row r="3398" spans="1:3" x14ac:dyDescent="0.3">
      <c r="A3398">
        <v>3797000300</v>
      </c>
      <c r="B3398">
        <v>405000</v>
      </c>
      <c r="C3398">
        <v>0</v>
      </c>
    </row>
    <row r="3399" spans="1:3" x14ac:dyDescent="0.3">
      <c r="A3399">
        <v>5332200026</v>
      </c>
      <c r="B3399">
        <v>553650</v>
      </c>
      <c r="C3399">
        <v>0</v>
      </c>
    </row>
    <row r="3400" spans="1:3" x14ac:dyDescent="0.3">
      <c r="A3400">
        <v>3278602760</v>
      </c>
      <c r="B3400">
        <v>369900</v>
      </c>
      <c r="C3400">
        <v>0</v>
      </c>
    </row>
    <row r="3401" spans="1:3" x14ac:dyDescent="0.3">
      <c r="A3401">
        <v>2721049059</v>
      </c>
      <c r="B3401">
        <v>225000</v>
      </c>
      <c r="C3401">
        <v>0</v>
      </c>
    </row>
    <row r="3402" spans="1:3" x14ac:dyDescent="0.3">
      <c r="A3402">
        <v>2172000750</v>
      </c>
      <c r="B3402">
        <v>160000</v>
      </c>
      <c r="C3402">
        <v>0</v>
      </c>
    </row>
    <row r="3403" spans="1:3" x14ac:dyDescent="0.3">
      <c r="A3403">
        <v>1022069058</v>
      </c>
      <c r="B3403">
        <v>449500</v>
      </c>
      <c r="C3403">
        <v>0</v>
      </c>
    </row>
    <row r="3404" spans="1:3" x14ac:dyDescent="0.3">
      <c r="A3404">
        <v>249000115</v>
      </c>
      <c r="B3404">
        <v>650000</v>
      </c>
      <c r="C3404">
        <v>0</v>
      </c>
    </row>
    <row r="3405" spans="1:3" x14ac:dyDescent="0.3">
      <c r="A3405">
        <v>7214710300</v>
      </c>
      <c r="B3405">
        <v>542126</v>
      </c>
      <c r="C3405">
        <v>0</v>
      </c>
    </row>
    <row r="3406" spans="1:3" x14ac:dyDescent="0.3">
      <c r="A3406">
        <v>192450300</v>
      </c>
      <c r="B3406">
        <v>309950</v>
      </c>
      <c r="C3406">
        <v>0</v>
      </c>
    </row>
    <row r="3407" spans="1:3" x14ac:dyDescent="0.3">
      <c r="A3407">
        <v>3356403820</v>
      </c>
      <c r="B3407">
        <v>115000</v>
      </c>
      <c r="C3407">
        <v>0</v>
      </c>
    </row>
    <row r="3408" spans="1:3" x14ac:dyDescent="0.3">
      <c r="A3408">
        <v>8075400100</v>
      </c>
      <c r="B3408">
        <v>221700</v>
      </c>
      <c r="C3408">
        <v>0</v>
      </c>
    </row>
    <row r="3409" spans="1:3" x14ac:dyDescent="0.3">
      <c r="A3409">
        <v>1982200245</v>
      </c>
      <c r="B3409">
        <v>726000</v>
      </c>
      <c r="C3409">
        <v>0</v>
      </c>
    </row>
    <row r="3410" spans="1:3" x14ac:dyDescent="0.3">
      <c r="A3410">
        <v>7905200037</v>
      </c>
      <c r="B3410">
        <v>515000</v>
      </c>
      <c r="C3410">
        <v>0</v>
      </c>
    </row>
    <row r="3411" spans="1:3" x14ac:dyDescent="0.3">
      <c r="A3411">
        <v>2597531030</v>
      </c>
      <c r="B3411">
        <v>756000</v>
      </c>
      <c r="C3411">
        <v>0</v>
      </c>
    </row>
    <row r="3412" spans="1:3" x14ac:dyDescent="0.3">
      <c r="A3412">
        <v>5318100645</v>
      </c>
      <c r="B3412" s="2">
        <v>1570000</v>
      </c>
      <c r="C3412">
        <v>0</v>
      </c>
    </row>
    <row r="3413" spans="1:3" x14ac:dyDescent="0.3">
      <c r="A3413">
        <v>7504400850</v>
      </c>
      <c r="B3413">
        <v>442000</v>
      </c>
      <c r="C3413">
        <v>0</v>
      </c>
    </row>
    <row r="3414" spans="1:3" x14ac:dyDescent="0.3">
      <c r="A3414">
        <v>1761300110</v>
      </c>
      <c r="B3414">
        <v>260000</v>
      </c>
      <c r="C3414">
        <v>0</v>
      </c>
    </row>
    <row r="3415" spans="1:3" x14ac:dyDescent="0.3">
      <c r="A3415">
        <v>9390700100</v>
      </c>
      <c r="B3415">
        <v>390000</v>
      </c>
      <c r="C3415">
        <v>0</v>
      </c>
    </row>
    <row r="3416" spans="1:3" x14ac:dyDescent="0.3">
      <c r="A3416">
        <v>7518503200</v>
      </c>
      <c r="B3416">
        <v>459500</v>
      </c>
      <c r="C3416">
        <v>0</v>
      </c>
    </row>
    <row r="3417" spans="1:3" x14ac:dyDescent="0.3">
      <c r="A3417">
        <v>3971700940</v>
      </c>
      <c r="B3417">
        <v>330000</v>
      </c>
      <c r="C3417">
        <v>0</v>
      </c>
    </row>
    <row r="3418" spans="1:3" x14ac:dyDescent="0.3">
      <c r="A3418">
        <v>1446403835</v>
      </c>
      <c r="B3418">
        <v>189000</v>
      </c>
      <c r="C3418">
        <v>0</v>
      </c>
    </row>
    <row r="3419" spans="1:3" x14ac:dyDescent="0.3">
      <c r="A3419">
        <v>9183702251</v>
      </c>
      <c r="B3419">
        <v>280000</v>
      </c>
      <c r="C3419">
        <v>0</v>
      </c>
    </row>
    <row r="3420" spans="1:3" x14ac:dyDescent="0.3">
      <c r="A3420">
        <v>5589900590</v>
      </c>
      <c r="B3420">
        <v>400000</v>
      </c>
      <c r="C3420">
        <v>0</v>
      </c>
    </row>
    <row r="3421" spans="1:3" x14ac:dyDescent="0.3">
      <c r="A3421">
        <v>7227501745</v>
      </c>
      <c r="B3421">
        <v>368000</v>
      </c>
      <c r="C3421">
        <v>0</v>
      </c>
    </row>
    <row r="3422" spans="1:3" x14ac:dyDescent="0.3">
      <c r="A3422">
        <v>2473350930</v>
      </c>
      <c r="B3422">
        <v>390000</v>
      </c>
      <c r="C3422">
        <v>0</v>
      </c>
    </row>
    <row r="3423" spans="1:3" x14ac:dyDescent="0.3">
      <c r="A3423">
        <v>6450303820</v>
      </c>
      <c r="B3423">
        <v>245000</v>
      </c>
      <c r="C3423">
        <v>0</v>
      </c>
    </row>
    <row r="3424" spans="1:3" x14ac:dyDescent="0.3">
      <c r="A3424">
        <v>5469000100</v>
      </c>
      <c r="B3424">
        <v>375000</v>
      </c>
      <c r="C3424">
        <v>0</v>
      </c>
    </row>
    <row r="3425" spans="1:3" x14ac:dyDescent="0.3">
      <c r="A3425">
        <v>8679600100</v>
      </c>
      <c r="B3425">
        <v>465000</v>
      </c>
      <c r="C3425">
        <v>0</v>
      </c>
    </row>
    <row r="3426" spans="1:3" x14ac:dyDescent="0.3">
      <c r="A3426">
        <v>638100015</v>
      </c>
      <c r="B3426">
        <v>445000</v>
      </c>
      <c r="C3426">
        <v>0</v>
      </c>
    </row>
    <row r="3427" spans="1:3" x14ac:dyDescent="0.3">
      <c r="A3427">
        <v>3241600015</v>
      </c>
      <c r="B3427">
        <v>250000</v>
      </c>
      <c r="C3427">
        <v>0</v>
      </c>
    </row>
    <row r="3428" spans="1:3" x14ac:dyDescent="0.3">
      <c r="A3428">
        <v>6411600026</v>
      </c>
      <c r="B3428">
        <v>475500</v>
      </c>
      <c r="C3428">
        <v>0</v>
      </c>
    </row>
    <row r="3429" spans="1:3" x14ac:dyDescent="0.3">
      <c r="A3429">
        <v>3179101050</v>
      </c>
      <c r="B3429">
        <v>672324</v>
      </c>
      <c r="C3429">
        <v>0</v>
      </c>
    </row>
    <row r="3430" spans="1:3" x14ac:dyDescent="0.3">
      <c r="A3430">
        <v>5363200266</v>
      </c>
      <c r="B3430">
        <v>420000</v>
      </c>
      <c r="C3430">
        <v>0</v>
      </c>
    </row>
    <row r="3431" spans="1:3" x14ac:dyDescent="0.3">
      <c r="A3431">
        <v>7518502490</v>
      </c>
      <c r="B3431">
        <v>515000</v>
      </c>
      <c r="C3431">
        <v>0</v>
      </c>
    </row>
    <row r="3432" spans="1:3" x14ac:dyDescent="0.3">
      <c r="A3432">
        <v>7732400490</v>
      </c>
      <c r="B3432">
        <v>732350</v>
      </c>
      <c r="C3432">
        <v>0</v>
      </c>
    </row>
    <row r="3433" spans="1:3" x14ac:dyDescent="0.3">
      <c r="A3433">
        <v>5416510110</v>
      </c>
      <c r="B3433">
        <v>297500</v>
      </c>
      <c r="C3433">
        <v>0</v>
      </c>
    </row>
    <row r="3434" spans="1:3" x14ac:dyDescent="0.3">
      <c r="A3434">
        <v>8604900017</v>
      </c>
      <c r="B3434">
        <v>475000</v>
      </c>
      <c r="C3434">
        <v>0</v>
      </c>
    </row>
    <row r="3435" spans="1:3" x14ac:dyDescent="0.3">
      <c r="A3435">
        <v>808300490</v>
      </c>
      <c r="B3435">
        <v>414000</v>
      </c>
      <c r="C3435">
        <v>0</v>
      </c>
    </row>
    <row r="3436" spans="1:3" x14ac:dyDescent="0.3">
      <c r="A3436">
        <v>6855700115</v>
      </c>
      <c r="B3436">
        <v>357250</v>
      </c>
      <c r="C3436">
        <v>0</v>
      </c>
    </row>
    <row r="3437" spans="1:3" x14ac:dyDescent="0.3">
      <c r="A3437">
        <v>9325800110</v>
      </c>
      <c r="B3437">
        <v>289950</v>
      </c>
      <c r="C3437">
        <v>0</v>
      </c>
    </row>
    <row r="3438" spans="1:3" x14ac:dyDescent="0.3">
      <c r="A3438">
        <v>8121100015</v>
      </c>
      <c r="B3438">
        <v>550000</v>
      </c>
      <c r="C3438">
        <v>0</v>
      </c>
    </row>
    <row r="3439" spans="1:3" x14ac:dyDescent="0.3">
      <c r="A3439">
        <v>8568700015</v>
      </c>
      <c r="B3439">
        <v>446000</v>
      </c>
      <c r="C3439">
        <v>0</v>
      </c>
    </row>
    <row r="3440" spans="1:3" x14ac:dyDescent="0.3">
      <c r="A3440">
        <v>6399600115</v>
      </c>
      <c r="B3440">
        <v>279000</v>
      </c>
      <c r="C3440">
        <v>0</v>
      </c>
    </row>
    <row r="3441" spans="1:3" x14ac:dyDescent="0.3">
      <c r="A3441">
        <v>5651010300</v>
      </c>
      <c r="B3441">
        <v>370000</v>
      </c>
      <c r="C3441">
        <v>0</v>
      </c>
    </row>
    <row r="3442" spans="1:3" x14ac:dyDescent="0.3">
      <c r="A3442">
        <v>3423049311</v>
      </c>
      <c r="B3442">
        <v>216000</v>
      </c>
      <c r="C3442">
        <v>0</v>
      </c>
    </row>
    <row r="3443" spans="1:3" x14ac:dyDescent="0.3">
      <c r="A3443">
        <v>7000100711</v>
      </c>
      <c r="B3443" s="2">
        <v>1100000</v>
      </c>
      <c r="C3443">
        <v>0</v>
      </c>
    </row>
    <row r="3444" spans="1:3" x14ac:dyDescent="0.3">
      <c r="A3444">
        <v>5482700115</v>
      </c>
      <c r="B3444" s="2">
        <v>1280600</v>
      </c>
      <c r="C3444">
        <v>0</v>
      </c>
    </row>
    <row r="3445" spans="1:3" x14ac:dyDescent="0.3">
      <c r="A3445">
        <v>9349900110</v>
      </c>
      <c r="B3445">
        <v>355000</v>
      </c>
      <c r="C3445">
        <v>0</v>
      </c>
    </row>
    <row r="3446" spans="1:3" x14ac:dyDescent="0.3">
      <c r="A3446">
        <v>9328510100</v>
      </c>
      <c r="B3446">
        <v>699000</v>
      </c>
      <c r="C3446">
        <v>0</v>
      </c>
    </row>
    <row r="3447" spans="1:3" x14ac:dyDescent="0.3">
      <c r="A3447">
        <v>6300500475</v>
      </c>
      <c r="B3447">
        <v>412000</v>
      </c>
      <c r="C3447">
        <v>0</v>
      </c>
    </row>
    <row r="3448" spans="1:3" x14ac:dyDescent="0.3">
      <c r="A3448">
        <v>7849200315</v>
      </c>
      <c r="B3448">
        <v>276000</v>
      </c>
      <c r="C3448">
        <v>0</v>
      </c>
    </row>
    <row r="3449" spans="1:3" x14ac:dyDescent="0.3">
      <c r="A3449">
        <v>7813200115</v>
      </c>
      <c r="B3449">
        <v>100000</v>
      </c>
      <c r="C3449">
        <v>0</v>
      </c>
    </row>
    <row r="3450" spans="1:3" x14ac:dyDescent="0.3">
      <c r="A3450">
        <v>2851200100</v>
      </c>
      <c r="B3450">
        <v>955500</v>
      </c>
      <c r="C3450">
        <v>0</v>
      </c>
    </row>
    <row r="3451" spans="1:3" x14ac:dyDescent="0.3">
      <c r="A3451">
        <v>2823059055</v>
      </c>
      <c r="B3451">
        <v>199000</v>
      </c>
      <c r="C3451">
        <v>0</v>
      </c>
    </row>
    <row r="3452" spans="1:3" x14ac:dyDescent="0.3">
      <c r="A3452">
        <v>7853301560</v>
      </c>
      <c r="B3452">
        <v>762000</v>
      </c>
      <c r="C3452">
        <v>0</v>
      </c>
    </row>
    <row r="3453" spans="1:3" x14ac:dyDescent="0.3">
      <c r="A3453">
        <v>9477001280</v>
      </c>
      <c r="B3453">
        <v>425000</v>
      </c>
      <c r="C3453">
        <v>0</v>
      </c>
    </row>
    <row r="3454" spans="1:3" x14ac:dyDescent="0.3">
      <c r="A3454">
        <v>7905200147</v>
      </c>
      <c r="B3454">
        <v>546000</v>
      </c>
      <c r="C3454">
        <v>0</v>
      </c>
    </row>
    <row r="3455" spans="1:3" x14ac:dyDescent="0.3">
      <c r="A3455">
        <v>6190701110</v>
      </c>
      <c r="B3455">
        <v>419600</v>
      </c>
      <c r="C3455">
        <v>0</v>
      </c>
    </row>
    <row r="3456" spans="1:3" x14ac:dyDescent="0.3">
      <c r="A3456">
        <v>871001500</v>
      </c>
      <c r="B3456">
        <v>735000</v>
      </c>
      <c r="C3456">
        <v>0</v>
      </c>
    </row>
    <row r="3457" spans="1:3" x14ac:dyDescent="0.3">
      <c r="A3457">
        <v>2559950110</v>
      </c>
      <c r="B3457" s="2">
        <v>1234570</v>
      </c>
      <c r="C3457">
        <v>0</v>
      </c>
    </row>
    <row r="3458" spans="1:3" x14ac:dyDescent="0.3">
      <c r="A3458">
        <v>3693900245</v>
      </c>
      <c r="B3458">
        <v>445000</v>
      </c>
      <c r="C3458">
        <v>0</v>
      </c>
    </row>
    <row r="3459" spans="1:3" x14ac:dyDescent="0.3">
      <c r="A3459">
        <v>1023089140</v>
      </c>
      <c r="B3459">
        <v>665000</v>
      </c>
      <c r="C3459">
        <v>0</v>
      </c>
    </row>
    <row r="3460" spans="1:3" x14ac:dyDescent="0.3">
      <c r="A3460">
        <v>3026059085</v>
      </c>
      <c r="B3460" s="2">
        <v>1290000</v>
      </c>
      <c r="C3460">
        <v>0</v>
      </c>
    </row>
    <row r="3461" spans="1:3" x14ac:dyDescent="0.3">
      <c r="A3461">
        <v>3575302345</v>
      </c>
      <c r="B3461">
        <v>508500</v>
      </c>
      <c r="C3461">
        <v>0</v>
      </c>
    </row>
    <row r="3462" spans="1:3" x14ac:dyDescent="0.3">
      <c r="A3462">
        <v>1568100076</v>
      </c>
      <c r="B3462">
        <v>345950</v>
      </c>
      <c r="C3462">
        <v>0</v>
      </c>
    </row>
    <row r="3463" spans="1:3" x14ac:dyDescent="0.3">
      <c r="A3463">
        <v>6600400090</v>
      </c>
      <c r="B3463">
        <v>207500</v>
      </c>
      <c r="C3463">
        <v>0</v>
      </c>
    </row>
    <row r="3464" spans="1:3" x14ac:dyDescent="0.3">
      <c r="A3464">
        <v>5451200110</v>
      </c>
      <c r="B3464" s="2">
        <v>1075000</v>
      </c>
      <c r="C3464">
        <v>0</v>
      </c>
    </row>
    <row r="3465" spans="1:3" x14ac:dyDescent="0.3">
      <c r="A3465">
        <v>3204300090</v>
      </c>
      <c r="B3465">
        <v>640000</v>
      </c>
      <c r="C3465">
        <v>0</v>
      </c>
    </row>
    <row r="3466" spans="1:3" x14ac:dyDescent="0.3">
      <c r="A3466">
        <v>3023039066</v>
      </c>
      <c r="B3466">
        <v>329500</v>
      </c>
      <c r="C3466">
        <v>0</v>
      </c>
    </row>
    <row r="3467" spans="1:3" x14ac:dyDescent="0.3">
      <c r="A3467">
        <v>3824100246</v>
      </c>
      <c r="B3467">
        <v>460000</v>
      </c>
      <c r="C3467">
        <v>0</v>
      </c>
    </row>
    <row r="3468" spans="1:3" x14ac:dyDescent="0.3">
      <c r="A3468">
        <v>7768700315</v>
      </c>
      <c r="B3468" s="2">
        <v>1230000</v>
      </c>
      <c r="C3468">
        <v>0</v>
      </c>
    </row>
    <row r="3469" spans="1:3" x14ac:dyDescent="0.3">
      <c r="A3469">
        <v>4154305290</v>
      </c>
      <c r="B3469">
        <v>805000</v>
      </c>
      <c r="C3469">
        <v>0</v>
      </c>
    </row>
    <row r="3470" spans="1:3" x14ac:dyDescent="0.3">
      <c r="A3470">
        <v>621069113</v>
      </c>
      <c r="B3470">
        <v>200000</v>
      </c>
      <c r="C3470">
        <v>0</v>
      </c>
    </row>
    <row r="3471" spans="1:3" x14ac:dyDescent="0.3">
      <c r="A3471">
        <v>1523059201</v>
      </c>
      <c r="B3471">
        <v>749700</v>
      </c>
      <c r="C3471">
        <v>0</v>
      </c>
    </row>
    <row r="3472" spans="1:3" x14ac:dyDescent="0.3">
      <c r="A3472">
        <v>1453602309</v>
      </c>
      <c r="B3472">
        <v>288000</v>
      </c>
      <c r="C3472">
        <v>0</v>
      </c>
    </row>
    <row r="3473" spans="1:3" x14ac:dyDescent="0.3">
      <c r="A3473">
        <v>7518504291</v>
      </c>
      <c r="B3473">
        <v>535000</v>
      </c>
      <c r="C3473">
        <v>0</v>
      </c>
    </row>
    <row r="3474" spans="1:3" x14ac:dyDescent="0.3">
      <c r="A3474">
        <v>4058801240</v>
      </c>
      <c r="B3474">
        <v>330000</v>
      </c>
      <c r="C3474">
        <v>0</v>
      </c>
    </row>
    <row r="3475" spans="1:3" x14ac:dyDescent="0.3">
      <c r="A3475">
        <v>2313900165</v>
      </c>
      <c r="B3475">
        <v>479200</v>
      </c>
      <c r="C3475">
        <v>0</v>
      </c>
    </row>
    <row r="3476" spans="1:3" x14ac:dyDescent="0.3">
      <c r="A3476">
        <v>2122059206</v>
      </c>
      <c r="B3476">
        <v>373000</v>
      </c>
      <c r="C3476">
        <v>0</v>
      </c>
    </row>
    <row r="3477" spans="1:3" x14ac:dyDescent="0.3">
      <c r="A3477">
        <v>9282801720</v>
      </c>
      <c r="B3477">
        <v>355000</v>
      </c>
      <c r="C3477">
        <v>0</v>
      </c>
    </row>
    <row r="3478" spans="1:3" x14ac:dyDescent="0.3">
      <c r="A3478">
        <v>9542840590</v>
      </c>
      <c r="B3478">
        <v>275000</v>
      </c>
      <c r="C3478">
        <v>0</v>
      </c>
    </row>
    <row r="3479" spans="1:3" x14ac:dyDescent="0.3">
      <c r="A3479">
        <v>2493200015</v>
      </c>
      <c r="B3479">
        <v>380000</v>
      </c>
      <c r="C3479">
        <v>0</v>
      </c>
    </row>
    <row r="3480" spans="1:3" x14ac:dyDescent="0.3">
      <c r="A3480">
        <v>9550202870</v>
      </c>
      <c r="B3480">
        <v>417000</v>
      </c>
      <c r="C3480">
        <v>0</v>
      </c>
    </row>
    <row r="3481" spans="1:3" x14ac:dyDescent="0.3">
      <c r="A3481">
        <v>98000750</v>
      </c>
      <c r="B3481" s="2">
        <v>1165000</v>
      </c>
      <c r="C3481">
        <v>0</v>
      </c>
    </row>
    <row r="3482" spans="1:3" x14ac:dyDescent="0.3">
      <c r="A3482">
        <v>7504010900</v>
      </c>
      <c r="B3482">
        <v>598500</v>
      </c>
      <c r="C3482">
        <v>0</v>
      </c>
    </row>
    <row r="3483" spans="1:3" x14ac:dyDescent="0.3">
      <c r="A3483">
        <v>1370803820</v>
      </c>
      <c r="B3483">
        <v>629000</v>
      </c>
      <c r="C3483">
        <v>0</v>
      </c>
    </row>
    <row r="3484" spans="1:3" x14ac:dyDescent="0.3">
      <c r="A3484">
        <v>1446401220</v>
      </c>
      <c r="B3484">
        <v>226950</v>
      </c>
      <c r="C3484">
        <v>0</v>
      </c>
    </row>
    <row r="3485" spans="1:3" x14ac:dyDescent="0.3">
      <c r="A3485">
        <v>868000615</v>
      </c>
      <c r="B3485" s="2">
        <v>1225000</v>
      </c>
      <c r="C3485">
        <v>0</v>
      </c>
    </row>
    <row r="3486" spans="1:3" x14ac:dyDescent="0.3">
      <c r="A3486">
        <v>6625910100</v>
      </c>
      <c r="B3486">
        <v>415000</v>
      </c>
      <c r="C3486">
        <v>0</v>
      </c>
    </row>
    <row r="3487" spans="1:3" x14ac:dyDescent="0.3">
      <c r="A3487">
        <v>3629870110</v>
      </c>
      <c r="B3487">
        <v>595000</v>
      </c>
      <c r="C3487">
        <v>0</v>
      </c>
    </row>
    <row r="3488" spans="1:3" x14ac:dyDescent="0.3">
      <c r="A3488">
        <v>8651400750</v>
      </c>
      <c r="B3488">
        <v>209950</v>
      </c>
      <c r="C3488">
        <v>0</v>
      </c>
    </row>
    <row r="3489" spans="1:3" x14ac:dyDescent="0.3">
      <c r="A3489">
        <v>925069111</v>
      </c>
      <c r="B3489">
        <v>568000</v>
      </c>
      <c r="C3489">
        <v>0</v>
      </c>
    </row>
    <row r="3490" spans="1:3" x14ac:dyDescent="0.3">
      <c r="A3490">
        <v>3352402250</v>
      </c>
      <c r="B3490">
        <v>119900</v>
      </c>
      <c r="C3490">
        <v>0</v>
      </c>
    </row>
    <row r="3491" spans="1:3" x14ac:dyDescent="0.3">
      <c r="A3491">
        <v>4168000110</v>
      </c>
      <c r="B3491">
        <v>207000</v>
      </c>
      <c r="C3491">
        <v>0</v>
      </c>
    </row>
    <row r="3492" spans="1:3" x14ac:dyDescent="0.3">
      <c r="A3492">
        <v>5647900930</v>
      </c>
      <c r="B3492">
        <v>195000</v>
      </c>
      <c r="C3492">
        <v>0</v>
      </c>
    </row>
    <row r="3493" spans="1:3" x14ac:dyDescent="0.3">
      <c r="A3493">
        <v>2523039278</v>
      </c>
      <c r="B3493">
        <v>324950</v>
      </c>
      <c r="C3493">
        <v>0</v>
      </c>
    </row>
    <row r="3494" spans="1:3" x14ac:dyDescent="0.3">
      <c r="A3494">
        <v>6149700405</v>
      </c>
      <c r="B3494">
        <v>210000</v>
      </c>
      <c r="C3494">
        <v>0</v>
      </c>
    </row>
    <row r="3495" spans="1:3" x14ac:dyDescent="0.3">
      <c r="A3495">
        <v>203100690</v>
      </c>
      <c r="B3495" s="2">
        <v>1078000</v>
      </c>
      <c r="C3495">
        <v>0</v>
      </c>
    </row>
    <row r="3496" spans="1:3" x14ac:dyDescent="0.3">
      <c r="A3496">
        <v>4410600100</v>
      </c>
      <c r="B3496">
        <v>325088</v>
      </c>
      <c r="C3496">
        <v>0</v>
      </c>
    </row>
    <row r="3497" spans="1:3" x14ac:dyDescent="0.3">
      <c r="A3497">
        <v>3223059303</v>
      </c>
      <c r="B3497">
        <v>790000</v>
      </c>
      <c r="C3497">
        <v>0</v>
      </c>
    </row>
    <row r="3498" spans="1:3" x14ac:dyDescent="0.3">
      <c r="A3498">
        <v>522069097</v>
      </c>
      <c r="B3498">
        <v>150000</v>
      </c>
      <c r="C3498">
        <v>0</v>
      </c>
    </row>
    <row r="3499" spans="1:3" x14ac:dyDescent="0.3">
      <c r="A3499">
        <v>2023069059</v>
      </c>
      <c r="B3499">
        <v>790000</v>
      </c>
      <c r="C3499">
        <v>0</v>
      </c>
    </row>
    <row r="3500" spans="1:3" x14ac:dyDescent="0.3">
      <c r="A3500">
        <v>7987400356</v>
      </c>
      <c r="B3500">
        <v>255000</v>
      </c>
      <c r="C3500">
        <v>0</v>
      </c>
    </row>
    <row r="3501" spans="1:3" x14ac:dyDescent="0.3">
      <c r="A3501">
        <v>461005360</v>
      </c>
      <c r="B3501">
        <v>697000</v>
      </c>
      <c r="C3501">
        <v>0</v>
      </c>
    </row>
    <row r="3502" spans="1:3" x14ac:dyDescent="0.3">
      <c r="A3502">
        <v>461004195</v>
      </c>
      <c r="B3502">
        <v>457500</v>
      </c>
      <c r="C3502">
        <v>0</v>
      </c>
    </row>
    <row r="3503" spans="1:3" x14ac:dyDescent="0.3">
      <c r="A3503">
        <v>9547204350</v>
      </c>
      <c r="B3503">
        <v>690000</v>
      </c>
      <c r="C3503">
        <v>0</v>
      </c>
    </row>
    <row r="3504" spans="1:3" x14ac:dyDescent="0.3">
      <c r="A3504">
        <v>2331300025</v>
      </c>
      <c r="B3504">
        <v>967000</v>
      </c>
      <c r="C3504">
        <v>0</v>
      </c>
    </row>
    <row r="3505" spans="1:3" x14ac:dyDescent="0.3">
      <c r="A3505">
        <v>2288000090</v>
      </c>
      <c r="B3505">
        <v>980000</v>
      </c>
      <c r="C3505">
        <v>0</v>
      </c>
    </row>
    <row r="3506" spans="1:3" x14ac:dyDescent="0.3">
      <c r="A3506">
        <v>5525400300</v>
      </c>
      <c r="B3506">
        <v>619420</v>
      </c>
      <c r="C3506">
        <v>0</v>
      </c>
    </row>
    <row r="3507" spans="1:3" x14ac:dyDescent="0.3">
      <c r="A3507">
        <v>9523103001</v>
      </c>
      <c r="B3507">
        <v>389000</v>
      </c>
      <c r="C3507">
        <v>0</v>
      </c>
    </row>
    <row r="3508" spans="1:3" x14ac:dyDescent="0.3">
      <c r="A3508">
        <v>5249802460</v>
      </c>
      <c r="B3508">
        <v>500000</v>
      </c>
      <c r="C3508">
        <v>0</v>
      </c>
    </row>
    <row r="3509" spans="1:3" x14ac:dyDescent="0.3">
      <c r="A3509">
        <v>7000100850</v>
      </c>
      <c r="B3509">
        <v>569000</v>
      </c>
      <c r="C3509">
        <v>0</v>
      </c>
    </row>
    <row r="3510" spans="1:3" x14ac:dyDescent="0.3">
      <c r="A3510">
        <v>9477000300</v>
      </c>
      <c r="B3510">
        <v>425000</v>
      </c>
      <c r="C3510">
        <v>0</v>
      </c>
    </row>
    <row r="3511" spans="1:3" x14ac:dyDescent="0.3">
      <c r="A3511">
        <v>8121100265</v>
      </c>
      <c r="B3511">
        <v>635000</v>
      </c>
      <c r="C3511">
        <v>0</v>
      </c>
    </row>
    <row r="3512" spans="1:3" x14ac:dyDescent="0.3">
      <c r="A3512">
        <v>2817100900</v>
      </c>
      <c r="B3512">
        <v>256500</v>
      </c>
      <c r="C3512">
        <v>0</v>
      </c>
    </row>
    <row r="3513" spans="1:3" x14ac:dyDescent="0.3">
      <c r="A3513">
        <v>3578700017</v>
      </c>
      <c r="B3513">
        <v>695000</v>
      </c>
      <c r="C3513">
        <v>0</v>
      </c>
    </row>
    <row r="3514" spans="1:3" x14ac:dyDescent="0.3">
      <c r="A3514">
        <v>7550800195</v>
      </c>
      <c r="B3514">
        <v>535000</v>
      </c>
      <c r="C3514">
        <v>0</v>
      </c>
    </row>
    <row r="3515" spans="1:3" x14ac:dyDescent="0.3">
      <c r="A3515">
        <v>3449900090</v>
      </c>
      <c r="B3515">
        <v>454200</v>
      </c>
      <c r="C3515">
        <v>0</v>
      </c>
    </row>
    <row r="3516" spans="1:3" x14ac:dyDescent="0.3">
      <c r="A3516">
        <v>9232900165</v>
      </c>
      <c r="B3516">
        <v>418500</v>
      </c>
      <c r="C3516">
        <v>0</v>
      </c>
    </row>
    <row r="3517" spans="1:3" x14ac:dyDescent="0.3">
      <c r="A3517">
        <v>1137300900</v>
      </c>
      <c r="B3517">
        <v>749950</v>
      </c>
      <c r="C3517">
        <v>0</v>
      </c>
    </row>
    <row r="3518" spans="1:3" x14ac:dyDescent="0.3">
      <c r="A3518">
        <v>2617370090</v>
      </c>
      <c r="B3518">
        <v>338500</v>
      </c>
      <c r="C3518">
        <v>0</v>
      </c>
    </row>
    <row r="3519" spans="1:3" x14ac:dyDescent="0.3">
      <c r="A3519">
        <v>5452301800</v>
      </c>
      <c r="B3519" s="2">
        <v>1250000</v>
      </c>
      <c r="C3519">
        <v>0</v>
      </c>
    </row>
    <row r="3520" spans="1:3" x14ac:dyDescent="0.3">
      <c r="A3520">
        <v>6648760100</v>
      </c>
      <c r="B3520">
        <v>299950</v>
      </c>
      <c r="C3520">
        <v>0</v>
      </c>
    </row>
    <row r="3521" spans="1:3" x14ac:dyDescent="0.3">
      <c r="A3521">
        <v>798000337</v>
      </c>
      <c r="B3521">
        <v>325000</v>
      </c>
      <c r="C3521">
        <v>0</v>
      </c>
    </row>
    <row r="3522" spans="1:3" x14ac:dyDescent="0.3">
      <c r="A3522">
        <v>1737300110</v>
      </c>
      <c r="B3522">
        <v>434000</v>
      </c>
      <c r="C3522">
        <v>0</v>
      </c>
    </row>
    <row r="3523" spans="1:3" x14ac:dyDescent="0.3">
      <c r="A3523">
        <v>2817800100</v>
      </c>
      <c r="B3523">
        <v>328950</v>
      </c>
      <c r="C3523">
        <v>0</v>
      </c>
    </row>
    <row r="3524" spans="1:3" x14ac:dyDescent="0.3">
      <c r="A3524">
        <v>5700003640</v>
      </c>
      <c r="B3524" s="2">
        <v>2095000</v>
      </c>
      <c r="C3524">
        <v>0</v>
      </c>
    </row>
    <row r="3525" spans="1:3" x14ac:dyDescent="0.3">
      <c r="A3525">
        <v>824069156</v>
      </c>
      <c r="B3525">
        <v>570000</v>
      </c>
      <c r="C3525">
        <v>0</v>
      </c>
    </row>
    <row r="3526" spans="1:3" x14ac:dyDescent="0.3">
      <c r="A3526">
        <v>1997200165</v>
      </c>
      <c r="B3526">
        <v>802000</v>
      </c>
      <c r="C3526">
        <v>0</v>
      </c>
    </row>
    <row r="3527" spans="1:3" x14ac:dyDescent="0.3">
      <c r="A3527">
        <v>4083301645</v>
      </c>
      <c r="B3527">
        <v>525000</v>
      </c>
      <c r="C3527">
        <v>0</v>
      </c>
    </row>
    <row r="3528" spans="1:3" x14ac:dyDescent="0.3">
      <c r="A3528">
        <v>3880900245</v>
      </c>
      <c r="B3528">
        <v>700000</v>
      </c>
      <c r="C3528">
        <v>0</v>
      </c>
    </row>
    <row r="3529" spans="1:3" x14ac:dyDescent="0.3">
      <c r="A3529">
        <v>1322059002</v>
      </c>
      <c r="B3529">
        <v>350000</v>
      </c>
      <c r="C3529">
        <v>0</v>
      </c>
    </row>
    <row r="3530" spans="1:3" x14ac:dyDescent="0.3">
      <c r="A3530">
        <v>2426039313</v>
      </c>
      <c r="B3530">
        <v>277500</v>
      </c>
      <c r="C3530">
        <v>0</v>
      </c>
    </row>
    <row r="3531" spans="1:3" x14ac:dyDescent="0.3">
      <c r="A3531">
        <v>6448000090</v>
      </c>
      <c r="B3531" s="2">
        <v>1575000</v>
      </c>
      <c r="C3531">
        <v>0</v>
      </c>
    </row>
    <row r="3532" spans="1:3" x14ac:dyDescent="0.3">
      <c r="A3532">
        <v>8005100025</v>
      </c>
      <c r="B3532">
        <v>195000</v>
      </c>
      <c r="C3532">
        <v>0</v>
      </c>
    </row>
    <row r="3533" spans="1:3" x14ac:dyDescent="0.3">
      <c r="A3533">
        <v>2891000750</v>
      </c>
      <c r="B3533">
        <v>222000</v>
      </c>
      <c r="C3533">
        <v>0</v>
      </c>
    </row>
    <row r="3534" spans="1:3" x14ac:dyDescent="0.3">
      <c r="A3534">
        <v>5456000110</v>
      </c>
      <c r="B3534">
        <v>865000</v>
      </c>
      <c r="C3534">
        <v>0</v>
      </c>
    </row>
    <row r="3535" spans="1:3" x14ac:dyDescent="0.3">
      <c r="A3535">
        <v>5393601050</v>
      </c>
      <c r="B3535">
        <v>445000</v>
      </c>
      <c r="C3535">
        <v>0</v>
      </c>
    </row>
    <row r="3536" spans="1:3" x14ac:dyDescent="0.3">
      <c r="A3536">
        <v>2979801095</v>
      </c>
      <c r="B3536">
        <v>495800</v>
      </c>
      <c r="C3536">
        <v>0</v>
      </c>
    </row>
    <row r="3537" spans="1:3" x14ac:dyDescent="0.3">
      <c r="A3537">
        <v>6840701095</v>
      </c>
      <c r="B3537">
        <v>548500</v>
      </c>
      <c r="C3537">
        <v>0</v>
      </c>
    </row>
    <row r="3538" spans="1:3" x14ac:dyDescent="0.3">
      <c r="A3538">
        <v>2221000100</v>
      </c>
      <c r="B3538">
        <v>310000</v>
      </c>
      <c r="C3538">
        <v>0</v>
      </c>
    </row>
    <row r="3539" spans="1:3" x14ac:dyDescent="0.3">
      <c r="A3539">
        <v>5070000100</v>
      </c>
      <c r="B3539">
        <v>205000</v>
      </c>
      <c r="C3539">
        <v>0</v>
      </c>
    </row>
    <row r="3540" spans="1:3" x14ac:dyDescent="0.3">
      <c r="A3540">
        <v>3793501450</v>
      </c>
      <c r="B3540">
        <v>470000</v>
      </c>
      <c r="C3540">
        <v>0</v>
      </c>
    </row>
    <row r="3541" spans="1:3" x14ac:dyDescent="0.3">
      <c r="A3541">
        <v>321079066</v>
      </c>
      <c r="B3541">
        <v>430000</v>
      </c>
      <c r="C3541">
        <v>0</v>
      </c>
    </row>
    <row r="3542" spans="1:3" x14ac:dyDescent="0.3">
      <c r="A3542">
        <v>2026049125</v>
      </c>
      <c r="B3542">
        <v>310000</v>
      </c>
      <c r="C3542">
        <v>0</v>
      </c>
    </row>
    <row r="3543" spans="1:3" x14ac:dyDescent="0.3">
      <c r="A3543">
        <v>1844500025</v>
      </c>
      <c r="B3543">
        <v>355000</v>
      </c>
      <c r="C3543">
        <v>0</v>
      </c>
    </row>
    <row r="3544" spans="1:3" x14ac:dyDescent="0.3">
      <c r="A3544">
        <v>3541600405</v>
      </c>
      <c r="B3544">
        <v>621500</v>
      </c>
      <c r="C3544">
        <v>0</v>
      </c>
    </row>
    <row r="3545" spans="1:3" x14ac:dyDescent="0.3">
      <c r="A3545">
        <v>1823049202</v>
      </c>
      <c r="B3545">
        <v>175000</v>
      </c>
      <c r="C3545">
        <v>0</v>
      </c>
    </row>
    <row r="3546" spans="1:3" x14ac:dyDescent="0.3">
      <c r="A3546">
        <v>1823049202</v>
      </c>
      <c r="B3546">
        <v>326000</v>
      </c>
      <c r="C3546">
        <v>0</v>
      </c>
    </row>
    <row r="3547" spans="1:3" x14ac:dyDescent="0.3">
      <c r="A3547">
        <v>1563100705</v>
      </c>
      <c r="B3547">
        <v>690000</v>
      </c>
      <c r="C3547">
        <v>0</v>
      </c>
    </row>
    <row r="3548" spans="1:3" x14ac:dyDescent="0.3">
      <c r="A3548">
        <v>7968200090</v>
      </c>
      <c r="B3548">
        <v>335000</v>
      </c>
      <c r="C3548">
        <v>0</v>
      </c>
    </row>
    <row r="3549" spans="1:3" x14ac:dyDescent="0.3">
      <c r="A3549">
        <v>5379802816</v>
      </c>
      <c r="B3549">
        <v>197000</v>
      </c>
      <c r="C3549">
        <v>0</v>
      </c>
    </row>
    <row r="3550" spans="1:3" x14ac:dyDescent="0.3">
      <c r="A3550">
        <v>3340401570</v>
      </c>
      <c r="B3550">
        <v>312500</v>
      </c>
      <c r="C3550">
        <v>0</v>
      </c>
    </row>
    <row r="3551" spans="1:3" x14ac:dyDescent="0.3">
      <c r="A3551">
        <v>7300700056</v>
      </c>
      <c r="B3551">
        <v>436000</v>
      </c>
      <c r="C3551">
        <v>0</v>
      </c>
    </row>
    <row r="3552" spans="1:3" x14ac:dyDescent="0.3">
      <c r="A3552">
        <v>1257201130</v>
      </c>
      <c r="B3552" s="2">
        <v>1015000</v>
      </c>
      <c r="C3552">
        <v>0</v>
      </c>
    </row>
    <row r="3553" spans="1:3" x14ac:dyDescent="0.3">
      <c r="A3553">
        <v>7526400100</v>
      </c>
      <c r="B3553">
        <v>805000</v>
      </c>
      <c r="C3553">
        <v>0</v>
      </c>
    </row>
    <row r="3554" spans="1:3" x14ac:dyDescent="0.3">
      <c r="A3554">
        <v>7504400750</v>
      </c>
      <c r="B3554">
        <v>652427</v>
      </c>
      <c r="C3554">
        <v>0</v>
      </c>
    </row>
    <row r="3555" spans="1:3" x14ac:dyDescent="0.3">
      <c r="A3555">
        <v>1525059112</v>
      </c>
      <c r="B3555" s="2">
        <v>1008000</v>
      </c>
      <c r="C3555">
        <v>0</v>
      </c>
    </row>
    <row r="3556" spans="1:3" x14ac:dyDescent="0.3">
      <c r="A3556">
        <v>7300410300</v>
      </c>
      <c r="B3556">
        <v>355000</v>
      </c>
      <c r="C3556">
        <v>0</v>
      </c>
    </row>
    <row r="3557" spans="1:3" x14ac:dyDescent="0.3">
      <c r="A3557">
        <v>1326039039</v>
      </c>
      <c r="B3557">
        <v>334550</v>
      </c>
      <c r="C3557">
        <v>0</v>
      </c>
    </row>
    <row r="3558" spans="1:3" x14ac:dyDescent="0.3">
      <c r="A3558">
        <v>8100400110</v>
      </c>
      <c r="B3558">
        <v>557500</v>
      </c>
      <c r="C3558">
        <v>0</v>
      </c>
    </row>
    <row r="3559" spans="1:3" x14ac:dyDescent="0.3">
      <c r="A3559">
        <v>6385900090</v>
      </c>
      <c r="B3559">
        <v>277500</v>
      </c>
      <c r="C3559">
        <v>0</v>
      </c>
    </row>
    <row r="3560" spans="1:3" x14ac:dyDescent="0.3">
      <c r="A3560">
        <v>7229000025</v>
      </c>
      <c r="B3560">
        <v>300000</v>
      </c>
      <c r="C3560">
        <v>0</v>
      </c>
    </row>
    <row r="3561" spans="1:3" x14ac:dyDescent="0.3">
      <c r="A3561">
        <v>6145602355</v>
      </c>
      <c r="B3561">
        <v>325000</v>
      </c>
      <c r="C3561">
        <v>0</v>
      </c>
    </row>
    <row r="3562" spans="1:3" x14ac:dyDescent="0.3">
      <c r="A3562">
        <v>3600057</v>
      </c>
      <c r="B3562">
        <v>402500</v>
      </c>
      <c r="C3562">
        <v>0</v>
      </c>
    </row>
    <row r="3563" spans="1:3" x14ac:dyDescent="0.3">
      <c r="A3563">
        <v>4040200490</v>
      </c>
      <c r="B3563">
        <v>461000</v>
      </c>
      <c r="C3563">
        <v>0</v>
      </c>
    </row>
    <row r="3564" spans="1:3" x14ac:dyDescent="0.3">
      <c r="A3564">
        <v>2919201095</v>
      </c>
      <c r="B3564">
        <v>540000</v>
      </c>
      <c r="C3564">
        <v>0</v>
      </c>
    </row>
    <row r="3565" spans="1:3" x14ac:dyDescent="0.3">
      <c r="A3565">
        <v>5248800625</v>
      </c>
      <c r="B3565">
        <v>385000</v>
      </c>
      <c r="C3565">
        <v>0</v>
      </c>
    </row>
    <row r="3566" spans="1:3" x14ac:dyDescent="0.3">
      <c r="A3566">
        <v>1257201295</v>
      </c>
      <c r="B3566">
        <v>480000</v>
      </c>
      <c r="C3566">
        <v>0</v>
      </c>
    </row>
    <row r="3567" spans="1:3" x14ac:dyDescent="0.3">
      <c r="A3567">
        <v>3342700371</v>
      </c>
      <c r="B3567">
        <v>539950</v>
      </c>
      <c r="C3567">
        <v>0</v>
      </c>
    </row>
    <row r="3568" spans="1:3" x14ac:dyDescent="0.3">
      <c r="A3568">
        <v>1724079013</v>
      </c>
      <c r="B3568">
        <v>529000</v>
      </c>
      <c r="C3568">
        <v>0</v>
      </c>
    </row>
    <row r="3569" spans="1:3" x14ac:dyDescent="0.3">
      <c r="A3569">
        <v>2770606822</v>
      </c>
      <c r="B3569">
        <v>417000</v>
      </c>
      <c r="C3569">
        <v>0</v>
      </c>
    </row>
    <row r="3570" spans="1:3" x14ac:dyDescent="0.3">
      <c r="A3570">
        <v>5706201930</v>
      </c>
      <c r="B3570">
        <v>405000</v>
      </c>
      <c r="C3570">
        <v>0</v>
      </c>
    </row>
    <row r="3571" spans="1:3" x14ac:dyDescent="0.3">
      <c r="A3571">
        <v>8731800300</v>
      </c>
      <c r="B3571">
        <v>299000</v>
      </c>
      <c r="C3571">
        <v>0</v>
      </c>
    </row>
    <row r="3572" spans="1:3" x14ac:dyDescent="0.3">
      <c r="A3572">
        <v>3751600457</v>
      </c>
      <c r="B3572">
        <v>299000</v>
      </c>
      <c r="C3572">
        <v>0</v>
      </c>
    </row>
    <row r="3573" spans="1:3" x14ac:dyDescent="0.3">
      <c r="A3573">
        <v>9169100214</v>
      </c>
      <c r="B3573">
        <v>372220</v>
      </c>
      <c r="C3573">
        <v>0</v>
      </c>
    </row>
    <row r="3574" spans="1:3" x14ac:dyDescent="0.3">
      <c r="A3574">
        <v>809000820</v>
      </c>
      <c r="B3574">
        <v>494400</v>
      </c>
      <c r="C3574">
        <v>0</v>
      </c>
    </row>
    <row r="3575" spans="1:3" x14ac:dyDescent="0.3">
      <c r="A3575">
        <v>9460000110</v>
      </c>
      <c r="B3575">
        <v>280000</v>
      </c>
      <c r="C3575">
        <v>0</v>
      </c>
    </row>
    <row r="3576" spans="1:3" x14ac:dyDescent="0.3">
      <c r="A3576">
        <v>7888780090</v>
      </c>
      <c r="B3576">
        <v>277950</v>
      </c>
      <c r="C3576">
        <v>0</v>
      </c>
    </row>
    <row r="3577" spans="1:3" x14ac:dyDescent="0.3">
      <c r="A3577">
        <v>2423059067</v>
      </c>
      <c r="B3577">
        <v>770000</v>
      </c>
      <c r="C3577">
        <v>0</v>
      </c>
    </row>
    <row r="3578" spans="1:3" x14ac:dyDescent="0.3">
      <c r="A3578">
        <v>1331900110</v>
      </c>
      <c r="B3578">
        <v>760000</v>
      </c>
      <c r="C3578">
        <v>0</v>
      </c>
    </row>
    <row r="3579" spans="1:3" x14ac:dyDescent="0.3">
      <c r="A3579">
        <v>6600490300</v>
      </c>
      <c r="B3579">
        <v>230000</v>
      </c>
      <c r="C3579">
        <v>0</v>
      </c>
    </row>
    <row r="3580" spans="1:3" x14ac:dyDescent="0.3">
      <c r="A3580">
        <v>6042000090</v>
      </c>
      <c r="B3580">
        <v>525000</v>
      </c>
      <c r="C3580">
        <v>0</v>
      </c>
    </row>
    <row r="3581" spans="1:3" x14ac:dyDescent="0.3">
      <c r="A3581">
        <v>7846700850</v>
      </c>
      <c r="B3581">
        <v>307000</v>
      </c>
      <c r="C3581">
        <v>0</v>
      </c>
    </row>
    <row r="3582" spans="1:3" x14ac:dyDescent="0.3">
      <c r="A3582">
        <v>5381600110</v>
      </c>
      <c r="B3582">
        <v>253779</v>
      </c>
      <c r="C3582">
        <v>0</v>
      </c>
    </row>
    <row r="3583" spans="1:3" x14ac:dyDescent="0.3">
      <c r="A3583">
        <v>3459100300</v>
      </c>
      <c r="B3583">
        <v>405000</v>
      </c>
      <c r="C3583">
        <v>0</v>
      </c>
    </row>
    <row r="3584" spans="1:3" x14ac:dyDescent="0.3">
      <c r="A3584">
        <v>8151600590</v>
      </c>
      <c r="B3584">
        <v>360000</v>
      </c>
      <c r="C3584">
        <v>0</v>
      </c>
    </row>
    <row r="3585" spans="1:3" x14ac:dyDescent="0.3">
      <c r="A3585">
        <v>7936000252</v>
      </c>
      <c r="B3585">
        <v>521000</v>
      </c>
      <c r="C3585">
        <v>0</v>
      </c>
    </row>
    <row r="3586" spans="1:3" x14ac:dyDescent="0.3">
      <c r="A3586">
        <v>2825059256</v>
      </c>
      <c r="B3586">
        <v>680000</v>
      </c>
      <c r="C3586">
        <v>0</v>
      </c>
    </row>
    <row r="3587" spans="1:3" x14ac:dyDescent="0.3">
      <c r="A3587">
        <v>1925069006</v>
      </c>
      <c r="B3587">
        <v>355000</v>
      </c>
      <c r="C3587">
        <v>0</v>
      </c>
    </row>
    <row r="3588" spans="1:3" x14ac:dyDescent="0.3">
      <c r="A3588">
        <v>1274500300</v>
      </c>
      <c r="B3588">
        <v>200000</v>
      </c>
      <c r="C3588">
        <v>0</v>
      </c>
    </row>
    <row r="3589" spans="1:3" x14ac:dyDescent="0.3">
      <c r="A3589">
        <v>7129304085</v>
      </c>
      <c r="B3589">
        <v>330000</v>
      </c>
      <c r="C3589">
        <v>0</v>
      </c>
    </row>
    <row r="3590" spans="1:3" x14ac:dyDescent="0.3">
      <c r="A3590">
        <v>104540820</v>
      </c>
      <c r="B3590">
        <v>221000</v>
      </c>
      <c r="C3590">
        <v>0</v>
      </c>
    </row>
    <row r="3591" spans="1:3" x14ac:dyDescent="0.3">
      <c r="A3591">
        <v>9272200090</v>
      </c>
      <c r="B3591" s="2">
        <v>1598890</v>
      </c>
      <c r="C3591">
        <v>0</v>
      </c>
    </row>
    <row r="3592" spans="1:3" x14ac:dyDescent="0.3">
      <c r="A3592">
        <v>1787600164</v>
      </c>
      <c r="B3592">
        <v>310000</v>
      </c>
      <c r="C3592">
        <v>0</v>
      </c>
    </row>
    <row r="3593" spans="1:3" x14ac:dyDescent="0.3">
      <c r="A3593">
        <v>8127700215</v>
      </c>
      <c r="B3593">
        <v>862000</v>
      </c>
      <c r="C3593">
        <v>0</v>
      </c>
    </row>
    <row r="3594" spans="1:3" x14ac:dyDescent="0.3">
      <c r="A3594">
        <v>7348200115</v>
      </c>
      <c r="B3594">
        <v>200000</v>
      </c>
      <c r="C3594">
        <v>0</v>
      </c>
    </row>
    <row r="3595" spans="1:3" x14ac:dyDescent="0.3">
      <c r="A3595">
        <v>7752200100</v>
      </c>
      <c r="B3595">
        <v>630000</v>
      </c>
      <c r="C3595">
        <v>0</v>
      </c>
    </row>
    <row r="3596" spans="1:3" x14ac:dyDescent="0.3">
      <c r="A3596">
        <v>3904901570</v>
      </c>
      <c r="B3596">
        <v>432250</v>
      </c>
      <c r="C3596">
        <v>0</v>
      </c>
    </row>
    <row r="3597" spans="1:3" x14ac:dyDescent="0.3">
      <c r="A3597">
        <v>1238501116</v>
      </c>
      <c r="B3597">
        <v>478000</v>
      </c>
      <c r="C3597">
        <v>0</v>
      </c>
    </row>
    <row r="3598" spans="1:3" x14ac:dyDescent="0.3">
      <c r="A3598">
        <v>9392500100</v>
      </c>
      <c r="B3598">
        <v>249000</v>
      </c>
      <c r="C3598">
        <v>0</v>
      </c>
    </row>
    <row r="3599" spans="1:3" x14ac:dyDescent="0.3">
      <c r="A3599">
        <v>7857003465</v>
      </c>
      <c r="B3599">
        <v>495000</v>
      </c>
      <c r="C3599">
        <v>0</v>
      </c>
    </row>
    <row r="3600" spans="1:3" x14ac:dyDescent="0.3">
      <c r="A3600">
        <v>4038700930</v>
      </c>
      <c r="B3600">
        <v>630000</v>
      </c>
      <c r="C3600">
        <v>0</v>
      </c>
    </row>
    <row r="3601" spans="1:3" x14ac:dyDescent="0.3">
      <c r="A3601">
        <v>6979920090</v>
      </c>
      <c r="B3601">
        <v>550000</v>
      </c>
      <c r="C3601">
        <v>0</v>
      </c>
    </row>
    <row r="3602" spans="1:3" x14ac:dyDescent="0.3">
      <c r="A3602">
        <v>1515920090</v>
      </c>
      <c r="B3602">
        <v>350000</v>
      </c>
      <c r="C3602">
        <v>0</v>
      </c>
    </row>
    <row r="3603" spans="1:3" x14ac:dyDescent="0.3">
      <c r="A3603">
        <v>2473100090</v>
      </c>
      <c r="B3603">
        <v>270000</v>
      </c>
      <c r="C3603">
        <v>0</v>
      </c>
    </row>
    <row r="3604" spans="1:3" x14ac:dyDescent="0.3">
      <c r="A3604">
        <v>6402700100</v>
      </c>
      <c r="B3604">
        <v>488250</v>
      </c>
      <c r="C3604">
        <v>0</v>
      </c>
    </row>
    <row r="3605" spans="1:3" x14ac:dyDescent="0.3">
      <c r="A3605">
        <v>104530490</v>
      </c>
      <c r="B3605">
        <v>248000</v>
      </c>
      <c r="C3605">
        <v>0</v>
      </c>
    </row>
    <row r="3606" spans="1:3" x14ac:dyDescent="0.3">
      <c r="A3606">
        <v>2487200940</v>
      </c>
      <c r="B3606">
        <v>889000</v>
      </c>
      <c r="C3606">
        <v>0</v>
      </c>
    </row>
    <row r="3607" spans="1:3" x14ac:dyDescent="0.3">
      <c r="A3607">
        <v>6132600315</v>
      </c>
      <c r="B3607">
        <v>375000</v>
      </c>
      <c r="C3607">
        <v>0</v>
      </c>
    </row>
    <row r="3608" spans="1:3" x14ac:dyDescent="0.3">
      <c r="A3608">
        <v>6848200475</v>
      </c>
      <c r="B3608">
        <v>933000</v>
      </c>
      <c r="C3608">
        <v>0</v>
      </c>
    </row>
    <row r="3609" spans="1:3" x14ac:dyDescent="0.3">
      <c r="A3609">
        <v>2141310490</v>
      </c>
      <c r="B3609">
        <v>625000</v>
      </c>
      <c r="C3609">
        <v>0</v>
      </c>
    </row>
    <row r="3610" spans="1:3" x14ac:dyDescent="0.3">
      <c r="A3610">
        <v>7571200110</v>
      </c>
      <c r="B3610">
        <v>328000</v>
      </c>
      <c r="C3610">
        <v>0</v>
      </c>
    </row>
    <row r="3611" spans="1:3" x14ac:dyDescent="0.3">
      <c r="A3611">
        <v>5072300100</v>
      </c>
      <c r="B3611">
        <v>470000</v>
      </c>
      <c r="C3611">
        <v>0</v>
      </c>
    </row>
    <row r="3612" spans="1:3" x14ac:dyDescent="0.3">
      <c r="A3612">
        <v>3342103148</v>
      </c>
      <c r="B3612">
        <v>502500</v>
      </c>
      <c r="C3612">
        <v>0</v>
      </c>
    </row>
    <row r="3613" spans="1:3" x14ac:dyDescent="0.3">
      <c r="A3613">
        <v>1770000090</v>
      </c>
      <c r="B3613">
        <v>484000</v>
      </c>
      <c r="C3613">
        <v>0</v>
      </c>
    </row>
    <row r="3614" spans="1:3" x14ac:dyDescent="0.3">
      <c r="A3614">
        <v>8658303585</v>
      </c>
      <c r="B3614">
        <v>252500</v>
      </c>
      <c r="C3614">
        <v>0</v>
      </c>
    </row>
    <row r="3615" spans="1:3" x14ac:dyDescent="0.3">
      <c r="A3615">
        <v>1115400090</v>
      </c>
      <c r="B3615">
        <v>610000</v>
      </c>
      <c r="C3615">
        <v>0</v>
      </c>
    </row>
    <row r="3616" spans="1:3" x14ac:dyDescent="0.3">
      <c r="A3616">
        <v>4400800061</v>
      </c>
      <c r="B3616">
        <v>419000</v>
      </c>
      <c r="C3616">
        <v>0</v>
      </c>
    </row>
    <row r="3617" spans="1:3" x14ac:dyDescent="0.3">
      <c r="A3617">
        <v>4137000590</v>
      </c>
      <c r="B3617">
        <v>322500</v>
      </c>
      <c r="C3617">
        <v>0</v>
      </c>
    </row>
    <row r="3618" spans="1:3" x14ac:dyDescent="0.3">
      <c r="A3618">
        <v>809000945</v>
      </c>
      <c r="B3618">
        <v>563000</v>
      </c>
      <c r="C3618">
        <v>0</v>
      </c>
    </row>
    <row r="3619" spans="1:3" x14ac:dyDescent="0.3">
      <c r="A3619">
        <v>4397000100</v>
      </c>
      <c r="B3619">
        <v>464000</v>
      </c>
      <c r="C3619">
        <v>0</v>
      </c>
    </row>
    <row r="3620" spans="1:3" x14ac:dyDescent="0.3">
      <c r="A3620">
        <v>3426049031</v>
      </c>
      <c r="B3620">
        <v>870000</v>
      </c>
      <c r="C3620">
        <v>0</v>
      </c>
    </row>
    <row r="3621" spans="1:3" x14ac:dyDescent="0.3">
      <c r="A3621">
        <v>4310702775</v>
      </c>
      <c r="B3621">
        <v>280000</v>
      </c>
      <c r="C3621">
        <v>0</v>
      </c>
    </row>
    <row r="3622" spans="1:3" x14ac:dyDescent="0.3">
      <c r="A3622">
        <v>8965450110</v>
      </c>
      <c r="B3622">
        <v>850000</v>
      </c>
      <c r="C3622">
        <v>0</v>
      </c>
    </row>
    <row r="3623" spans="1:3" x14ac:dyDescent="0.3">
      <c r="A3623">
        <v>2887700805</v>
      </c>
      <c r="B3623">
        <v>458950</v>
      </c>
      <c r="C3623">
        <v>0</v>
      </c>
    </row>
    <row r="3624" spans="1:3" x14ac:dyDescent="0.3">
      <c r="A3624">
        <v>1446401460</v>
      </c>
      <c r="B3624">
        <v>122000</v>
      </c>
      <c r="C3624">
        <v>0</v>
      </c>
    </row>
    <row r="3625" spans="1:3" x14ac:dyDescent="0.3">
      <c r="A3625">
        <v>225039175</v>
      </c>
      <c r="B3625">
        <v>525000</v>
      </c>
      <c r="C3625">
        <v>0</v>
      </c>
    </row>
    <row r="3626" spans="1:3" x14ac:dyDescent="0.3">
      <c r="A3626">
        <v>1151100165</v>
      </c>
      <c r="B3626">
        <v>286300</v>
      </c>
      <c r="C3626">
        <v>0</v>
      </c>
    </row>
    <row r="3627" spans="1:3" x14ac:dyDescent="0.3">
      <c r="A3627">
        <v>4330600301</v>
      </c>
      <c r="B3627">
        <v>218450</v>
      </c>
      <c r="C3627">
        <v>0</v>
      </c>
    </row>
    <row r="3628" spans="1:3" x14ac:dyDescent="0.3">
      <c r="A3628">
        <v>2767602141</v>
      </c>
      <c r="B3628">
        <v>525000</v>
      </c>
      <c r="C3628">
        <v>0</v>
      </c>
    </row>
    <row r="3629" spans="1:3" x14ac:dyDescent="0.3">
      <c r="A3629">
        <v>2767602141</v>
      </c>
      <c r="B3629">
        <v>650000</v>
      </c>
      <c r="C3629">
        <v>0</v>
      </c>
    </row>
    <row r="3630" spans="1:3" x14ac:dyDescent="0.3">
      <c r="A3630">
        <v>2223089048</v>
      </c>
      <c r="B3630">
        <v>356000</v>
      </c>
      <c r="C3630">
        <v>0</v>
      </c>
    </row>
    <row r="3631" spans="1:3" x14ac:dyDescent="0.3">
      <c r="A3631">
        <v>3693900985</v>
      </c>
      <c r="B3631">
        <v>436500</v>
      </c>
      <c r="C3631">
        <v>0</v>
      </c>
    </row>
    <row r="3632" spans="1:3" x14ac:dyDescent="0.3">
      <c r="A3632">
        <v>3574801790</v>
      </c>
      <c r="B3632">
        <v>410000</v>
      </c>
      <c r="C3632">
        <v>0</v>
      </c>
    </row>
    <row r="3633" spans="1:3" x14ac:dyDescent="0.3">
      <c r="A3633">
        <v>2568800121</v>
      </c>
      <c r="B3633">
        <v>512500</v>
      </c>
      <c r="C3633">
        <v>0</v>
      </c>
    </row>
    <row r="3634" spans="1:3" x14ac:dyDescent="0.3">
      <c r="A3634">
        <v>5249804560</v>
      </c>
      <c r="B3634">
        <v>510000</v>
      </c>
      <c r="C3634">
        <v>0</v>
      </c>
    </row>
    <row r="3635" spans="1:3" x14ac:dyDescent="0.3">
      <c r="A3635">
        <v>7811100100</v>
      </c>
      <c r="B3635">
        <v>566000</v>
      </c>
      <c r="C3635">
        <v>0</v>
      </c>
    </row>
    <row r="3636" spans="1:3" x14ac:dyDescent="0.3">
      <c r="A3636">
        <v>6116500300</v>
      </c>
      <c r="B3636">
        <v>525000</v>
      </c>
      <c r="C3636">
        <v>0</v>
      </c>
    </row>
    <row r="3637" spans="1:3" x14ac:dyDescent="0.3">
      <c r="A3637">
        <v>2489200165</v>
      </c>
      <c r="B3637">
        <v>435000</v>
      </c>
      <c r="C3637">
        <v>0</v>
      </c>
    </row>
    <row r="3638" spans="1:3" x14ac:dyDescent="0.3">
      <c r="A3638">
        <v>425079100</v>
      </c>
      <c r="B3638">
        <v>406500</v>
      </c>
      <c r="C3638">
        <v>0</v>
      </c>
    </row>
    <row r="3639" spans="1:3" x14ac:dyDescent="0.3">
      <c r="A3639">
        <v>1828001220</v>
      </c>
      <c r="B3639">
        <v>550000</v>
      </c>
      <c r="C3639">
        <v>0</v>
      </c>
    </row>
    <row r="3640" spans="1:3" x14ac:dyDescent="0.3">
      <c r="A3640">
        <v>5602000025</v>
      </c>
      <c r="B3640">
        <v>251000</v>
      </c>
      <c r="C3640">
        <v>0</v>
      </c>
    </row>
    <row r="3641" spans="1:3" x14ac:dyDescent="0.3">
      <c r="A3641">
        <v>191101015</v>
      </c>
      <c r="B3641">
        <v>830000</v>
      </c>
      <c r="C3641">
        <v>0</v>
      </c>
    </row>
    <row r="3642" spans="1:3" x14ac:dyDescent="0.3">
      <c r="A3642">
        <v>4249000100</v>
      </c>
      <c r="B3642">
        <v>803000</v>
      </c>
      <c r="C3642">
        <v>0</v>
      </c>
    </row>
    <row r="3643" spans="1:3" x14ac:dyDescent="0.3">
      <c r="A3643">
        <v>7877400266</v>
      </c>
      <c r="B3643">
        <v>206000</v>
      </c>
      <c r="C3643">
        <v>0</v>
      </c>
    </row>
    <row r="3644" spans="1:3" x14ac:dyDescent="0.3">
      <c r="A3644">
        <v>7657000165</v>
      </c>
      <c r="B3644">
        <v>200000</v>
      </c>
      <c r="C3644">
        <v>0</v>
      </c>
    </row>
    <row r="3645" spans="1:3" x14ac:dyDescent="0.3">
      <c r="A3645">
        <v>4302200535</v>
      </c>
      <c r="B3645">
        <v>219000</v>
      </c>
      <c r="C3645">
        <v>0</v>
      </c>
    </row>
    <row r="3646" spans="1:3" x14ac:dyDescent="0.3">
      <c r="A3646">
        <v>369000881</v>
      </c>
      <c r="B3646">
        <v>777000</v>
      </c>
      <c r="C3646">
        <v>0</v>
      </c>
    </row>
    <row r="3647" spans="1:3" x14ac:dyDescent="0.3">
      <c r="A3647">
        <v>7527200110</v>
      </c>
      <c r="B3647">
        <v>593700</v>
      </c>
      <c r="C3647">
        <v>0</v>
      </c>
    </row>
    <row r="3648" spans="1:3" x14ac:dyDescent="0.3">
      <c r="A3648">
        <v>1561600025</v>
      </c>
      <c r="B3648">
        <v>712500</v>
      </c>
      <c r="C3648">
        <v>0</v>
      </c>
    </row>
    <row r="3649" spans="1:3" x14ac:dyDescent="0.3">
      <c r="A3649">
        <v>2813100100</v>
      </c>
      <c r="B3649">
        <v>600000</v>
      </c>
      <c r="C3649">
        <v>0</v>
      </c>
    </row>
    <row r="3650" spans="1:3" x14ac:dyDescent="0.3">
      <c r="A3650">
        <v>3179100755</v>
      </c>
      <c r="B3650">
        <v>554663</v>
      </c>
      <c r="C3650">
        <v>0</v>
      </c>
    </row>
    <row r="3651" spans="1:3" x14ac:dyDescent="0.3">
      <c r="A3651">
        <v>1422700110</v>
      </c>
      <c r="B3651">
        <v>267000</v>
      </c>
      <c r="C3651">
        <v>0</v>
      </c>
    </row>
    <row r="3652" spans="1:3" x14ac:dyDescent="0.3">
      <c r="A3652">
        <v>1075100090</v>
      </c>
      <c r="B3652">
        <v>390000</v>
      </c>
      <c r="C3652">
        <v>0</v>
      </c>
    </row>
    <row r="3653" spans="1:3" x14ac:dyDescent="0.3">
      <c r="A3653">
        <v>7338402690</v>
      </c>
      <c r="B3653">
        <v>335000</v>
      </c>
      <c r="C3653">
        <v>0</v>
      </c>
    </row>
    <row r="3654" spans="1:3" x14ac:dyDescent="0.3">
      <c r="A3654">
        <v>5451210100</v>
      </c>
      <c r="B3654">
        <v>938000</v>
      </c>
      <c r="C3654">
        <v>0</v>
      </c>
    </row>
    <row r="3655" spans="1:3" x14ac:dyDescent="0.3">
      <c r="A3655">
        <v>7523900300</v>
      </c>
      <c r="B3655">
        <v>370000</v>
      </c>
      <c r="C3655">
        <v>0</v>
      </c>
    </row>
    <row r="3656" spans="1:3" x14ac:dyDescent="0.3">
      <c r="A3656">
        <v>7237300090</v>
      </c>
      <c r="B3656">
        <v>335000</v>
      </c>
      <c r="C3656">
        <v>0</v>
      </c>
    </row>
    <row r="3657" spans="1:3" x14ac:dyDescent="0.3">
      <c r="A3657">
        <v>4083303815</v>
      </c>
      <c r="B3657">
        <v>695000</v>
      </c>
      <c r="C3657">
        <v>0</v>
      </c>
    </row>
    <row r="3658" spans="1:3" x14ac:dyDescent="0.3">
      <c r="A3658">
        <v>6117501015</v>
      </c>
      <c r="B3658">
        <v>387500</v>
      </c>
      <c r="C3658">
        <v>0</v>
      </c>
    </row>
    <row r="3659" spans="1:3" x14ac:dyDescent="0.3">
      <c r="A3659">
        <v>6700390100</v>
      </c>
      <c r="B3659">
        <v>245000</v>
      </c>
      <c r="C3659">
        <v>0</v>
      </c>
    </row>
    <row r="3660" spans="1:3" x14ac:dyDescent="0.3">
      <c r="A3660">
        <v>7334401450</v>
      </c>
      <c r="B3660">
        <v>308550</v>
      </c>
      <c r="C3660">
        <v>0</v>
      </c>
    </row>
    <row r="3661" spans="1:3" x14ac:dyDescent="0.3">
      <c r="A3661">
        <v>8588000315</v>
      </c>
      <c r="B3661">
        <v>225000</v>
      </c>
      <c r="C3661">
        <v>0</v>
      </c>
    </row>
    <row r="3662" spans="1:3" x14ac:dyDescent="0.3">
      <c r="A3662">
        <v>3121500100</v>
      </c>
      <c r="B3662">
        <v>715000</v>
      </c>
      <c r="C3662">
        <v>0</v>
      </c>
    </row>
    <row r="3663" spans="1:3" x14ac:dyDescent="0.3">
      <c r="A3663">
        <v>726049202</v>
      </c>
      <c r="B3663">
        <v>335000</v>
      </c>
      <c r="C3663">
        <v>0</v>
      </c>
    </row>
    <row r="3664" spans="1:3" x14ac:dyDescent="0.3">
      <c r="A3664">
        <v>3629760110</v>
      </c>
      <c r="B3664">
        <v>634000</v>
      </c>
      <c r="C3664">
        <v>0</v>
      </c>
    </row>
    <row r="3665" spans="1:3" x14ac:dyDescent="0.3">
      <c r="A3665">
        <v>8692800025</v>
      </c>
      <c r="B3665">
        <v>337500</v>
      </c>
      <c r="C3665">
        <v>0</v>
      </c>
    </row>
    <row r="3666" spans="1:3" x14ac:dyDescent="0.3">
      <c r="A3666">
        <v>4392200165</v>
      </c>
      <c r="B3666">
        <v>440000</v>
      </c>
      <c r="C3666">
        <v>0</v>
      </c>
    </row>
    <row r="3667" spans="1:3" x14ac:dyDescent="0.3">
      <c r="A3667">
        <v>1023089228</v>
      </c>
      <c r="B3667">
        <v>350000</v>
      </c>
      <c r="C3667">
        <v>0</v>
      </c>
    </row>
    <row r="3668" spans="1:3" x14ac:dyDescent="0.3">
      <c r="A3668">
        <v>7625702615</v>
      </c>
      <c r="B3668">
        <v>400000</v>
      </c>
      <c r="C3668">
        <v>0</v>
      </c>
    </row>
    <row r="3669" spans="1:3" x14ac:dyDescent="0.3">
      <c r="A3669">
        <v>8081030090</v>
      </c>
      <c r="B3669" s="2">
        <v>1288000</v>
      </c>
      <c r="C3669">
        <v>0</v>
      </c>
    </row>
    <row r="3670" spans="1:3" x14ac:dyDescent="0.3">
      <c r="A3670">
        <v>2201500490</v>
      </c>
      <c r="B3670">
        <v>435000</v>
      </c>
      <c r="C3670">
        <v>0</v>
      </c>
    </row>
    <row r="3671" spans="1:3" x14ac:dyDescent="0.3">
      <c r="A3671">
        <v>7853250090</v>
      </c>
      <c r="B3671">
        <v>681000</v>
      </c>
      <c r="C3671">
        <v>0</v>
      </c>
    </row>
    <row r="3672" spans="1:3" x14ac:dyDescent="0.3">
      <c r="A3672">
        <v>7133300044</v>
      </c>
      <c r="B3672">
        <v>397000</v>
      </c>
      <c r="C3672">
        <v>0</v>
      </c>
    </row>
    <row r="3673" spans="1:3" x14ac:dyDescent="0.3">
      <c r="A3673">
        <v>293700110</v>
      </c>
      <c r="B3673">
        <v>775000</v>
      </c>
      <c r="C3673">
        <v>0</v>
      </c>
    </row>
    <row r="3674" spans="1:3" x14ac:dyDescent="0.3">
      <c r="A3674">
        <v>4038100110</v>
      </c>
      <c r="B3674">
        <v>480000</v>
      </c>
      <c r="C3674">
        <v>0</v>
      </c>
    </row>
    <row r="3675" spans="1:3" x14ac:dyDescent="0.3">
      <c r="A3675">
        <v>7697870600</v>
      </c>
      <c r="B3675">
        <v>158000</v>
      </c>
      <c r="C3675">
        <v>0</v>
      </c>
    </row>
    <row r="3676" spans="1:3" x14ac:dyDescent="0.3">
      <c r="A3676">
        <v>8847400115</v>
      </c>
      <c r="B3676">
        <v>590000</v>
      </c>
      <c r="C3676">
        <v>0</v>
      </c>
    </row>
    <row r="3677" spans="1:3" x14ac:dyDescent="0.3">
      <c r="A3677">
        <v>7853240100</v>
      </c>
      <c r="B3677">
        <v>772500</v>
      </c>
      <c r="C3677">
        <v>0</v>
      </c>
    </row>
    <row r="3678" spans="1:3" x14ac:dyDescent="0.3">
      <c r="A3678">
        <v>326049058</v>
      </c>
      <c r="B3678">
        <v>464500</v>
      </c>
      <c r="C3678">
        <v>0</v>
      </c>
    </row>
    <row r="3679" spans="1:3" x14ac:dyDescent="0.3">
      <c r="A3679">
        <v>8732800090</v>
      </c>
      <c r="B3679">
        <v>281000</v>
      </c>
      <c r="C3679">
        <v>0</v>
      </c>
    </row>
    <row r="3680" spans="1:3" x14ac:dyDescent="0.3">
      <c r="A3680">
        <v>2526059086</v>
      </c>
      <c r="B3680">
        <v>620000</v>
      </c>
      <c r="C3680">
        <v>0</v>
      </c>
    </row>
    <row r="3681" spans="1:3" x14ac:dyDescent="0.3">
      <c r="A3681">
        <v>2391600165</v>
      </c>
      <c r="B3681">
        <v>475000</v>
      </c>
      <c r="C3681">
        <v>0</v>
      </c>
    </row>
    <row r="3682" spans="1:3" x14ac:dyDescent="0.3">
      <c r="A3682">
        <v>7225000090</v>
      </c>
      <c r="B3682">
        <v>245000</v>
      </c>
      <c r="C3682">
        <v>0</v>
      </c>
    </row>
    <row r="3683" spans="1:3" x14ac:dyDescent="0.3">
      <c r="A3683">
        <v>1868901295</v>
      </c>
      <c r="B3683">
        <v>660000</v>
      </c>
      <c r="C3683">
        <v>0</v>
      </c>
    </row>
    <row r="3684" spans="1:3" x14ac:dyDescent="0.3">
      <c r="A3684">
        <v>6072100490</v>
      </c>
      <c r="B3684">
        <v>527500</v>
      </c>
      <c r="C3684">
        <v>0</v>
      </c>
    </row>
    <row r="3685" spans="1:3" x14ac:dyDescent="0.3">
      <c r="A3685">
        <v>2522069064</v>
      </c>
      <c r="B3685">
        <v>135000</v>
      </c>
      <c r="C3685">
        <v>0</v>
      </c>
    </row>
    <row r="3686" spans="1:3" x14ac:dyDescent="0.3">
      <c r="A3686">
        <v>806800090</v>
      </c>
      <c r="B3686">
        <v>275000</v>
      </c>
      <c r="C3686">
        <v>0</v>
      </c>
    </row>
    <row r="3687" spans="1:3" x14ac:dyDescent="0.3">
      <c r="A3687">
        <v>7228500375</v>
      </c>
      <c r="B3687">
        <v>430000</v>
      </c>
      <c r="C3687">
        <v>0</v>
      </c>
    </row>
    <row r="3688" spans="1:3" x14ac:dyDescent="0.3">
      <c r="A3688">
        <v>2891100820</v>
      </c>
      <c r="B3688">
        <v>213500</v>
      </c>
      <c r="C3688">
        <v>0</v>
      </c>
    </row>
    <row r="3689" spans="1:3" x14ac:dyDescent="0.3">
      <c r="A3689">
        <v>8564850300</v>
      </c>
      <c r="B3689">
        <v>535000</v>
      </c>
      <c r="C3689">
        <v>0</v>
      </c>
    </row>
    <row r="3690" spans="1:3" x14ac:dyDescent="0.3">
      <c r="A3690">
        <v>3861400061</v>
      </c>
      <c r="B3690">
        <v>641000</v>
      </c>
      <c r="C3690">
        <v>0</v>
      </c>
    </row>
    <row r="3691" spans="1:3" x14ac:dyDescent="0.3">
      <c r="A3691">
        <v>3343903647</v>
      </c>
      <c r="B3691">
        <v>436300</v>
      </c>
      <c r="C3691">
        <v>0</v>
      </c>
    </row>
    <row r="3692" spans="1:3" x14ac:dyDescent="0.3">
      <c r="A3692">
        <v>809002680</v>
      </c>
      <c r="B3692" s="2">
        <v>1440000</v>
      </c>
      <c r="C3692">
        <v>0</v>
      </c>
    </row>
    <row r="3693" spans="1:3" x14ac:dyDescent="0.3">
      <c r="A3693">
        <v>5450300195</v>
      </c>
      <c r="B3693">
        <v>830000</v>
      </c>
      <c r="C3693">
        <v>0</v>
      </c>
    </row>
    <row r="3694" spans="1:3" x14ac:dyDescent="0.3">
      <c r="A3694">
        <v>1231001110</v>
      </c>
      <c r="B3694">
        <v>380000</v>
      </c>
      <c r="C3694">
        <v>0</v>
      </c>
    </row>
    <row r="3695" spans="1:3" x14ac:dyDescent="0.3">
      <c r="A3695">
        <v>6303401050</v>
      </c>
      <c r="B3695">
        <v>132500</v>
      </c>
      <c r="C3695">
        <v>0</v>
      </c>
    </row>
    <row r="3696" spans="1:3" x14ac:dyDescent="0.3">
      <c r="A3696">
        <v>1003400245</v>
      </c>
      <c r="B3696">
        <v>179950</v>
      </c>
      <c r="C3696">
        <v>0</v>
      </c>
    </row>
    <row r="3697" spans="1:3" x14ac:dyDescent="0.3">
      <c r="A3697">
        <v>7468900245</v>
      </c>
      <c r="B3697">
        <v>188200</v>
      </c>
      <c r="C3697">
        <v>0</v>
      </c>
    </row>
    <row r="3698" spans="1:3" x14ac:dyDescent="0.3">
      <c r="A3698">
        <v>5021900265</v>
      </c>
      <c r="B3698">
        <v>659000</v>
      </c>
      <c r="C3698">
        <v>0</v>
      </c>
    </row>
    <row r="3699" spans="1:3" x14ac:dyDescent="0.3">
      <c r="A3699">
        <v>8100900015</v>
      </c>
      <c r="B3699">
        <v>317000</v>
      </c>
      <c r="C3699">
        <v>0</v>
      </c>
    </row>
    <row r="3700" spans="1:3" x14ac:dyDescent="0.3">
      <c r="A3700">
        <v>573000490</v>
      </c>
      <c r="B3700">
        <v>625000</v>
      </c>
      <c r="C3700">
        <v>0</v>
      </c>
    </row>
    <row r="3701" spans="1:3" x14ac:dyDescent="0.3">
      <c r="A3701">
        <v>4022900837</v>
      </c>
      <c r="B3701">
        <v>350000</v>
      </c>
      <c r="C3701">
        <v>0</v>
      </c>
    </row>
    <row r="3702" spans="1:3" x14ac:dyDescent="0.3">
      <c r="A3702">
        <v>475001295</v>
      </c>
      <c r="B3702">
        <v>750000</v>
      </c>
      <c r="C3702">
        <v>0</v>
      </c>
    </row>
    <row r="3703" spans="1:3" x14ac:dyDescent="0.3">
      <c r="A3703">
        <v>5256500025</v>
      </c>
      <c r="B3703">
        <v>457000</v>
      </c>
      <c r="C3703">
        <v>0</v>
      </c>
    </row>
    <row r="3704" spans="1:3" x14ac:dyDescent="0.3">
      <c r="A3704">
        <v>2767601390</v>
      </c>
      <c r="B3704">
        <v>632500</v>
      </c>
      <c r="C3704">
        <v>0</v>
      </c>
    </row>
    <row r="3705" spans="1:3" x14ac:dyDescent="0.3">
      <c r="A3705">
        <v>6700400110</v>
      </c>
      <c r="B3705">
        <v>223000</v>
      </c>
      <c r="C3705">
        <v>0</v>
      </c>
    </row>
    <row r="3706" spans="1:3" x14ac:dyDescent="0.3">
      <c r="A3706">
        <v>8860300300</v>
      </c>
      <c r="B3706">
        <v>610000</v>
      </c>
      <c r="C3706">
        <v>0</v>
      </c>
    </row>
    <row r="3707" spans="1:3" x14ac:dyDescent="0.3">
      <c r="A3707">
        <v>3738900165</v>
      </c>
      <c r="B3707">
        <v>385000</v>
      </c>
      <c r="C3707">
        <v>0</v>
      </c>
    </row>
    <row r="3708" spans="1:3" x14ac:dyDescent="0.3">
      <c r="A3708">
        <v>1314300018</v>
      </c>
      <c r="B3708">
        <v>367500</v>
      </c>
      <c r="C3708">
        <v>0</v>
      </c>
    </row>
    <row r="3709" spans="1:3" x14ac:dyDescent="0.3">
      <c r="A3709">
        <v>3992700265</v>
      </c>
      <c r="B3709">
        <v>385100</v>
      </c>
      <c r="C3709">
        <v>0</v>
      </c>
    </row>
    <row r="3710" spans="1:3" x14ac:dyDescent="0.3">
      <c r="A3710">
        <v>1105000296</v>
      </c>
      <c r="B3710">
        <v>230000</v>
      </c>
      <c r="C3710">
        <v>0</v>
      </c>
    </row>
    <row r="3711" spans="1:3" x14ac:dyDescent="0.3">
      <c r="A3711">
        <v>1773100121</v>
      </c>
      <c r="B3711">
        <v>286000</v>
      </c>
      <c r="C3711">
        <v>0</v>
      </c>
    </row>
    <row r="3712" spans="1:3" x14ac:dyDescent="0.3">
      <c r="A3712">
        <v>7585000110</v>
      </c>
      <c r="B3712">
        <v>201700</v>
      </c>
      <c r="C3712">
        <v>0</v>
      </c>
    </row>
    <row r="3713" spans="1:3" x14ac:dyDescent="0.3">
      <c r="A3713">
        <v>822069112</v>
      </c>
      <c r="B3713" s="2">
        <v>1350000</v>
      </c>
      <c r="C3713">
        <v>0</v>
      </c>
    </row>
    <row r="3714" spans="1:3" x14ac:dyDescent="0.3">
      <c r="A3714">
        <v>5423030300</v>
      </c>
      <c r="B3714">
        <v>525000</v>
      </c>
      <c r="C3714">
        <v>0</v>
      </c>
    </row>
    <row r="3715" spans="1:3" x14ac:dyDescent="0.3">
      <c r="A3715">
        <v>1387301730</v>
      </c>
      <c r="B3715">
        <v>361000</v>
      </c>
      <c r="C3715">
        <v>0</v>
      </c>
    </row>
    <row r="3716" spans="1:3" x14ac:dyDescent="0.3">
      <c r="A3716">
        <v>4447300008</v>
      </c>
      <c r="B3716">
        <v>530000</v>
      </c>
      <c r="C3716">
        <v>0</v>
      </c>
    </row>
    <row r="3717" spans="1:3" x14ac:dyDescent="0.3">
      <c r="A3717">
        <v>6413600123</v>
      </c>
      <c r="B3717">
        <v>455000</v>
      </c>
      <c r="C3717">
        <v>0</v>
      </c>
    </row>
    <row r="3718" spans="1:3" x14ac:dyDescent="0.3">
      <c r="A3718">
        <v>3288100100</v>
      </c>
      <c r="B3718">
        <v>421000</v>
      </c>
      <c r="C3718">
        <v>0</v>
      </c>
    </row>
    <row r="3719" spans="1:3" x14ac:dyDescent="0.3">
      <c r="A3719">
        <v>6127600110</v>
      </c>
      <c r="B3719">
        <v>640000</v>
      </c>
      <c r="C3719">
        <v>0</v>
      </c>
    </row>
    <row r="3720" spans="1:3" x14ac:dyDescent="0.3">
      <c r="A3720">
        <v>3423049165</v>
      </c>
      <c r="B3720">
        <v>240000</v>
      </c>
      <c r="C3720">
        <v>0</v>
      </c>
    </row>
    <row r="3721" spans="1:3" x14ac:dyDescent="0.3">
      <c r="A3721">
        <v>1233100601</v>
      </c>
      <c r="B3721">
        <v>360000</v>
      </c>
      <c r="C3721">
        <v>0</v>
      </c>
    </row>
    <row r="3722" spans="1:3" x14ac:dyDescent="0.3">
      <c r="A3722">
        <v>3422059085</v>
      </c>
      <c r="B3722">
        <v>157340</v>
      </c>
      <c r="C3722">
        <v>0</v>
      </c>
    </row>
    <row r="3723" spans="1:3" x14ac:dyDescent="0.3">
      <c r="A3723">
        <v>9294300600</v>
      </c>
      <c r="B3723" s="2">
        <v>1240000</v>
      </c>
      <c r="C3723">
        <v>0</v>
      </c>
    </row>
    <row r="3724" spans="1:3" x14ac:dyDescent="0.3">
      <c r="A3724">
        <v>7282900025</v>
      </c>
      <c r="B3724">
        <v>250000</v>
      </c>
      <c r="C3724">
        <v>0</v>
      </c>
    </row>
    <row r="3725" spans="1:3" x14ac:dyDescent="0.3">
      <c r="A3725">
        <v>2526059076</v>
      </c>
      <c r="B3725">
        <v>735000</v>
      </c>
      <c r="C3725">
        <v>0</v>
      </c>
    </row>
    <row r="3726" spans="1:3" x14ac:dyDescent="0.3">
      <c r="A3726">
        <v>5451100490</v>
      </c>
      <c r="B3726">
        <v>884900</v>
      </c>
      <c r="C3726">
        <v>0</v>
      </c>
    </row>
    <row r="3727" spans="1:3" x14ac:dyDescent="0.3">
      <c r="A3727">
        <v>126059097</v>
      </c>
      <c r="B3727">
        <v>775000</v>
      </c>
      <c r="C3727">
        <v>0</v>
      </c>
    </row>
    <row r="3728" spans="1:3" x14ac:dyDescent="0.3">
      <c r="A3728">
        <v>7739100015</v>
      </c>
      <c r="B3728">
        <v>463000</v>
      </c>
      <c r="C3728">
        <v>0</v>
      </c>
    </row>
    <row r="3729" spans="1:3" x14ac:dyDescent="0.3">
      <c r="A3729">
        <v>9828702251</v>
      </c>
      <c r="B3729">
        <v>579000</v>
      </c>
      <c r="C3729">
        <v>0</v>
      </c>
    </row>
    <row r="3730" spans="1:3" x14ac:dyDescent="0.3">
      <c r="A3730">
        <v>9558040820</v>
      </c>
      <c r="B3730">
        <v>570000</v>
      </c>
      <c r="C3730">
        <v>0</v>
      </c>
    </row>
    <row r="3731" spans="1:3" x14ac:dyDescent="0.3">
      <c r="A3731">
        <v>1437580600</v>
      </c>
      <c r="B3731" s="2">
        <v>1060000</v>
      </c>
      <c r="C3731">
        <v>0</v>
      </c>
    </row>
    <row r="3732" spans="1:3" x14ac:dyDescent="0.3">
      <c r="A3732">
        <v>5469502460</v>
      </c>
      <c r="B3732">
        <v>375000</v>
      </c>
      <c r="C3732">
        <v>0</v>
      </c>
    </row>
    <row r="3733" spans="1:3" x14ac:dyDescent="0.3">
      <c r="A3733">
        <v>2919701105</v>
      </c>
      <c r="B3733">
        <v>422000</v>
      </c>
      <c r="C3733">
        <v>0</v>
      </c>
    </row>
    <row r="3734" spans="1:3" x14ac:dyDescent="0.3">
      <c r="A3734">
        <v>952003585</v>
      </c>
      <c r="B3734">
        <v>866500</v>
      </c>
      <c r="C3734">
        <v>0</v>
      </c>
    </row>
    <row r="3735" spans="1:3" x14ac:dyDescent="0.3">
      <c r="A3735">
        <v>3066400750</v>
      </c>
      <c r="B3735">
        <v>705000</v>
      </c>
      <c r="C3735">
        <v>0</v>
      </c>
    </row>
    <row r="3736" spans="1:3" x14ac:dyDescent="0.3">
      <c r="A3736">
        <v>2607740100</v>
      </c>
      <c r="B3736">
        <v>470000</v>
      </c>
      <c r="C3736">
        <v>0</v>
      </c>
    </row>
    <row r="3737" spans="1:3" x14ac:dyDescent="0.3">
      <c r="A3737">
        <v>793200100</v>
      </c>
      <c r="B3737">
        <v>360000</v>
      </c>
      <c r="C3737">
        <v>0</v>
      </c>
    </row>
    <row r="3738" spans="1:3" x14ac:dyDescent="0.3">
      <c r="A3738">
        <v>6744700900</v>
      </c>
      <c r="B3738">
        <v>795000</v>
      </c>
      <c r="C3738">
        <v>0</v>
      </c>
    </row>
    <row r="3739" spans="1:3" x14ac:dyDescent="0.3">
      <c r="A3739">
        <v>1828300100</v>
      </c>
      <c r="B3739">
        <v>800000</v>
      </c>
      <c r="C3739">
        <v>0</v>
      </c>
    </row>
    <row r="3740" spans="1:3" x14ac:dyDescent="0.3">
      <c r="A3740">
        <v>1118000110</v>
      </c>
      <c r="B3740" s="2">
        <v>2453500</v>
      </c>
      <c r="C3740">
        <v>0</v>
      </c>
    </row>
    <row r="3741" spans="1:3" x14ac:dyDescent="0.3">
      <c r="A3741">
        <v>9297301015</v>
      </c>
      <c r="B3741">
        <v>277284</v>
      </c>
      <c r="C3741">
        <v>0</v>
      </c>
    </row>
    <row r="3742" spans="1:3" x14ac:dyDescent="0.3">
      <c r="A3742">
        <v>585000008</v>
      </c>
      <c r="B3742">
        <v>460000</v>
      </c>
      <c r="C3742">
        <v>0</v>
      </c>
    </row>
    <row r="3743" spans="1:3" x14ac:dyDescent="0.3">
      <c r="A3743">
        <v>4070700300</v>
      </c>
      <c r="B3743">
        <v>898888</v>
      </c>
      <c r="C3743">
        <v>0</v>
      </c>
    </row>
    <row r="3744" spans="1:3" x14ac:dyDescent="0.3">
      <c r="A3744">
        <v>3026079031</v>
      </c>
      <c r="B3744">
        <v>211000</v>
      </c>
      <c r="C3744">
        <v>0</v>
      </c>
    </row>
    <row r="3745" spans="1:3" x14ac:dyDescent="0.3">
      <c r="A3745">
        <v>2781250750</v>
      </c>
      <c r="B3745">
        <v>222000</v>
      </c>
      <c r="C3745">
        <v>0</v>
      </c>
    </row>
    <row r="3746" spans="1:3" x14ac:dyDescent="0.3">
      <c r="A3746">
        <v>203100625</v>
      </c>
      <c r="B3746">
        <v>672000</v>
      </c>
      <c r="C3746">
        <v>0</v>
      </c>
    </row>
    <row r="3747" spans="1:3" x14ac:dyDescent="0.3">
      <c r="A3747">
        <v>687600110</v>
      </c>
      <c r="B3747">
        <v>778000</v>
      </c>
      <c r="C3747">
        <v>0</v>
      </c>
    </row>
    <row r="3748" spans="1:3" x14ac:dyDescent="0.3">
      <c r="A3748">
        <v>2473372250</v>
      </c>
      <c r="B3748">
        <v>312500</v>
      </c>
      <c r="C3748">
        <v>0</v>
      </c>
    </row>
    <row r="3749" spans="1:3" x14ac:dyDescent="0.3">
      <c r="A3749">
        <v>7974700112</v>
      </c>
      <c r="B3749">
        <v>650000</v>
      </c>
      <c r="C3749">
        <v>0</v>
      </c>
    </row>
    <row r="3750" spans="1:3" x14ac:dyDescent="0.3">
      <c r="A3750">
        <v>2330000015</v>
      </c>
      <c r="B3750">
        <v>740000</v>
      </c>
      <c r="C3750">
        <v>0</v>
      </c>
    </row>
    <row r="3751" spans="1:3" x14ac:dyDescent="0.3">
      <c r="A3751">
        <v>7230300100</v>
      </c>
      <c r="B3751">
        <v>320000</v>
      </c>
      <c r="C3751">
        <v>0</v>
      </c>
    </row>
    <row r="3752" spans="1:3" x14ac:dyDescent="0.3">
      <c r="A3752">
        <v>2133010110</v>
      </c>
      <c r="B3752">
        <v>455000</v>
      </c>
      <c r="C3752">
        <v>0</v>
      </c>
    </row>
    <row r="3753" spans="1:3" x14ac:dyDescent="0.3">
      <c r="A3753">
        <v>4389201250</v>
      </c>
      <c r="B3753" s="2">
        <v>2450000</v>
      </c>
      <c r="C3753">
        <v>0</v>
      </c>
    </row>
    <row r="3754" spans="1:3" x14ac:dyDescent="0.3">
      <c r="A3754">
        <v>3383900057</v>
      </c>
      <c r="B3754">
        <v>500000</v>
      </c>
      <c r="C3754">
        <v>0</v>
      </c>
    </row>
    <row r="3755" spans="1:3" x14ac:dyDescent="0.3">
      <c r="A3755">
        <v>2424410110</v>
      </c>
      <c r="B3755">
        <v>325000</v>
      </c>
      <c r="C3755">
        <v>0</v>
      </c>
    </row>
    <row r="3756" spans="1:3" x14ac:dyDescent="0.3">
      <c r="A3756">
        <v>3126049436</v>
      </c>
      <c r="B3756">
        <v>416000</v>
      </c>
      <c r="C3756">
        <v>0</v>
      </c>
    </row>
    <row r="3757" spans="1:3" x14ac:dyDescent="0.3">
      <c r="A3757">
        <v>9238500100</v>
      </c>
      <c r="B3757">
        <v>495000</v>
      </c>
      <c r="C3757">
        <v>0</v>
      </c>
    </row>
    <row r="3758" spans="1:3" x14ac:dyDescent="0.3">
      <c r="A3758">
        <v>9828700900</v>
      </c>
      <c r="B3758">
        <v>549000</v>
      </c>
      <c r="C3758">
        <v>0</v>
      </c>
    </row>
    <row r="3759" spans="1:3" x14ac:dyDescent="0.3">
      <c r="A3759">
        <v>686400930</v>
      </c>
      <c r="B3759">
        <v>589000</v>
      </c>
      <c r="C3759">
        <v>0</v>
      </c>
    </row>
    <row r="3760" spans="1:3" x14ac:dyDescent="0.3">
      <c r="A3760">
        <v>5515600088</v>
      </c>
      <c r="B3760">
        <v>194820</v>
      </c>
      <c r="C3760">
        <v>0</v>
      </c>
    </row>
    <row r="3761" spans="1:3" x14ac:dyDescent="0.3">
      <c r="A3761">
        <v>1254200015</v>
      </c>
      <c r="B3761">
        <v>405000</v>
      </c>
      <c r="C3761">
        <v>0</v>
      </c>
    </row>
    <row r="3762" spans="1:3" x14ac:dyDescent="0.3">
      <c r="A3762">
        <v>1254200015</v>
      </c>
      <c r="B3762">
        <v>625000</v>
      </c>
      <c r="C3762">
        <v>0</v>
      </c>
    </row>
    <row r="3763" spans="1:3" x14ac:dyDescent="0.3">
      <c r="A3763">
        <v>1523049209</v>
      </c>
      <c r="B3763">
        <v>205000</v>
      </c>
      <c r="C3763">
        <v>0</v>
      </c>
    </row>
    <row r="3764" spans="1:3" x14ac:dyDescent="0.3">
      <c r="A3764">
        <v>561000300</v>
      </c>
      <c r="B3764">
        <v>345100</v>
      </c>
      <c r="C3764">
        <v>0</v>
      </c>
    </row>
    <row r="3765" spans="1:3" x14ac:dyDescent="0.3">
      <c r="A3765">
        <v>399000195</v>
      </c>
      <c r="B3765">
        <v>200000</v>
      </c>
      <c r="C3765">
        <v>0</v>
      </c>
    </row>
    <row r="3766" spans="1:3" x14ac:dyDescent="0.3">
      <c r="A3766">
        <v>2540700110</v>
      </c>
      <c r="B3766" s="2">
        <v>1905000</v>
      </c>
      <c r="C3766">
        <v>0</v>
      </c>
    </row>
    <row r="3767" spans="1:3" x14ac:dyDescent="0.3">
      <c r="A3767">
        <v>2523089097</v>
      </c>
      <c r="B3767">
        <v>524500</v>
      </c>
      <c r="C3767">
        <v>0</v>
      </c>
    </row>
    <row r="3768" spans="1:3" x14ac:dyDescent="0.3">
      <c r="A3768">
        <v>3026079055</v>
      </c>
      <c r="B3768">
        <v>598600</v>
      </c>
      <c r="C3768">
        <v>0</v>
      </c>
    </row>
    <row r="3769" spans="1:3" x14ac:dyDescent="0.3">
      <c r="A3769">
        <v>1105000011</v>
      </c>
      <c r="B3769">
        <v>367777</v>
      </c>
      <c r="C3769">
        <v>0</v>
      </c>
    </row>
    <row r="3770" spans="1:3" x14ac:dyDescent="0.3">
      <c r="A3770">
        <v>5113400535</v>
      </c>
      <c r="B3770">
        <v>750000</v>
      </c>
      <c r="C3770">
        <v>0</v>
      </c>
    </row>
    <row r="3771" spans="1:3" x14ac:dyDescent="0.3">
      <c r="A3771">
        <v>3876301140</v>
      </c>
      <c r="B3771">
        <v>575000</v>
      </c>
      <c r="C3771">
        <v>0</v>
      </c>
    </row>
    <row r="3772" spans="1:3" x14ac:dyDescent="0.3">
      <c r="A3772">
        <v>1523049188</v>
      </c>
      <c r="B3772">
        <v>84000</v>
      </c>
      <c r="C3772">
        <v>0</v>
      </c>
    </row>
    <row r="3773" spans="1:3" x14ac:dyDescent="0.3">
      <c r="A3773">
        <v>5621100115</v>
      </c>
      <c r="B3773">
        <v>255000</v>
      </c>
      <c r="C3773">
        <v>0</v>
      </c>
    </row>
    <row r="3774" spans="1:3" x14ac:dyDescent="0.3">
      <c r="A3774">
        <v>4219401080</v>
      </c>
      <c r="B3774" s="2">
        <v>1740000</v>
      </c>
      <c r="C3774">
        <v>0</v>
      </c>
    </row>
    <row r="3775" spans="1:3" x14ac:dyDescent="0.3">
      <c r="A3775">
        <v>2112700600</v>
      </c>
      <c r="B3775">
        <v>415000</v>
      </c>
      <c r="C3775">
        <v>0</v>
      </c>
    </row>
    <row r="3776" spans="1:3" x14ac:dyDescent="0.3">
      <c r="A3776">
        <v>3222049112</v>
      </c>
      <c r="B3776">
        <v>449900</v>
      </c>
      <c r="C3776">
        <v>0</v>
      </c>
    </row>
    <row r="3777" spans="1:3" x14ac:dyDescent="0.3">
      <c r="A3777">
        <v>622059019</v>
      </c>
      <c r="B3777">
        <v>220000</v>
      </c>
      <c r="C3777">
        <v>0</v>
      </c>
    </row>
    <row r="3778" spans="1:3" x14ac:dyDescent="0.3">
      <c r="A3778">
        <v>9348700490</v>
      </c>
      <c r="B3778">
        <v>899000</v>
      </c>
      <c r="C3778">
        <v>0</v>
      </c>
    </row>
    <row r="3779" spans="1:3" x14ac:dyDescent="0.3">
      <c r="A3779">
        <v>9259900025</v>
      </c>
      <c r="B3779">
        <v>430000</v>
      </c>
      <c r="C3779">
        <v>0</v>
      </c>
    </row>
    <row r="3780" spans="1:3" x14ac:dyDescent="0.3">
      <c r="A3780">
        <v>3022059066</v>
      </c>
      <c r="B3780">
        <v>472500</v>
      </c>
      <c r="C3780">
        <v>0</v>
      </c>
    </row>
    <row r="3781" spans="1:3" x14ac:dyDescent="0.3">
      <c r="A3781">
        <v>1777500090</v>
      </c>
      <c r="B3781">
        <v>680000</v>
      </c>
      <c r="C3781">
        <v>0</v>
      </c>
    </row>
    <row r="3782" spans="1:3" x14ac:dyDescent="0.3">
      <c r="A3782">
        <v>3885803245</v>
      </c>
      <c r="B3782" s="2">
        <v>1650000</v>
      </c>
      <c r="C3782">
        <v>0</v>
      </c>
    </row>
    <row r="3783" spans="1:3" x14ac:dyDescent="0.3">
      <c r="A3783">
        <v>8819901030</v>
      </c>
      <c r="B3783">
        <v>810000</v>
      </c>
      <c r="C3783">
        <v>0</v>
      </c>
    </row>
    <row r="3784" spans="1:3" x14ac:dyDescent="0.3">
      <c r="A3784">
        <v>2623069067</v>
      </c>
      <c r="B3784">
        <v>605000</v>
      </c>
      <c r="C3784">
        <v>0</v>
      </c>
    </row>
    <row r="3785" spans="1:3" x14ac:dyDescent="0.3">
      <c r="A3785">
        <v>8635700025</v>
      </c>
      <c r="B3785">
        <v>522000</v>
      </c>
      <c r="C3785">
        <v>0</v>
      </c>
    </row>
    <row r="3786" spans="1:3" x14ac:dyDescent="0.3">
      <c r="A3786">
        <v>98020300</v>
      </c>
      <c r="B3786">
        <v>759000</v>
      </c>
      <c r="C3786">
        <v>0</v>
      </c>
    </row>
    <row r="3787" spans="1:3" x14ac:dyDescent="0.3">
      <c r="A3787">
        <v>7243500025</v>
      </c>
      <c r="B3787">
        <v>411000</v>
      </c>
      <c r="C3787">
        <v>0</v>
      </c>
    </row>
    <row r="3788" spans="1:3" x14ac:dyDescent="0.3">
      <c r="A3788">
        <v>3329510850</v>
      </c>
      <c r="B3788">
        <v>286950</v>
      </c>
      <c r="C3788">
        <v>0</v>
      </c>
    </row>
    <row r="3789" spans="1:3" x14ac:dyDescent="0.3">
      <c r="A3789">
        <v>9521100855</v>
      </c>
      <c r="B3789">
        <v>440000</v>
      </c>
      <c r="C3789">
        <v>0</v>
      </c>
    </row>
    <row r="3790" spans="1:3" x14ac:dyDescent="0.3">
      <c r="A3790">
        <v>723049156</v>
      </c>
      <c r="B3790">
        <v>149000</v>
      </c>
      <c r="C3790">
        <v>0</v>
      </c>
    </row>
    <row r="3791" spans="1:3" x14ac:dyDescent="0.3">
      <c r="A3791">
        <v>723049156</v>
      </c>
      <c r="B3791">
        <v>284700</v>
      </c>
      <c r="C3791">
        <v>0</v>
      </c>
    </row>
    <row r="3792" spans="1:3" x14ac:dyDescent="0.3">
      <c r="A3792">
        <v>5130000090</v>
      </c>
      <c r="B3792">
        <v>374950</v>
      </c>
      <c r="C3792">
        <v>0</v>
      </c>
    </row>
    <row r="3793" spans="1:3" x14ac:dyDescent="0.3">
      <c r="A3793">
        <v>8562400025</v>
      </c>
      <c r="B3793">
        <v>816000</v>
      </c>
      <c r="C3793">
        <v>0</v>
      </c>
    </row>
    <row r="3794" spans="1:3" x14ac:dyDescent="0.3">
      <c r="A3794">
        <v>5706201140</v>
      </c>
      <c r="B3794">
        <v>533250</v>
      </c>
      <c r="C3794">
        <v>0</v>
      </c>
    </row>
    <row r="3795" spans="1:3" x14ac:dyDescent="0.3">
      <c r="A3795">
        <v>3034200198</v>
      </c>
      <c r="B3795">
        <v>689800</v>
      </c>
      <c r="C3795">
        <v>0</v>
      </c>
    </row>
    <row r="3796" spans="1:3" x14ac:dyDescent="0.3">
      <c r="A3796">
        <v>4077800017</v>
      </c>
      <c r="B3796">
        <v>775000</v>
      </c>
      <c r="C3796">
        <v>0</v>
      </c>
    </row>
    <row r="3797" spans="1:3" x14ac:dyDescent="0.3">
      <c r="A3797">
        <v>1245500099</v>
      </c>
      <c r="B3797">
        <v>702000</v>
      </c>
      <c r="C3797">
        <v>0</v>
      </c>
    </row>
    <row r="3798" spans="1:3" x14ac:dyDescent="0.3">
      <c r="A3798">
        <v>4435000705</v>
      </c>
      <c r="B3798">
        <v>160000</v>
      </c>
      <c r="C3798">
        <v>0</v>
      </c>
    </row>
    <row r="3799" spans="1:3" x14ac:dyDescent="0.3">
      <c r="A3799">
        <v>4435000705</v>
      </c>
      <c r="B3799">
        <v>255500</v>
      </c>
      <c r="C3799">
        <v>0</v>
      </c>
    </row>
    <row r="3800" spans="1:3" x14ac:dyDescent="0.3">
      <c r="A3800">
        <v>2225059118</v>
      </c>
      <c r="B3800">
        <v>949000</v>
      </c>
      <c r="C3800">
        <v>0</v>
      </c>
    </row>
    <row r="3801" spans="1:3" x14ac:dyDescent="0.3">
      <c r="A3801">
        <v>5126900405</v>
      </c>
      <c r="B3801">
        <v>169500</v>
      </c>
      <c r="C3801">
        <v>0</v>
      </c>
    </row>
    <row r="3802" spans="1:3" x14ac:dyDescent="0.3">
      <c r="A3802">
        <v>5603800110</v>
      </c>
      <c r="B3802">
        <v>586000</v>
      </c>
      <c r="C3802">
        <v>0</v>
      </c>
    </row>
    <row r="3803" spans="1:3" x14ac:dyDescent="0.3">
      <c r="A3803">
        <v>2426059076</v>
      </c>
      <c r="B3803">
        <v>680000</v>
      </c>
      <c r="C3803">
        <v>0</v>
      </c>
    </row>
    <row r="3804" spans="1:3" x14ac:dyDescent="0.3">
      <c r="A3804">
        <v>3260200110</v>
      </c>
      <c r="B3804">
        <v>851500</v>
      </c>
      <c r="C3804">
        <v>0</v>
      </c>
    </row>
    <row r="3805" spans="1:3" x14ac:dyDescent="0.3">
      <c r="A3805">
        <v>4235401055</v>
      </c>
      <c r="B3805">
        <v>582500</v>
      </c>
      <c r="C3805">
        <v>0</v>
      </c>
    </row>
    <row r="3806" spans="1:3" x14ac:dyDescent="0.3">
      <c r="A3806">
        <v>1550000463</v>
      </c>
      <c r="B3806">
        <v>637000</v>
      </c>
      <c r="C3806">
        <v>0</v>
      </c>
    </row>
    <row r="3807" spans="1:3" x14ac:dyDescent="0.3">
      <c r="A3807">
        <v>1823049144</v>
      </c>
      <c r="B3807">
        <v>225000</v>
      </c>
      <c r="C3807">
        <v>0</v>
      </c>
    </row>
    <row r="3808" spans="1:3" x14ac:dyDescent="0.3">
      <c r="A3808">
        <v>7012200215</v>
      </c>
      <c r="B3808">
        <v>795000</v>
      </c>
      <c r="C3808">
        <v>0</v>
      </c>
    </row>
    <row r="3809" spans="1:3" x14ac:dyDescent="0.3">
      <c r="A3809">
        <v>5149300100</v>
      </c>
      <c r="B3809">
        <v>304999</v>
      </c>
      <c r="C3809">
        <v>0</v>
      </c>
    </row>
    <row r="3810" spans="1:3" x14ac:dyDescent="0.3">
      <c r="A3810">
        <v>7335400215</v>
      </c>
      <c r="B3810">
        <v>95000</v>
      </c>
      <c r="C3810">
        <v>0</v>
      </c>
    </row>
    <row r="3811" spans="1:3" x14ac:dyDescent="0.3">
      <c r="A3811">
        <v>7227501450</v>
      </c>
      <c r="B3811">
        <v>240000</v>
      </c>
      <c r="C3811">
        <v>0</v>
      </c>
    </row>
    <row r="3812" spans="1:3" x14ac:dyDescent="0.3">
      <c r="A3812">
        <v>8146300025</v>
      </c>
      <c r="B3812">
        <v>772000</v>
      </c>
      <c r="C3812">
        <v>0</v>
      </c>
    </row>
    <row r="3813" spans="1:3" x14ac:dyDescent="0.3">
      <c r="A3813">
        <v>3530540090</v>
      </c>
      <c r="B3813">
        <v>245000</v>
      </c>
      <c r="C3813">
        <v>0</v>
      </c>
    </row>
    <row r="3814" spans="1:3" x14ac:dyDescent="0.3">
      <c r="A3814">
        <v>9284802215</v>
      </c>
      <c r="B3814">
        <v>430000</v>
      </c>
      <c r="C3814">
        <v>0</v>
      </c>
    </row>
    <row r="3815" spans="1:3" x14ac:dyDescent="0.3">
      <c r="A3815">
        <v>1250202430</v>
      </c>
      <c r="B3815">
        <v>799000</v>
      </c>
      <c r="C3815">
        <v>0</v>
      </c>
    </row>
    <row r="3816" spans="1:3" x14ac:dyDescent="0.3">
      <c r="A3816">
        <v>1241900028</v>
      </c>
      <c r="B3816">
        <v>880000</v>
      </c>
      <c r="C3816">
        <v>0</v>
      </c>
    </row>
    <row r="3817" spans="1:3" x14ac:dyDescent="0.3">
      <c r="A3817">
        <v>8691400600</v>
      </c>
      <c r="B3817">
        <v>750000</v>
      </c>
      <c r="C3817">
        <v>0</v>
      </c>
    </row>
    <row r="3818" spans="1:3" x14ac:dyDescent="0.3">
      <c r="A3818">
        <v>1118000301</v>
      </c>
      <c r="B3818" s="2">
        <v>2890000</v>
      </c>
      <c r="C3818">
        <v>0</v>
      </c>
    </row>
    <row r="3819" spans="1:3" x14ac:dyDescent="0.3">
      <c r="A3819">
        <v>3905081500</v>
      </c>
      <c r="B3819">
        <v>532000</v>
      </c>
      <c r="C3819">
        <v>0</v>
      </c>
    </row>
    <row r="3820" spans="1:3" x14ac:dyDescent="0.3">
      <c r="A3820">
        <v>5611000090</v>
      </c>
      <c r="B3820">
        <v>525000</v>
      </c>
      <c r="C3820">
        <v>0</v>
      </c>
    </row>
    <row r="3821" spans="1:3" x14ac:dyDescent="0.3">
      <c r="A3821">
        <v>2013800705</v>
      </c>
      <c r="B3821">
        <v>239000</v>
      </c>
      <c r="C3821">
        <v>0</v>
      </c>
    </row>
    <row r="3822" spans="1:3" x14ac:dyDescent="0.3">
      <c r="A3822">
        <v>9276200850</v>
      </c>
      <c r="B3822">
        <v>460000</v>
      </c>
      <c r="C3822">
        <v>0</v>
      </c>
    </row>
    <row r="3823" spans="1:3" x14ac:dyDescent="0.3">
      <c r="A3823">
        <v>2785000110</v>
      </c>
      <c r="B3823">
        <v>540000</v>
      </c>
      <c r="C3823">
        <v>0</v>
      </c>
    </row>
    <row r="3824" spans="1:3" x14ac:dyDescent="0.3">
      <c r="A3824">
        <v>2919702655</v>
      </c>
      <c r="B3824">
        <v>475000</v>
      </c>
      <c r="C3824">
        <v>0</v>
      </c>
    </row>
    <row r="3825" spans="1:3" x14ac:dyDescent="0.3">
      <c r="A3825">
        <v>3942900115</v>
      </c>
      <c r="B3825">
        <v>445000</v>
      </c>
      <c r="C3825">
        <v>0</v>
      </c>
    </row>
    <row r="3826" spans="1:3" x14ac:dyDescent="0.3">
      <c r="A3826">
        <v>5452301810</v>
      </c>
      <c r="B3826" s="2">
        <v>1575000</v>
      </c>
      <c r="C3826">
        <v>0</v>
      </c>
    </row>
    <row r="3827" spans="1:3" x14ac:dyDescent="0.3">
      <c r="A3827">
        <v>5104511730</v>
      </c>
      <c r="B3827">
        <v>549950</v>
      </c>
      <c r="C3827">
        <v>0</v>
      </c>
    </row>
    <row r="3828" spans="1:3" x14ac:dyDescent="0.3">
      <c r="A3828">
        <v>3923400123</v>
      </c>
      <c r="B3828">
        <v>294950</v>
      </c>
      <c r="C3828">
        <v>0</v>
      </c>
    </row>
    <row r="3829" spans="1:3" x14ac:dyDescent="0.3">
      <c r="A3829">
        <v>2249500367</v>
      </c>
      <c r="B3829">
        <v>736000</v>
      </c>
      <c r="C3829">
        <v>0</v>
      </c>
    </row>
    <row r="3830" spans="1:3" x14ac:dyDescent="0.3">
      <c r="A3830">
        <v>2916600110</v>
      </c>
      <c r="B3830">
        <v>214946</v>
      </c>
      <c r="C3830">
        <v>0</v>
      </c>
    </row>
    <row r="3831" spans="1:3" x14ac:dyDescent="0.3">
      <c r="A3831">
        <v>3629921140</v>
      </c>
      <c r="B3831">
        <v>856000</v>
      </c>
      <c r="C3831">
        <v>0</v>
      </c>
    </row>
    <row r="3832" spans="1:3" x14ac:dyDescent="0.3">
      <c r="A3832">
        <v>8682250090</v>
      </c>
      <c r="B3832">
        <v>775000</v>
      </c>
      <c r="C3832">
        <v>0</v>
      </c>
    </row>
    <row r="3833" spans="1:3" x14ac:dyDescent="0.3">
      <c r="A3833">
        <v>6929602605</v>
      </c>
      <c r="B3833">
        <v>205000</v>
      </c>
      <c r="C3833">
        <v>0</v>
      </c>
    </row>
    <row r="3834" spans="1:3" x14ac:dyDescent="0.3">
      <c r="A3834">
        <v>8550001515</v>
      </c>
      <c r="B3834">
        <v>429592</v>
      </c>
      <c r="C3834">
        <v>1</v>
      </c>
    </row>
    <row r="3835" spans="1:3" x14ac:dyDescent="0.3">
      <c r="A3835">
        <v>1775800740</v>
      </c>
      <c r="B3835">
        <v>414250</v>
      </c>
      <c r="C3835">
        <v>0</v>
      </c>
    </row>
    <row r="3836" spans="1:3" x14ac:dyDescent="0.3">
      <c r="A3836">
        <v>1773101340</v>
      </c>
      <c r="B3836">
        <v>399950</v>
      </c>
      <c r="C3836">
        <v>0</v>
      </c>
    </row>
    <row r="3837" spans="1:3" x14ac:dyDescent="0.3">
      <c r="A3837">
        <v>5561710110</v>
      </c>
      <c r="B3837">
        <v>319990</v>
      </c>
      <c r="C3837">
        <v>0</v>
      </c>
    </row>
    <row r="3838" spans="1:3" x14ac:dyDescent="0.3">
      <c r="A3838">
        <v>1115800110</v>
      </c>
      <c r="B3838">
        <v>524000</v>
      </c>
      <c r="C3838">
        <v>0</v>
      </c>
    </row>
    <row r="3839" spans="1:3" x14ac:dyDescent="0.3">
      <c r="A3839">
        <v>2131701240</v>
      </c>
      <c r="B3839">
        <v>349950</v>
      </c>
      <c r="C3839">
        <v>0</v>
      </c>
    </row>
    <row r="3840" spans="1:3" x14ac:dyDescent="0.3">
      <c r="A3840">
        <v>8827901450</v>
      </c>
      <c r="B3840">
        <v>889000</v>
      </c>
      <c r="C3840">
        <v>0</v>
      </c>
    </row>
    <row r="3841" spans="1:3" x14ac:dyDescent="0.3">
      <c r="A3841">
        <v>4302200336</v>
      </c>
      <c r="B3841">
        <v>300000</v>
      </c>
      <c r="C3841">
        <v>0</v>
      </c>
    </row>
    <row r="3842" spans="1:3" x14ac:dyDescent="0.3">
      <c r="A3842">
        <v>7550800916</v>
      </c>
      <c r="B3842">
        <v>395000</v>
      </c>
      <c r="C3842">
        <v>0</v>
      </c>
    </row>
    <row r="3843" spans="1:3" x14ac:dyDescent="0.3">
      <c r="A3843">
        <v>534000112</v>
      </c>
      <c r="B3843">
        <v>348000</v>
      </c>
      <c r="C3843">
        <v>0</v>
      </c>
    </row>
    <row r="3844" spans="1:3" x14ac:dyDescent="0.3">
      <c r="A3844">
        <v>3885801450</v>
      </c>
      <c r="B3844">
        <v>830000</v>
      </c>
      <c r="C3844">
        <v>0</v>
      </c>
    </row>
    <row r="3845" spans="1:3" x14ac:dyDescent="0.3">
      <c r="A3845">
        <v>522059013</v>
      </c>
      <c r="B3845">
        <v>173000</v>
      </c>
      <c r="C3845">
        <v>0</v>
      </c>
    </row>
    <row r="3846" spans="1:3" x14ac:dyDescent="0.3">
      <c r="A3846">
        <v>3342700405</v>
      </c>
      <c r="B3846">
        <v>585000</v>
      </c>
      <c r="C3846">
        <v>0</v>
      </c>
    </row>
    <row r="3847" spans="1:3" x14ac:dyDescent="0.3">
      <c r="A3847">
        <v>9276201140</v>
      </c>
      <c r="B3847">
        <v>576750</v>
      </c>
      <c r="C3847">
        <v>0</v>
      </c>
    </row>
    <row r="3848" spans="1:3" x14ac:dyDescent="0.3">
      <c r="A3848">
        <v>7972601280</v>
      </c>
      <c r="B3848">
        <v>495000</v>
      </c>
      <c r="C3848">
        <v>0</v>
      </c>
    </row>
    <row r="3849" spans="1:3" x14ac:dyDescent="0.3">
      <c r="A3849">
        <v>2734100734</v>
      </c>
      <c r="B3849">
        <v>216650</v>
      </c>
      <c r="C3849">
        <v>0</v>
      </c>
    </row>
    <row r="3850" spans="1:3" x14ac:dyDescent="0.3">
      <c r="A3850">
        <v>4022900077</v>
      </c>
      <c r="B3850">
        <v>615000</v>
      </c>
      <c r="C3850">
        <v>0</v>
      </c>
    </row>
    <row r="3851" spans="1:3" x14ac:dyDescent="0.3">
      <c r="A3851">
        <v>1777600490</v>
      </c>
      <c r="B3851">
        <v>675000</v>
      </c>
      <c r="C3851">
        <v>0</v>
      </c>
    </row>
    <row r="3852" spans="1:3" x14ac:dyDescent="0.3">
      <c r="A3852">
        <v>2193310300</v>
      </c>
      <c r="B3852">
        <v>510000</v>
      </c>
      <c r="C3852">
        <v>0</v>
      </c>
    </row>
    <row r="3853" spans="1:3" x14ac:dyDescent="0.3">
      <c r="A3853">
        <v>2322069168</v>
      </c>
      <c r="B3853">
        <v>630000</v>
      </c>
      <c r="C3853">
        <v>0</v>
      </c>
    </row>
    <row r="3854" spans="1:3" x14ac:dyDescent="0.3">
      <c r="A3854">
        <v>7885800900</v>
      </c>
      <c r="B3854">
        <v>359950</v>
      </c>
      <c r="C3854">
        <v>0</v>
      </c>
    </row>
    <row r="3855" spans="1:3" x14ac:dyDescent="0.3">
      <c r="A3855">
        <v>1545800090</v>
      </c>
      <c r="B3855">
        <v>265000</v>
      </c>
      <c r="C3855">
        <v>0</v>
      </c>
    </row>
    <row r="3856" spans="1:3" x14ac:dyDescent="0.3">
      <c r="A3856">
        <v>7131300025</v>
      </c>
      <c r="B3856">
        <v>210000</v>
      </c>
      <c r="C3856">
        <v>0</v>
      </c>
    </row>
    <row r="3857" spans="1:3" x14ac:dyDescent="0.3">
      <c r="A3857">
        <v>3221079055</v>
      </c>
      <c r="B3857">
        <v>367000</v>
      </c>
      <c r="C3857">
        <v>0</v>
      </c>
    </row>
    <row r="3858" spans="1:3" x14ac:dyDescent="0.3">
      <c r="A3858">
        <v>9184700535</v>
      </c>
      <c r="B3858" s="2">
        <v>1075000</v>
      </c>
      <c r="C3858">
        <v>0</v>
      </c>
    </row>
    <row r="3859" spans="1:3" x14ac:dyDescent="0.3">
      <c r="A3859">
        <v>1877500090</v>
      </c>
      <c r="B3859">
        <v>756000</v>
      </c>
      <c r="C3859">
        <v>0</v>
      </c>
    </row>
    <row r="3860" spans="1:3" x14ac:dyDescent="0.3">
      <c r="A3860">
        <v>723049476</v>
      </c>
      <c r="B3860">
        <v>203000</v>
      </c>
      <c r="C3860">
        <v>0</v>
      </c>
    </row>
    <row r="3861" spans="1:3" x14ac:dyDescent="0.3">
      <c r="A3861">
        <v>8556800100</v>
      </c>
      <c r="B3861">
        <v>535000</v>
      </c>
      <c r="C3861">
        <v>0</v>
      </c>
    </row>
    <row r="3862" spans="1:3" x14ac:dyDescent="0.3">
      <c r="A3862">
        <v>9830200475</v>
      </c>
      <c r="B3862">
        <v>525000</v>
      </c>
      <c r="C3862">
        <v>0</v>
      </c>
    </row>
    <row r="3863" spans="1:3" x14ac:dyDescent="0.3">
      <c r="A3863">
        <v>2525000690</v>
      </c>
      <c r="B3863">
        <v>347500</v>
      </c>
      <c r="C3863">
        <v>0</v>
      </c>
    </row>
    <row r="3864" spans="1:3" x14ac:dyDescent="0.3">
      <c r="A3864">
        <v>1891100090</v>
      </c>
      <c r="B3864">
        <v>620000</v>
      </c>
      <c r="C3864">
        <v>0</v>
      </c>
    </row>
    <row r="3865" spans="1:3" x14ac:dyDescent="0.3">
      <c r="A3865">
        <v>3447000100</v>
      </c>
      <c r="B3865">
        <v>645000</v>
      </c>
      <c r="C3865">
        <v>0</v>
      </c>
    </row>
    <row r="3866" spans="1:3" x14ac:dyDescent="0.3">
      <c r="A3866">
        <v>1118001295</v>
      </c>
      <c r="B3866" s="2">
        <v>2200000</v>
      </c>
      <c r="C3866">
        <v>0</v>
      </c>
    </row>
    <row r="3867" spans="1:3" x14ac:dyDescent="0.3">
      <c r="A3867">
        <v>7968460110</v>
      </c>
      <c r="B3867">
        <v>280000</v>
      </c>
      <c r="C3867">
        <v>0</v>
      </c>
    </row>
    <row r="3868" spans="1:3" x14ac:dyDescent="0.3">
      <c r="A3868">
        <v>5101406489</v>
      </c>
      <c r="B3868">
        <v>432000</v>
      </c>
      <c r="C3868">
        <v>0</v>
      </c>
    </row>
    <row r="3869" spans="1:3" x14ac:dyDescent="0.3">
      <c r="A3869">
        <v>9275702350</v>
      </c>
      <c r="B3869">
        <v>790000</v>
      </c>
      <c r="C3869">
        <v>0</v>
      </c>
    </row>
    <row r="3870" spans="1:3" x14ac:dyDescent="0.3">
      <c r="A3870">
        <v>7752000090</v>
      </c>
      <c r="B3870">
        <v>635000</v>
      </c>
      <c r="C3870">
        <v>0</v>
      </c>
    </row>
    <row r="3871" spans="1:3" x14ac:dyDescent="0.3">
      <c r="A3871">
        <v>293000165</v>
      </c>
      <c r="B3871">
        <v>442000</v>
      </c>
      <c r="C3871">
        <v>0</v>
      </c>
    </row>
    <row r="3872" spans="1:3" x14ac:dyDescent="0.3">
      <c r="A3872">
        <v>7852100110</v>
      </c>
      <c r="B3872">
        <v>490000</v>
      </c>
      <c r="C3872">
        <v>0</v>
      </c>
    </row>
    <row r="3873" spans="1:3" x14ac:dyDescent="0.3">
      <c r="A3873">
        <v>1311000600</v>
      </c>
      <c r="B3873">
        <v>250000</v>
      </c>
      <c r="C3873">
        <v>0</v>
      </c>
    </row>
    <row r="3874" spans="1:3" x14ac:dyDescent="0.3">
      <c r="A3874">
        <v>1732800820</v>
      </c>
      <c r="B3874" s="2">
        <v>1325000</v>
      </c>
      <c r="C3874">
        <v>0</v>
      </c>
    </row>
    <row r="3875" spans="1:3" x14ac:dyDescent="0.3">
      <c r="A3875">
        <v>7893203565</v>
      </c>
      <c r="B3875">
        <v>120000</v>
      </c>
      <c r="C3875">
        <v>0</v>
      </c>
    </row>
    <row r="3876" spans="1:3" x14ac:dyDescent="0.3">
      <c r="A3876">
        <v>2524049166</v>
      </c>
      <c r="B3876" s="2">
        <v>2950000</v>
      </c>
      <c r="C3876">
        <v>0</v>
      </c>
    </row>
    <row r="3877" spans="1:3" x14ac:dyDescent="0.3">
      <c r="A3877">
        <v>9406550100</v>
      </c>
      <c r="B3877">
        <v>325000</v>
      </c>
      <c r="C3877">
        <v>0</v>
      </c>
    </row>
    <row r="3878" spans="1:3" x14ac:dyDescent="0.3">
      <c r="A3878">
        <v>3327000090</v>
      </c>
      <c r="B3878">
        <v>210000</v>
      </c>
      <c r="C3878">
        <v>0</v>
      </c>
    </row>
    <row r="3879" spans="1:3" x14ac:dyDescent="0.3">
      <c r="A3879">
        <v>1220000100</v>
      </c>
      <c r="B3879">
        <v>215000</v>
      </c>
      <c r="C3879">
        <v>0</v>
      </c>
    </row>
    <row r="3880" spans="1:3" x14ac:dyDescent="0.3">
      <c r="A3880">
        <v>1066600025</v>
      </c>
      <c r="B3880">
        <v>387000</v>
      </c>
      <c r="C3880">
        <v>0</v>
      </c>
    </row>
    <row r="3881" spans="1:3" x14ac:dyDescent="0.3">
      <c r="A3881">
        <v>3626039228</v>
      </c>
      <c r="B3881">
        <v>408000</v>
      </c>
      <c r="C3881">
        <v>0</v>
      </c>
    </row>
    <row r="3882" spans="1:3" x14ac:dyDescent="0.3">
      <c r="A3882">
        <v>7635801032</v>
      </c>
      <c r="B3882">
        <v>410000</v>
      </c>
      <c r="C3882">
        <v>0</v>
      </c>
    </row>
    <row r="3883" spans="1:3" x14ac:dyDescent="0.3">
      <c r="A3883">
        <v>4364700600</v>
      </c>
      <c r="B3883">
        <v>216000</v>
      </c>
      <c r="C3883">
        <v>0</v>
      </c>
    </row>
    <row r="3884" spans="1:3" x14ac:dyDescent="0.3">
      <c r="A3884">
        <v>4364700600</v>
      </c>
      <c r="B3884">
        <v>390000</v>
      </c>
      <c r="C3884">
        <v>0</v>
      </c>
    </row>
    <row r="3885" spans="1:3" x14ac:dyDescent="0.3">
      <c r="A3885">
        <v>7774200236</v>
      </c>
      <c r="B3885">
        <v>357000</v>
      </c>
      <c r="C3885">
        <v>0</v>
      </c>
    </row>
    <row r="3886" spans="1:3" x14ac:dyDescent="0.3">
      <c r="A3886">
        <v>8025700590</v>
      </c>
      <c r="B3886">
        <v>215000</v>
      </c>
      <c r="C3886">
        <v>0</v>
      </c>
    </row>
    <row r="3887" spans="1:3" x14ac:dyDescent="0.3">
      <c r="A3887">
        <v>7129302095</v>
      </c>
      <c r="B3887">
        <v>265000</v>
      </c>
      <c r="C3887">
        <v>0</v>
      </c>
    </row>
    <row r="3888" spans="1:3" x14ac:dyDescent="0.3">
      <c r="A3888">
        <v>2997800076</v>
      </c>
      <c r="B3888">
        <v>589950</v>
      </c>
      <c r="C3888">
        <v>0</v>
      </c>
    </row>
    <row r="3889" spans="1:3" x14ac:dyDescent="0.3">
      <c r="A3889">
        <v>7740100015</v>
      </c>
      <c r="B3889">
        <v>440000</v>
      </c>
      <c r="C3889">
        <v>0</v>
      </c>
    </row>
    <row r="3890" spans="1:3" x14ac:dyDescent="0.3">
      <c r="A3890">
        <v>5279100625</v>
      </c>
      <c r="B3890">
        <v>248000</v>
      </c>
      <c r="C3890">
        <v>0</v>
      </c>
    </row>
    <row r="3891" spans="1:3" x14ac:dyDescent="0.3">
      <c r="A3891">
        <v>1126059144</v>
      </c>
      <c r="B3891">
        <v>730000</v>
      </c>
      <c r="C3891">
        <v>0</v>
      </c>
    </row>
    <row r="3892" spans="1:3" x14ac:dyDescent="0.3">
      <c r="A3892">
        <v>5409800110</v>
      </c>
      <c r="B3892">
        <v>425000</v>
      </c>
      <c r="C3892">
        <v>0</v>
      </c>
    </row>
    <row r="3893" spans="1:3" x14ac:dyDescent="0.3">
      <c r="A3893">
        <v>7963900100</v>
      </c>
      <c r="B3893">
        <v>680000</v>
      </c>
      <c r="C3893">
        <v>0</v>
      </c>
    </row>
    <row r="3894" spans="1:3" x14ac:dyDescent="0.3">
      <c r="A3894">
        <v>9264910100</v>
      </c>
      <c r="B3894">
        <v>341500</v>
      </c>
      <c r="C3894">
        <v>0</v>
      </c>
    </row>
    <row r="3895" spans="1:3" x14ac:dyDescent="0.3">
      <c r="A3895">
        <v>8819900449</v>
      </c>
      <c r="B3895">
        <v>395000</v>
      </c>
      <c r="C3895">
        <v>0</v>
      </c>
    </row>
    <row r="3896" spans="1:3" x14ac:dyDescent="0.3">
      <c r="A3896">
        <v>1525059160</v>
      </c>
      <c r="B3896" s="2">
        <v>1225000</v>
      </c>
      <c r="C3896">
        <v>0</v>
      </c>
    </row>
    <row r="3897" spans="1:3" x14ac:dyDescent="0.3">
      <c r="A3897">
        <v>7526800100</v>
      </c>
      <c r="B3897">
        <v>695500</v>
      </c>
      <c r="C3897">
        <v>0</v>
      </c>
    </row>
    <row r="3898" spans="1:3" x14ac:dyDescent="0.3">
      <c r="A3898">
        <v>6385100100</v>
      </c>
      <c r="B3898">
        <v>308000</v>
      </c>
      <c r="C3898">
        <v>0</v>
      </c>
    </row>
    <row r="3899" spans="1:3" x14ac:dyDescent="0.3">
      <c r="A3899">
        <v>2085200261</v>
      </c>
      <c r="B3899">
        <v>422500</v>
      </c>
      <c r="C3899">
        <v>0</v>
      </c>
    </row>
    <row r="3900" spans="1:3" x14ac:dyDescent="0.3">
      <c r="A3900">
        <v>3522900061</v>
      </c>
      <c r="B3900">
        <v>418000</v>
      </c>
      <c r="C3900">
        <v>0</v>
      </c>
    </row>
    <row r="3901" spans="1:3" x14ac:dyDescent="0.3">
      <c r="A3901">
        <v>2570500090</v>
      </c>
      <c r="B3901">
        <v>385000</v>
      </c>
      <c r="C3901">
        <v>0</v>
      </c>
    </row>
    <row r="3902" spans="1:3" x14ac:dyDescent="0.3">
      <c r="A3902">
        <v>5482700100</v>
      </c>
      <c r="B3902">
        <v>876650</v>
      </c>
      <c r="C3902">
        <v>0</v>
      </c>
    </row>
    <row r="3903" spans="1:3" x14ac:dyDescent="0.3">
      <c r="A3903">
        <v>567000268</v>
      </c>
      <c r="B3903">
        <v>450000</v>
      </c>
      <c r="C3903">
        <v>0</v>
      </c>
    </row>
    <row r="3904" spans="1:3" x14ac:dyDescent="0.3">
      <c r="A3904">
        <v>3649100315</v>
      </c>
      <c r="B3904">
        <v>418800</v>
      </c>
      <c r="C3904">
        <v>0</v>
      </c>
    </row>
    <row r="3905" spans="1:3" x14ac:dyDescent="0.3">
      <c r="A3905">
        <v>6821102352</v>
      </c>
      <c r="B3905">
        <v>330000</v>
      </c>
      <c r="C3905">
        <v>0</v>
      </c>
    </row>
    <row r="3906" spans="1:3" x14ac:dyDescent="0.3">
      <c r="A3906">
        <v>6072300110</v>
      </c>
      <c r="B3906">
        <v>550000</v>
      </c>
      <c r="C3906">
        <v>0</v>
      </c>
    </row>
    <row r="3907" spans="1:3" x14ac:dyDescent="0.3">
      <c r="A3907">
        <v>3223049131</v>
      </c>
      <c r="B3907">
        <v>270000</v>
      </c>
      <c r="C3907">
        <v>0</v>
      </c>
    </row>
    <row r="3908" spans="1:3" x14ac:dyDescent="0.3">
      <c r="A3908">
        <v>1068000110</v>
      </c>
      <c r="B3908">
        <v>978500</v>
      </c>
      <c r="C3908">
        <v>0</v>
      </c>
    </row>
    <row r="3909" spans="1:3" x14ac:dyDescent="0.3">
      <c r="A3909">
        <v>2600020100</v>
      </c>
      <c r="B3909">
        <v>975000</v>
      </c>
      <c r="C3909">
        <v>0</v>
      </c>
    </row>
    <row r="3910" spans="1:3" x14ac:dyDescent="0.3">
      <c r="A3910">
        <v>5422500110</v>
      </c>
      <c r="B3910">
        <v>455000</v>
      </c>
      <c r="C3910">
        <v>0</v>
      </c>
    </row>
    <row r="3911" spans="1:3" x14ac:dyDescent="0.3">
      <c r="A3911">
        <v>4055700378</v>
      </c>
      <c r="B3911" s="2">
        <v>1415000</v>
      </c>
      <c r="C3911">
        <v>0</v>
      </c>
    </row>
    <row r="3912" spans="1:3" x14ac:dyDescent="0.3">
      <c r="A3912">
        <v>795000820</v>
      </c>
      <c r="B3912">
        <v>220000</v>
      </c>
      <c r="C3912">
        <v>0</v>
      </c>
    </row>
    <row r="3913" spans="1:3" x14ac:dyDescent="0.3">
      <c r="A3913">
        <v>925059113</v>
      </c>
      <c r="B3913">
        <v>490000</v>
      </c>
      <c r="C3913">
        <v>0</v>
      </c>
    </row>
    <row r="3914" spans="1:3" x14ac:dyDescent="0.3">
      <c r="A3914">
        <v>3275000090</v>
      </c>
      <c r="B3914">
        <v>420000</v>
      </c>
      <c r="C3914">
        <v>0</v>
      </c>
    </row>
    <row r="3915" spans="1:3" x14ac:dyDescent="0.3">
      <c r="A3915">
        <v>8946700100</v>
      </c>
      <c r="B3915">
        <v>408500</v>
      </c>
      <c r="C3915">
        <v>0</v>
      </c>
    </row>
    <row r="3916" spans="1:3" x14ac:dyDescent="0.3">
      <c r="A3916">
        <v>809002485</v>
      </c>
      <c r="B3916">
        <v>716000</v>
      </c>
      <c r="C3916">
        <v>0</v>
      </c>
    </row>
    <row r="3917" spans="1:3" x14ac:dyDescent="0.3">
      <c r="A3917">
        <v>5332200405</v>
      </c>
      <c r="B3917">
        <v>965000</v>
      </c>
      <c r="C3917">
        <v>0</v>
      </c>
    </row>
    <row r="3918" spans="1:3" x14ac:dyDescent="0.3">
      <c r="A3918">
        <v>1775950100</v>
      </c>
      <c r="B3918">
        <v>357823</v>
      </c>
      <c r="C3918">
        <v>0</v>
      </c>
    </row>
    <row r="3919" spans="1:3" x14ac:dyDescent="0.3">
      <c r="A3919">
        <v>9808700762</v>
      </c>
      <c r="B3919" s="2">
        <v>7062500</v>
      </c>
      <c r="C3919">
        <v>1</v>
      </c>
    </row>
    <row r="3920" spans="1:3" x14ac:dyDescent="0.3">
      <c r="A3920">
        <v>1133000542</v>
      </c>
      <c r="B3920">
        <v>425000</v>
      </c>
      <c r="C3920">
        <v>0</v>
      </c>
    </row>
    <row r="3921" spans="1:3" x14ac:dyDescent="0.3">
      <c r="A3921">
        <v>7905200315</v>
      </c>
      <c r="B3921">
        <v>711777</v>
      </c>
      <c r="C3921">
        <v>0</v>
      </c>
    </row>
    <row r="3922" spans="1:3" x14ac:dyDescent="0.3">
      <c r="A3922">
        <v>3949600090</v>
      </c>
      <c r="B3922">
        <v>335000</v>
      </c>
      <c r="C3922">
        <v>0</v>
      </c>
    </row>
    <row r="3923" spans="1:3" x14ac:dyDescent="0.3">
      <c r="A3923">
        <v>9274201730</v>
      </c>
      <c r="B3923">
        <v>825000</v>
      </c>
      <c r="C3923">
        <v>0</v>
      </c>
    </row>
    <row r="3924" spans="1:3" x14ac:dyDescent="0.3">
      <c r="A3924">
        <v>7883604065</v>
      </c>
      <c r="B3924">
        <v>210000</v>
      </c>
      <c r="C3924">
        <v>0</v>
      </c>
    </row>
    <row r="3925" spans="1:3" x14ac:dyDescent="0.3">
      <c r="A3925">
        <v>1158700100</v>
      </c>
      <c r="B3925">
        <v>575000</v>
      </c>
      <c r="C3925">
        <v>0</v>
      </c>
    </row>
    <row r="3926" spans="1:3" x14ac:dyDescent="0.3">
      <c r="A3926">
        <v>7237500110</v>
      </c>
      <c r="B3926" s="2">
        <v>1208000</v>
      </c>
      <c r="C3926">
        <v>0</v>
      </c>
    </row>
    <row r="3927" spans="1:3" x14ac:dyDescent="0.3">
      <c r="A3927">
        <v>8682280490</v>
      </c>
      <c r="B3927">
        <v>431500</v>
      </c>
      <c r="C3927">
        <v>0</v>
      </c>
    </row>
    <row r="3928" spans="1:3" x14ac:dyDescent="0.3">
      <c r="A3928">
        <v>224059111</v>
      </c>
      <c r="B3928">
        <v>475000</v>
      </c>
      <c r="C3928">
        <v>0</v>
      </c>
    </row>
    <row r="3929" spans="1:3" x14ac:dyDescent="0.3">
      <c r="A3929">
        <v>4141800215</v>
      </c>
      <c r="B3929" s="2">
        <v>1495000</v>
      </c>
      <c r="C3929">
        <v>0</v>
      </c>
    </row>
    <row r="3930" spans="1:3" x14ac:dyDescent="0.3">
      <c r="A3930">
        <v>1822069097</v>
      </c>
      <c r="B3930">
        <v>540000</v>
      </c>
      <c r="C3930">
        <v>0</v>
      </c>
    </row>
    <row r="3931" spans="1:3" x14ac:dyDescent="0.3">
      <c r="A3931">
        <v>1668500100</v>
      </c>
      <c r="B3931">
        <v>775000</v>
      </c>
      <c r="C3931">
        <v>0</v>
      </c>
    </row>
    <row r="3932" spans="1:3" x14ac:dyDescent="0.3">
      <c r="A3932">
        <v>1254200615</v>
      </c>
      <c r="B3932">
        <v>635000</v>
      </c>
      <c r="C3932">
        <v>0</v>
      </c>
    </row>
    <row r="3933" spans="1:3" x14ac:dyDescent="0.3">
      <c r="A3933">
        <v>7135520300</v>
      </c>
      <c r="B3933" s="2">
        <v>1300000</v>
      </c>
      <c r="C3933">
        <v>0</v>
      </c>
    </row>
    <row r="3934" spans="1:3" x14ac:dyDescent="0.3">
      <c r="A3934">
        <v>1755700090</v>
      </c>
      <c r="B3934">
        <v>405000</v>
      </c>
      <c r="C3934">
        <v>0</v>
      </c>
    </row>
    <row r="3935" spans="1:3" x14ac:dyDescent="0.3">
      <c r="A3935">
        <v>2414600195</v>
      </c>
      <c r="B3935">
        <v>210000</v>
      </c>
      <c r="C3935">
        <v>0</v>
      </c>
    </row>
    <row r="3936" spans="1:3" x14ac:dyDescent="0.3">
      <c r="A3936">
        <v>3592500985</v>
      </c>
      <c r="B3936">
        <v>880000</v>
      </c>
      <c r="C3936">
        <v>0</v>
      </c>
    </row>
    <row r="3937" spans="1:3" x14ac:dyDescent="0.3">
      <c r="A3937">
        <v>1003600056</v>
      </c>
      <c r="B3937">
        <v>239000</v>
      </c>
      <c r="C3937">
        <v>0</v>
      </c>
    </row>
    <row r="3938" spans="1:3" x14ac:dyDescent="0.3">
      <c r="A3938">
        <v>9285800755</v>
      </c>
      <c r="B3938">
        <v>515000</v>
      </c>
      <c r="C3938">
        <v>0</v>
      </c>
    </row>
    <row r="3939" spans="1:3" x14ac:dyDescent="0.3">
      <c r="A3939">
        <v>1269200229</v>
      </c>
      <c r="B3939" s="2">
        <v>1379900</v>
      </c>
      <c r="C3939">
        <v>1</v>
      </c>
    </row>
    <row r="3940" spans="1:3" x14ac:dyDescent="0.3">
      <c r="A3940">
        <v>304100090</v>
      </c>
      <c r="B3940">
        <v>215000</v>
      </c>
      <c r="C3940">
        <v>0</v>
      </c>
    </row>
    <row r="3941" spans="1:3" x14ac:dyDescent="0.3">
      <c r="A3941">
        <v>7227800110</v>
      </c>
      <c r="B3941">
        <v>315000</v>
      </c>
      <c r="C3941">
        <v>0</v>
      </c>
    </row>
    <row r="3942" spans="1:3" x14ac:dyDescent="0.3">
      <c r="A3942">
        <v>7507500015</v>
      </c>
      <c r="B3942">
        <v>442500</v>
      </c>
      <c r="C3942">
        <v>0</v>
      </c>
    </row>
    <row r="3943" spans="1:3" x14ac:dyDescent="0.3">
      <c r="A3943">
        <v>621069146</v>
      </c>
      <c r="B3943">
        <v>311000</v>
      </c>
      <c r="C3943">
        <v>0</v>
      </c>
    </row>
    <row r="3944" spans="1:3" x14ac:dyDescent="0.3">
      <c r="A3944">
        <v>263000164</v>
      </c>
      <c r="B3944">
        <v>425000</v>
      </c>
      <c r="C3944">
        <v>0</v>
      </c>
    </row>
    <row r="3945" spans="1:3" x14ac:dyDescent="0.3">
      <c r="A3945">
        <v>263000291</v>
      </c>
      <c r="B3945">
        <v>433500</v>
      </c>
      <c r="C3945">
        <v>0</v>
      </c>
    </row>
    <row r="3946" spans="1:3" x14ac:dyDescent="0.3">
      <c r="A3946">
        <v>1566100625</v>
      </c>
      <c r="B3946">
        <v>450000</v>
      </c>
      <c r="C3946">
        <v>0</v>
      </c>
    </row>
    <row r="3947" spans="1:3" x14ac:dyDescent="0.3">
      <c r="A3947">
        <v>8861500015</v>
      </c>
      <c r="B3947">
        <v>675000</v>
      </c>
      <c r="C3947">
        <v>0</v>
      </c>
    </row>
    <row r="3948" spans="1:3" x14ac:dyDescent="0.3">
      <c r="A3948">
        <v>8961990090</v>
      </c>
      <c r="B3948">
        <v>535000</v>
      </c>
      <c r="C3948">
        <v>0</v>
      </c>
    </row>
    <row r="3949" spans="1:3" x14ac:dyDescent="0.3">
      <c r="A3949">
        <v>3584900090</v>
      </c>
      <c r="B3949">
        <v>577000</v>
      </c>
      <c r="C3949">
        <v>0</v>
      </c>
    </row>
    <row r="3950" spans="1:3" x14ac:dyDescent="0.3">
      <c r="A3950">
        <v>8902000407</v>
      </c>
      <c r="B3950">
        <v>480000</v>
      </c>
      <c r="C3950">
        <v>0</v>
      </c>
    </row>
    <row r="3951" spans="1:3" x14ac:dyDescent="0.3">
      <c r="A3951">
        <v>3026059014</v>
      </c>
      <c r="B3951">
        <v>400000</v>
      </c>
      <c r="C3951">
        <v>0</v>
      </c>
    </row>
    <row r="3952" spans="1:3" x14ac:dyDescent="0.3">
      <c r="A3952">
        <v>7304300906</v>
      </c>
      <c r="B3952">
        <v>304000</v>
      </c>
      <c r="C3952">
        <v>0</v>
      </c>
    </row>
    <row r="3953" spans="1:3" x14ac:dyDescent="0.3">
      <c r="A3953">
        <v>8155820110</v>
      </c>
      <c r="B3953">
        <v>355000</v>
      </c>
      <c r="C3953">
        <v>0</v>
      </c>
    </row>
    <row r="3954" spans="1:3" x14ac:dyDescent="0.3">
      <c r="A3954">
        <v>722069232</v>
      </c>
      <c r="B3954">
        <v>998000</v>
      </c>
      <c r="C3954">
        <v>0</v>
      </c>
    </row>
    <row r="3955" spans="1:3" x14ac:dyDescent="0.3">
      <c r="A3955">
        <v>1825069031</v>
      </c>
      <c r="B3955">
        <v>550000</v>
      </c>
      <c r="C3955">
        <v>0</v>
      </c>
    </row>
    <row r="3956" spans="1:3" x14ac:dyDescent="0.3">
      <c r="A3956">
        <v>1825069031</v>
      </c>
      <c r="B3956">
        <v>550000</v>
      </c>
      <c r="C3956">
        <v>0</v>
      </c>
    </row>
    <row r="3957" spans="1:3" x14ac:dyDescent="0.3">
      <c r="A3957">
        <v>3348401584</v>
      </c>
      <c r="B3957">
        <v>210000</v>
      </c>
      <c r="C3957">
        <v>0</v>
      </c>
    </row>
    <row r="3958" spans="1:3" x14ac:dyDescent="0.3">
      <c r="A3958">
        <v>8029500100</v>
      </c>
      <c r="B3958">
        <v>317000</v>
      </c>
      <c r="C3958">
        <v>0</v>
      </c>
    </row>
    <row r="3959" spans="1:3" x14ac:dyDescent="0.3">
      <c r="A3959">
        <v>7964410100</v>
      </c>
      <c r="B3959">
        <v>700000</v>
      </c>
      <c r="C3959">
        <v>0</v>
      </c>
    </row>
    <row r="3960" spans="1:3" x14ac:dyDescent="0.3">
      <c r="A3960">
        <v>1457500026</v>
      </c>
      <c r="B3960">
        <v>265000</v>
      </c>
      <c r="C3960">
        <v>0</v>
      </c>
    </row>
    <row r="3961" spans="1:3" x14ac:dyDescent="0.3">
      <c r="A3961">
        <v>7215730590</v>
      </c>
      <c r="B3961">
        <v>700000</v>
      </c>
      <c r="C3961">
        <v>0</v>
      </c>
    </row>
    <row r="3962" spans="1:3" x14ac:dyDescent="0.3">
      <c r="A3962">
        <v>7525530100</v>
      </c>
      <c r="B3962" s="2">
        <v>1020000</v>
      </c>
      <c r="C3962">
        <v>0</v>
      </c>
    </row>
    <row r="3963" spans="1:3" x14ac:dyDescent="0.3">
      <c r="A3963">
        <v>1925059194</v>
      </c>
      <c r="B3963" s="2">
        <v>1145000</v>
      </c>
      <c r="C3963">
        <v>0</v>
      </c>
    </row>
    <row r="3964" spans="1:3" x14ac:dyDescent="0.3">
      <c r="A3964">
        <v>5561401110</v>
      </c>
      <c r="B3964">
        <v>460000</v>
      </c>
      <c r="C3964">
        <v>0</v>
      </c>
    </row>
    <row r="3965" spans="1:3" x14ac:dyDescent="0.3">
      <c r="A3965">
        <v>7173700524</v>
      </c>
      <c r="B3965">
        <v>410000</v>
      </c>
      <c r="C3965">
        <v>0</v>
      </c>
    </row>
    <row r="3966" spans="1:3" x14ac:dyDescent="0.3">
      <c r="A3966">
        <v>9828202215</v>
      </c>
      <c r="B3966">
        <v>665000</v>
      </c>
      <c r="C3966">
        <v>0</v>
      </c>
    </row>
    <row r="3967" spans="1:3" x14ac:dyDescent="0.3">
      <c r="A3967">
        <v>4113800300</v>
      </c>
      <c r="B3967">
        <v>600000</v>
      </c>
      <c r="C3967">
        <v>0</v>
      </c>
    </row>
    <row r="3968" spans="1:3" x14ac:dyDescent="0.3">
      <c r="A3968">
        <v>6145600855</v>
      </c>
      <c r="B3968">
        <v>502000</v>
      </c>
      <c r="C3968">
        <v>0</v>
      </c>
    </row>
    <row r="3969" spans="1:3" x14ac:dyDescent="0.3">
      <c r="A3969">
        <v>2130702350</v>
      </c>
      <c r="B3969">
        <v>364950</v>
      </c>
      <c r="C3969">
        <v>0</v>
      </c>
    </row>
    <row r="3970" spans="1:3" x14ac:dyDescent="0.3">
      <c r="A3970">
        <v>8815400735</v>
      </c>
      <c r="B3970">
        <v>680000</v>
      </c>
      <c r="C3970">
        <v>0</v>
      </c>
    </row>
    <row r="3971" spans="1:3" x14ac:dyDescent="0.3">
      <c r="A3971">
        <v>5152600090</v>
      </c>
      <c r="B3971">
        <v>235500</v>
      </c>
      <c r="C3971">
        <v>0</v>
      </c>
    </row>
    <row r="3972" spans="1:3" x14ac:dyDescent="0.3">
      <c r="A3972">
        <v>7852090750</v>
      </c>
      <c r="B3972">
        <v>576000</v>
      </c>
      <c r="C3972">
        <v>0</v>
      </c>
    </row>
    <row r="3973" spans="1:3" x14ac:dyDescent="0.3">
      <c r="A3973">
        <v>2488200459</v>
      </c>
      <c r="B3973">
        <v>405000</v>
      </c>
      <c r="C3973">
        <v>0</v>
      </c>
    </row>
    <row r="3974" spans="1:3" x14ac:dyDescent="0.3">
      <c r="A3974">
        <v>8035600590</v>
      </c>
      <c r="B3974">
        <v>335000</v>
      </c>
      <c r="C3974">
        <v>0</v>
      </c>
    </row>
    <row r="3975" spans="1:3" x14ac:dyDescent="0.3">
      <c r="A3975">
        <v>4438000165</v>
      </c>
      <c r="B3975">
        <v>122000</v>
      </c>
      <c r="C3975">
        <v>0</v>
      </c>
    </row>
    <row r="3976" spans="1:3" x14ac:dyDescent="0.3">
      <c r="A3976">
        <v>6744700423</v>
      </c>
      <c r="B3976">
        <v>432000</v>
      </c>
      <c r="C3976">
        <v>0</v>
      </c>
    </row>
    <row r="3977" spans="1:3" x14ac:dyDescent="0.3">
      <c r="A3977">
        <v>2473002100</v>
      </c>
      <c r="B3977">
        <v>375000</v>
      </c>
      <c r="C3977">
        <v>0</v>
      </c>
    </row>
    <row r="3978" spans="1:3" x14ac:dyDescent="0.3">
      <c r="A3978">
        <v>4399200245</v>
      </c>
      <c r="B3978">
        <v>276000</v>
      </c>
      <c r="C3978">
        <v>0</v>
      </c>
    </row>
    <row r="3979" spans="1:3" x14ac:dyDescent="0.3">
      <c r="A3979">
        <v>1326059085</v>
      </c>
      <c r="B3979">
        <v>450000</v>
      </c>
      <c r="C3979">
        <v>0</v>
      </c>
    </row>
    <row r="3980" spans="1:3" x14ac:dyDescent="0.3">
      <c r="A3980">
        <v>6324000090</v>
      </c>
      <c r="B3980">
        <v>210000</v>
      </c>
      <c r="C3980">
        <v>0</v>
      </c>
    </row>
    <row r="3981" spans="1:3" x14ac:dyDescent="0.3">
      <c r="A3981">
        <v>9542830600</v>
      </c>
      <c r="B3981">
        <v>279000</v>
      </c>
      <c r="C3981">
        <v>0</v>
      </c>
    </row>
    <row r="3982" spans="1:3" x14ac:dyDescent="0.3">
      <c r="A3982">
        <v>2767604580</v>
      </c>
      <c r="B3982">
        <v>635000</v>
      </c>
      <c r="C3982">
        <v>0</v>
      </c>
    </row>
    <row r="3983" spans="1:3" x14ac:dyDescent="0.3">
      <c r="A3983">
        <v>662310900</v>
      </c>
      <c r="B3983">
        <v>350000</v>
      </c>
      <c r="C3983">
        <v>0</v>
      </c>
    </row>
    <row r="3984" spans="1:3" x14ac:dyDescent="0.3">
      <c r="A3984">
        <v>1432600100</v>
      </c>
      <c r="B3984">
        <v>218000</v>
      </c>
      <c r="C3984">
        <v>0</v>
      </c>
    </row>
    <row r="3985" spans="1:3" x14ac:dyDescent="0.3">
      <c r="A3985">
        <v>8928100025</v>
      </c>
      <c r="B3985">
        <v>750000</v>
      </c>
      <c r="C3985">
        <v>0</v>
      </c>
    </row>
    <row r="3986" spans="1:3" x14ac:dyDescent="0.3">
      <c r="A3986">
        <v>1221039058</v>
      </c>
      <c r="B3986">
        <v>310597</v>
      </c>
      <c r="C3986">
        <v>0</v>
      </c>
    </row>
    <row r="3987" spans="1:3" x14ac:dyDescent="0.3">
      <c r="A3987">
        <v>3840700600</v>
      </c>
      <c r="B3987">
        <v>355000</v>
      </c>
      <c r="C3987">
        <v>0</v>
      </c>
    </row>
    <row r="3988" spans="1:3" x14ac:dyDescent="0.3">
      <c r="A3988">
        <v>8691410100</v>
      </c>
      <c r="B3988">
        <v>735000</v>
      </c>
      <c r="C3988">
        <v>0</v>
      </c>
    </row>
    <row r="3989" spans="1:3" x14ac:dyDescent="0.3">
      <c r="A3989">
        <v>7883607645</v>
      </c>
      <c r="B3989">
        <v>155000</v>
      </c>
      <c r="C3989">
        <v>0</v>
      </c>
    </row>
    <row r="3990" spans="1:3" x14ac:dyDescent="0.3">
      <c r="A3990">
        <v>9435300051</v>
      </c>
      <c r="B3990">
        <v>354000</v>
      </c>
      <c r="C3990">
        <v>0</v>
      </c>
    </row>
    <row r="3991" spans="1:3" x14ac:dyDescent="0.3">
      <c r="A3991">
        <v>6179900090</v>
      </c>
      <c r="B3991">
        <v>415000</v>
      </c>
      <c r="C3991">
        <v>0</v>
      </c>
    </row>
    <row r="3992" spans="1:3" x14ac:dyDescent="0.3">
      <c r="A3992">
        <v>6840700165</v>
      </c>
      <c r="B3992">
        <v>202000</v>
      </c>
      <c r="C3992">
        <v>0</v>
      </c>
    </row>
    <row r="3993" spans="1:3" x14ac:dyDescent="0.3">
      <c r="A3993">
        <v>2768301217</v>
      </c>
      <c r="B3993">
        <v>580000</v>
      </c>
      <c r="C3993">
        <v>0</v>
      </c>
    </row>
    <row r="3994" spans="1:3" x14ac:dyDescent="0.3">
      <c r="A3994">
        <v>629000615</v>
      </c>
      <c r="B3994" s="2">
        <v>1495000</v>
      </c>
      <c r="C3994">
        <v>0</v>
      </c>
    </row>
    <row r="3995" spans="1:3" x14ac:dyDescent="0.3">
      <c r="A3995">
        <v>7202360600</v>
      </c>
      <c r="B3995">
        <v>790000</v>
      </c>
      <c r="C3995">
        <v>0</v>
      </c>
    </row>
    <row r="3996" spans="1:3" x14ac:dyDescent="0.3">
      <c r="A3996">
        <v>7852020590</v>
      </c>
      <c r="B3996">
        <v>499900</v>
      </c>
      <c r="C3996">
        <v>0</v>
      </c>
    </row>
    <row r="3997" spans="1:3" x14ac:dyDescent="0.3">
      <c r="A3997">
        <v>2023039160</v>
      </c>
      <c r="B3997">
        <v>525000</v>
      </c>
      <c r="C3997">
        <v>0</v>
      </c>
    </row>
    <row r="3998" spans="1:3" x14ac:dyDescent="0.3">
      <c r="A3998">
        <v>2597520090</v>
      </c>
      <c r="B3998">
        <v>810000</v>
      </c>
      <c r="C3998">
        <v>0</v>
      </c>
    </row>
    <row r="3999" spans="1:3" x14ac:dyDescent="0.3">
      <c r="A3999">
        <v>8631600025</v>
      </c>
      <c r="B3999">
        <v>425000</v>
      </c>
      <c r="C3999">
        <v>0</v>
      </c>
    </row>
    <row r="4000" spans="1:3" x14ac:dyDescent="0.3">
      <c r="A4000">
        <v>8100000110</v>
      </c>
      <c r="B4000">
        <v>241250</v>
      </c>
      <c r="C4000">
        <v>0</v>
      </c>
    </row>
    <row r="4001" spans="1:3" x14ac:dyDescent="0.3">
      <c r="A4001">
        <v>5151800015</v>
      </c>
      <c r="B4001">
        <v>318700</v>
      </c>
      <c r="C4001">
        <v>0</v>
      </c>
    </row>
    <row r="4002" spans="1:3" x14ac:dyDescent="0.3">
      <c r="A4002">
        <v>9521101055</v>
      </c>
      <c r="B4002">
        <v>720000</v>
      </c>
      <c r="C4002">
        <v>0</v>
      </c>
    </row>
    <row r="4003" spans="1:3" x14ac:dyDescent="0.3">
      <c r="A4003">
        <v>2475901105</v>
      </c>
      <c r="B4003">
        <v>291000</v>
      </c>
      <c r="C4003">
        <v>0</v>
      </c>
    </row>
    <row r="4004" spans="1:3" x14ac:dyDescent="0.3">
      <c r="A4004">
        <v>1726069202</v>
      </c>
      <c r="B4004">
        <v>420000</v>
      </c>
      <c r="C4004">
        <v>0</v>
      </c>
    </row>
    <row r="4005" spans="1:3" x14ac:dyDescent="0.3">
      <c r="A4005">
        <v>3530450100</v>
      </c>
      <c r="B4005">
        <v>210000</v>
      </c>
      <c r="C4005">
        <v>0</v>
      </c>
    </row>
    <row r="4006" spans="1:3" x14ac:dyDescent="0.3">
      <c r="A4006">
        <v>8941800100</v>
      </c>
      <c r="B4006">
        <v>645000</v>
      </c>
      <c r="C4006">
        <v>0</v>
      </c>
    </row>
    <row r="4007" spans="1:3" x14ac:dyDescent="0.3">
      <c r="A4007">
        <v>809002215</v>
      </c>
      <c r="B4007">
        <v>762000</v>
      </c>
      <c r="C4007">
        <v>0</v>
      </c>
    </row>
    <row r="4008" spans="1:3" x14ac:dyDescent="0.3">
      <c r="A4008">
        <v>6209000165</v>
      </c>
      <c r="B4008">
        <v>247500</v>
      </c>
      <c r="C4008">
        <v>0</v>
      </c>
    </row>
    <row r="4009" spans="1:3" x14ac:dyDescent="0.3">
      <c r="A4009">
        <v>4178500100</v>
      </c>
      <c r="B4009">
        <v>282500</v>
      </c>
      <c r="C4009">
        <v>0</v>
      </c>
    </row>
    <row r="4010" spans="1:3" x14ac:dyDescent="0.3">
      <c r="A4010">
        <v>1523069086</v>
      </c>
      <c r="B4010">
        <v>395000</v>
      </c>
      <c r="C4010">
        <v>0</v>
      </c>
    </row>
    <row r="4011" spans="1:3" x14ac:dyDescent="0.3">
      <c r="A4011">
        <v>6121000090</v>
      </c>
      <c r="B4011">
        <v>295000</v>
      </c>
      <c r="C4011">
        <v>0</v>
      </c>
    </row>
    <row r="4012" spans="1:3" x14ac:dyDescent="0.3">
      <c r="A4012">
        <v>3342100785</v>
      </c>
      <c r="B4012">
        <v>235000</v>
      </c>
      <c r="C4012">
        <v>0</v>
      </c>
    </row>
    <row r="4013" spans="1:3" x14ac:dyDescent="0.3">
      <c r="A4013">
        <v>6012500100</v>
      </c>
      <c r="B4013">
        <v>770000</v>
      </c>
      <c r="C4013">
        <v>0</v>
      </c>
    </row>
    <row r="4014" spans="1:3" x14ac:dyDescent="0.3">
      <c r="A4014">
        <v>8682291720</v>
      </c>
      <c r="B4014">
        <v>559950</v>
      </c>
      <c r="C4014">
        <v>0</v>
      </c>
    </row>
    <row r="4015" spans="1:3" x14ac:dyDescent="0.3">
      <c r="A4015">
        <v>5041300100</v>
      </c>
      <c r="B4015">
        <v>639000</v>
      </c>
      <c r="C4015">
        <v>0</v>
      </c>
    </row>
    <row r="4016" spans="1:3" x14ac:dyDescent="0.3">
      <c r="A4016">
        <v>2473101140</v>
      </c>
      <c r="B4016">
        <v>314950</v>
      </c>
      <c r="C4016">
        <v>0</v>
      </c>
    </row>
    <row r="4017" spans="1:3" x14ac:dyDescent="0.3">
      <c r="A4017">
        <v>8121100600</v>
      </c>
      <c r="B4017">
        <v>525000</v>
      </c>
      <c r="C4017">
        <v>0</v>
      </c>
    </row>
    <row r="4018" spans="1:3" x14ac:dyDescent="0.3">
      <c r="A4018">
        <v>724069059</v>
      </c>
      <c r="B4018" s="2">
        <v>2400000</v>
      </c>
      <c r="C4018">
        <v>1</v>
      </c>
    </row>
    <row r="4019" spans="1:3" x14ac:dyDescent="0.3">
      <c r="A4019">
        <v>2755200110</v>
      </c>
      <c r="B4019">
        <v>820000</v>
      </c>
      <c r="C4019">
        <v>0</v>
      </c>
    </row>
    <row r="4020" spans="1:3" x14ac:dyDescent="0.3">
      <c r="A4020">
        <v>6169901130</v>
      </c>
      <c r="B4020" s="2">
        <v>1385000</v>
      </c>
      <c r="C4020">
        <v>0</v>
      </c>
    </row>
    <row r="4021" spans="1:3" x14ac:dyDescent="0.3">
      <c r="A4021">
        <v>6385000025</v>
      </c>
      <c r="B4021">
        <v>521450</v>
      </c>
      <c r="C4021">
        <v>0</v>
      </c>
    </row>
    <row r="4022" spans="1:3" x14ac:dyDescent="0.3">
      <c r="A4022">
        <v>509000090</v>
      </c>
      <c r="B4022">
        <v>760750</v>
      </c>
      <c r="C4022">
        <v>0</v>
      </c>
    </row>
    <row r="4023" spans="1:3" x14ac:dyDescent="0.3">
      <c r="A4023">
        <v>622059031</v>
      </c>
      <c r="B4023">
        <v>759600</v>
      </c>
      <c r="C4023">
        <v>0</v>
      </c>
    </row>
    <row r="4024" spans="1:3" x14ac:dyDescent="0.3">
      <c r="A4024">
        <v>5358300100</v>
      </c>
      <c r="B4024">
        <v>346150</v>
      </c>
      <c r="C4024">
        <v>0</v>
      </c>
    </row>
    <row r="4025" spans="1:3" x14ac:dyDescent="0.3">
      <c r="A4025">
        <v>4459800100</v>
      </c>
      <c r="B4025">
        <v>390000</v>
      </c>
      <c r="C4025">
        <v>0</v>
      </c>
    </row>
    <row r="4026" spans="1:3" x14ac:dyDescent="0.3">
      <c r="A4026">
        <v>2473371780</v>
      </c>
      <c r="B4026">
        <v>359950</v>
      </c>
      <c r="C4026">
        <v>0</v>
      </c>
    </row>
    <row r="4027" spans="1:3" x14ac:dyDescent="0.3">
      <c r="A4027">
        <v>9393700110</v>
      </c>
      <c r="B4027">
        <v>430000</v>
      </c>
      <c r="C4027">
        <v>0</v>
      </c>
    </row>
    <row r="4028" spans="1:3" x14ac:dyDescent="0.3">
      <c r="A4028">
        <v>8691360490</v>
      </c>
      <c r="B4028">
        <v>960000</v>
      </c>
      <c r="C4028">
        <v>0</v>
      </c>
    </row>
    <row r="4029" spans="1:3" x14ac:dyDescent="0.3">
      <c r="A4029">
        <v>9175600025</v>
      </c>
      <c r="B4029">
        <v>800000</v>
      </c>
      <c r="C4029">
        <v>0</v>
      </c>
    </row>
    <row r="4030" spans="1:3" x14ac:dyDescent="0.3">
      <c r="A4030">
        <v>7605800090</v>
      </c>
      <c r="B4030" s="2">
        <v>1010000</v>
      </c>
      <c r="C4030">
        <v>0</v>
      </c>
    </row>
    <row r="4031" spans="1:3" x14ac:dyDescent="0.3">
      <c r="A4031">
        <v>7334500090</v>
      </c>
      <c r="B4031">
        <v>290000</v>
      </c>
      <c r="C4031">
        <v>0</v>
      </c>
    </row>
    <row r="4032" spans="1:3" x14ac:dyDescent="0.3">
      <c r="A4032">
        <v>8964800930</v>
      </c>
      <c r="B4032" s="2">
        <v>1350000</v>
      </c>
      <c r="C4032">
        <v>0</v>
      </c>
    </row>
    <row r="4033" spans="1:3" x14ac:dyDescent="0.3">
      <c r="A4033">
        <v>2260800110</v>
      </c>
      <c r="B4033">
        <v>777000</v>
      </c>
      <c r="C4033">
        <v>0</v>
      </c>
    </row>
    <row r="4034" spans="1:3" x14ac:dyDescent="0.3">
      <c r="A4034">
        <v>7550800945</v>
      </c>
      <c r="B4034">
        <v>526000</v>
      </c>
      <c r="C4034">
        <v>0</v>
      </c>
    </row>
    <row r="4035" spans="1:3" x14ac:dyDescent="0.3">
      <c r="A4035">
        <v>1972205338</v>
      </c>
      <c r="B4035">
        <v>550000</v>
      </c>
      <c r="C4035">
        <v>0</v>
      </c>
    </row>
    <row r="4036" spans="1:3" x14ac:dyDescent="0.3">
      <c r="A4036">
        <v>2946000590</v>
      </c>
      <c r="B4036">
        <v>276000</v>
      </c>
      <c r="C4036">
        <v>0</v>
      </c>
    </row>
    <row r="4037" spans="1:3" x14ac:dyDescent="0.3">
      <c r="A4037">
        <v>5700003585</v>
      </c>
      <c r="B4037" s="2">
        <v>2500000</v>
      </c>
      <c r="C4037">
        <v>0</v>
      </c>
    </row>
    <row r="4038" spans="1:3" x14ac:dyDescent="0.3">
      <c r="A4038">
        <v>7129302235</v>
      </c>
      <c r="B4038">
        <v>325000</v>
      </c>
      <c r="C4038">
        <v>0</v>
      </c>
    </row>
    <row r="4039" spans="1:3" x14ac:dyDescent="0.3">
      <c r="A4039">
        <v>3278602490</v>
      </c>
      <c r="B4039">
        <v>365000</v>
      </c>
      <c r="C4039">
        <v>0</v>
      </c>
    </row>
    <row r="4040" spans="1:3" x14ac:dyDescent="0.3">
      <c r="A4040">
        <v>685000115</v>
      </c>
      <c r="B4040" s="2">
        <v>2150000</v>
      </c>
      <c r="C4040">
        <v>0</v>
      </c>
    </row>
    <row r="4041" spans="1:3" x14ac:dyDescent="0.3">
      <c r="A4041">
        <v>3423600025</v>
      </c>
      <c r="B4041">
        <v>825050</v>
      </c>
      <c r="C4041">
        <v>0</v>
      </c>
    </row>
    <row r="4042" spans="1:3" x14ac:dyDescent="0.3">
      <c r="A4042">
        <v>7173700518</v>
      </c>
      <c r="B4042">
        <v>690000</v>
      </c>
      <c r="C4042">
        <v>0</v>
      </c>
    </row>
    <row r="4043" spans="1:3" x14ac:dyDescent="0.3">
      <c r="A4043">
        <v>3277801450</v>
      </c>
      <c r="B4043">
        <v>390000</v>
      </c>
      <c r="C4043">
        <v>0</v>
      </c>
    </row>
    <row r="4044" spans="1:3" x14ac:dyDescent="0.3">
      <c r="A4044">
        <v>1862400518</v>
      </c>
      <c r="B4044">
        <v>385000</v>
      </c>
      <c r="C4044">
        <v>0</v>
      </c>
    </row>
    <row r="4045" spans="1:3" x14ac:dyDescent="0.3">
      <c r="A4045">
        <v>8078350090</v>
      </c>
      <c r="B4045">
        <v>619000</v>
      </c>
      <c r="C4045">
        <v>0</v>
      </c>
    </row>
    <row r="4046" spans="1:3" x14ac:dyDescent="0.3">
      <c r="A4046">
        <v>1423089118</v>
      </c>
      <c r="B4046">
        <v>494000</v>
      </c>
      <c r="C4046">
        <v>0</v>
      </c>
    </row>
    <row r="4047" spans="1:3" x14ac:dyDescent="0.3">
      <c r="A4047">
        <v>7980900011</v>
      </c>
      <c r="B4047">
        <v>412450</v>
      </c>
      <c r="C4047">
        <v>0</v>
      </c>
    </row>
    <row r="4048" spans="1:3" x14ac:dyDescent="0.3">
      <c r="A4048">
        <v>5309100750</v>
      </c>
      <c r="B4048">
        <v>580000</v>
      </c>
      <c r="C4048">
        <v>0</v>
      </c>
    </row>
    <row r="4049" spans="1:3" x14ac:dyDescent="0.3">
      <c r="A4049">
        <v>322059097</v>
      </c>
      <c r="B4049">
        <v>269900</v>
      </c>
      <c r="C4049">
        <v>0</v>
      </c>
    </row>
    <row r="4050" spans="1:3" x14ac:dyDescent="0.3">
      <c r="A4050">
        <v>9834200165</v>
      </c>
      <c r="B4050">
        <v>704300</v>
      </c>
      <c r="C4050">
        <v>0</v>
      </c>
    </row>
    <row r="4051" spans="1:3" x14ac:dyDescent="0.3">
      <c r="A4051">
        <v>2420069201</v>
      </c>
      <c r="B4051">
        <v>267000</v>
      </c>
      <c r="C4051">
        <v>0</v>
      </c>
    </row>
    <row r="4052" spans="1:3" x14ac:dyDescent="0.3">
      <c r="A4052">
        <v>4167300300</v>
      </c>
      <c r="B4052">
        <v>310000</v>
      </c>
      <c r="C4052">
        <v>0</v>
      </c>
    </row>
    <row r="4053" spans="1:3" x14ac:dyDescent="0.3">
      <c r="A4053">
        <v>1105000745</v>
      </c>
      <c r="B4053">
        <v>227064</v>
      </c>
      <c r="C4053">
        <v>0</v>
      </c>
    </row>
    <row r="4054" spans="1:3" x14ac:dyDescent="0.3">
      <c r="A4054">
        <v>8927600100</v>
      </c>
      <c r="B4054">
        <v>925000</v>
      </c>
      <c r="C4054">
        <v>0</v>
      </c>
    </row>
    <row r="4055" spans="1:3" x14ac:dyDescent="0.3">
      <c r="A4055">
        <v>8078490090</v>
      </c>
      <c r="B4055">
        <v>245000</v>
      </c>
      <c r="C4055">
        <v>0</v>
      </c>
    </row>
    <row r="4056" spans="1:3" x14ac:dyDescent="0.3">
      <c r="A4056">
        <v>1736100090</v>
      </c>
      <c r="B4056">
        <v>339888</v>
      </c>
      <c r="C4056">
        <v>0</v>
      </c>
    </row>
    <row r="4057" spans="1:3" x14ac:dyDescent="0.3">
      <c r="A4057">
        <v>3876200100</v>
      </c>
      <c r="B4057">
        <v>439000</v>
      </c>
      <c r="C4057">
        <v>0</v>
      </c>
    </row>
    <row r="4058" spans="1:3" x14ac:dyDescent="0.3">
      <c r="A4058">
        <v>6844702290</v>
      </c>
      <c r="B4058">
        <v>400000</v>
      </c>
      <c r="C4058">
        <v>0</v>
      </c>
    </row>
    <row r="4059" spans="1:3" x14ac:dyDescent="0.3">
      <c r="A4059">
        <v>4022906430</v>
      </c>
      <c r="B4059">
        <v>560000</v>
      </c>
      <c r="C4059">
        <v>0</v>
      </c>
    </row>
    <row r="4060" spans="1:3" x14ac:dyDescent="0.3">
      <c r="A4060">
        <v>5040800015</v>
      </c>
      <c r="B4060">
        <v>703011</v>
      </c>
      <c r="C4060">
        <v>0</v>
      </c>
    </row>
    <row r="4061" spans="1:3" x14ac:dyDescent="0.3">
      <c r="A4061">
        <v>9297301055</v>
      </c>
      <c r="B4061">
        <v>363000</v>
      </c>
      <c r="C4061">
        <v>0</v>
      </c>
    </row>
    <row r="4062" spans="1:3" x14ac:dyDescent="0.3">
      <c r="A4062">
        <v>318500300</v>
      </c>
      <c r="B4062">
        <v>650000</v>
      </c>
      <c r="C4062">
        <v>0</v>
      </c>
    </row>
    <row r="4063" spans="1:3" x14ac:dyDescent="0.3">
      <c r="A4063">
        <v>1839910300</v>
      </c>
      <c r="B4063">
        <v>299950</v>
      </c>
      <c r="C4063">
        <v>0</v>
      </c>
    </row>
    <row r="4064" spans="1:3" x14ac:dyDescent="0.3">
      <c r="A4064">
        <v>1446400785</v>
      </c>
      <c r="B4064">
        <v>228950</v>
      </c>
      <c r="C4064">
        <v>0</v>
      </c>
    </row>
    <row r="4065" spans="1:3" x14ac:dyDescent="0.3">
      <c r="A4065">
        <v>4036800015</v>
      </c>
      <c r="B4065">
        <v>465000</v>
      </c>
      <c r="C4065">
        <v>0</v>
      </c>
    </row>
    <row r="4066" spans="1:3" x14ac:dyDescent="0.3">
      <c r="A4066">
        <v>8965500900</v>
      </c>
      <c r="B4066">
        <v>725000</v>
      </c>
      <c r="C4066">
        <v>0</v>
      </c>
    </row>
    <row r="4067" spans="1:3" x14ac:dyDescent="0.3">
      <c r="A4067">
        <v>3751603173</v>
      </c>
      <c r="B4067">
        <v>212500</v>
      </c>
      <c r="C4067">
        <v>0</v>
      </c>
    </row>
    <row r="4068" spans="1:3" x14ac:dyDescent="0.3">
      <c r="A4068">
        <v>3423059140</v>
      </c>
      <c r="B4068">
        <v>526000</v>
      </c>
      <c r="C4068">
        <v>0</v>
      </c>
    </row>
    <row r="4069" spans="1:3" x14ac:dyDescent="0.3">
      <c r="A4069">
        <v>114101055</v>
      </c>
      <c r="B4069">
        <v>383000</v>
      </c>
      <c r="C4069">
        <v>0</v>
      </c>
    </row>
    <row r="4070" spans="1:3" x14ac:dyDescent="0.3">
      <c r="A4070">
        <v>2475200590</v>
      </c>
      <c r="B4070">
        <v>244000</v>
      </c>
      <c r="C4070">
        <v>0</v>
      </c>
    </row>
    <row r="4071" spans="1:3" x14ac:dyDescent="0.3">
      <c r="A4071">
        <v>3856905010</v>
      </c>
      <c r="B4071">
        <v>565000</v>
      </c>
      <c r="C4071">
        <v>0</v>
      </c>
    </row>
    <row r="4072" spans="1:3" x14ac:dyDescent="0.3">
      <c r="A4072">
        <v>7226500100</v>
      </c>
      <c r="B4072">
        <v>373000</v>
      </c>
      <c r="C4072">
        <v>0</v>
      </c>
    </row>
    <row r="4073" spans="1:3" x14ac:dyDescent="0.3">
      <c r="A4073">
        <v>3580900090</v>
      </c>
      <c r="B4073">
        <v>300000</v>
      </c>
      <c r="C4073">
        <v>0</v>
      </c>
    </row>
    <row r="4074" spans="1:3" x14ac:dyDescent="0.3">
      <c r="A4074">
        <v>9558000100</v>
      </c>
      <c r="B4074">
        <v>405000</v>
      </c>
      <c r="C4074">
        <v>0</v>
      </c>
    </row>
    <row r="4075" spans="1:3" x14ac:dyDescent="0.3">
      <c r="A4075">
        <v>1872900076</v>
      </c>
      <c r="B4075">
        <v>979000</v>
      </c>
      <c r="C4075">
        <v>0</v>
      </c>
    </row>
    <row r="4076" spans="1:3" x14ac:dyDescent="0.3">
      <c r="A4076">
        <v>1221059112</v>
      </c>
      <c r="B4076">
        <v>324888</v>
      </c>
      <c r="C4076">
        <v>0</v>
      </c>
    </row>
    <row r="4077" spans="1:3" x14ac:dyDescent="0.3">
      <c r="A4077">
        <v>2877102495</v>
      </c>
      <c r="B4077">
        <v>445000</v>
      </c>
      <c r="C4077">
        <v>0</v>
      </c>
    </row>
    <row r="4078" spans="1:3" x14ac:dyDescent="0.3">
      <c r="A4078">
        <v>4400200057</v>
      </c>
      <c r="B4078">
        <v>761000</v>
      </c>
      <c r="C4078">
        <v>0</v>
      </c>
    </row>
    <row r="4079" spans="1:3" x14ac:dyDescent="0.3">
      <c r="A4079">
        <v>1049010300</v>
      </c>
      <c r="B4079">
        <v>435000</v>
      </c>
      <c r="C4079">
        <v>0</v>
      </c>
    </row>
    <row r="4080" spans="1:3" x14ac:dyDescent="0.3">
      <c r="A4080">
        <v>6802210090</v>
      </c>
      <c r="B4080">
        <v>252000</v>
      </c>
      <c r="C4080">
        <v>0</v>
      </c>
    </row>
    <row r="4081" spans="1:3" x14ac:dyDescent="0.3">
      <c r="A4081">
        <v>726049232</v>
      </c>
      <c r="B4081">
        <v>350000</v>
      </c>
      <c r="C4081">
        <v>0</v>
      </c>
    </row>
    <row r="4082" spans="1:3" x14ac:dyDescent="0.3">
      <c r="A4082">
        <v>3262300940</v>
      </c>
      <c r="B4082">
        <v>875000</v>
      </c>
      <c r="C4082">
        <v>0</v>
      </c>
    </row>
    <row r="4083" spans="1:3" x14ac:dyDescent="0.3">
      <c r="A4083">
        <v>3262300940</v>
      </c>
      <c r="B4083">
        <v>940000</v>
      </c>
      <c r="C4083">
        <v>0</v>
      </c>
    </row>
    <row r="4084" spans="1:3" x14ac:dyDescent="0.3">
      <c r="A4084">
        <v>1214700090</v>
      </c>
      <c r="B4084">
        <v>280000</v>
      </c>
      <c r="C4084">
        <v>0</v>
      </c>
    </row>
    <row r="4085" spans="1:3" x14ac:dyDescent="0.3">
      <c r="A4085">
        <v>8564950300</v>
      </c>
      <c r="B4085">
        <v>450000</v>
      </c>
      <c r="C4085">
        <v>0</v>
      </c>
    </row>
    <row r="4086" spans="1:3" x14ac:dyDescent="0.3">
      <c r="A4086">
        <v>3321069006</v>
      </c>
      <c r="B4086">
        <v>905000</v>
      </c>
      <c r="C4086">
        <v>0</v>
      </c>
    </row>
    <row r="4087" spans="1:3" x14ac:dyDescent="0.3">
      <c r="A4087">
        <v>3751601501</v>
      </c>
      <c r="B4087">
        <v>382450</v>
      </c>
      <c r="C4087">
        <v>0</v>
      </c>
    </row>
    <row r="4088" spans="1:3" x14ac:dyDescent="0.3">
      <c r="A4088">
        <v>1156000100</v>
      </c>
      <c r="B4088">
        <v>246700</v>
      </c>
      <c r="C4088">
        <v>0</v>
      </c>
    </row>
    <row r="4089" spans="1:3" x14ac:dyDescent="0.3">
      <c r="A4089">
        <v>3972900735</v>
      </c>
      <c r="B4089">
        <v>220000</v>
      </c>
      <c r="C4089">
        <v>0</v>
      </c>
    </row>
    <row r="4090" spans="1:3" x14ac:dyDescent="0.3">
      <c r="A4090">
        <v>6888900115</v>
      </c>
      <c r="B4090">
        <v>555750</v>
      </c>
      <c r="C4090">
        <v>0</v>
      </c>
    </row>
    <row r="4091" spans="1:3" x14ac:dyDescent="0.3">
      <c r="A4091">
        <v>3031200165</v>
      </c>
      <c r="B4091">
        <v>262500</v>
      </c>
      <c r="C4091">
        <v>0</v>
      </c>
    </row>
    <row r="4092" spans="1:3" x14ac:dyDescent="0.3">
      <c r="A4092">
        <v>5683000033</v>
      </c>
      <c r="B4092">
        <v>515000</v>
      </c>
      <c r="C4092">
        <v>0</v>
      </c>
    </row>
    <row r="4093" spans="1:3" x14ac:dyDescent="0.3">
      <c r="A4093">
        <v>7230000265</v>
      </c>
      <c r="B4093">
        <v>499500</v>
      </c>
      <c r="C4093">
        <v>0</v>
      </c>
    </row>
    <row r="4094" spans="1:3" x14ac:dyDescent="0.3">
      <c r="A4094">
        <v>985001015</v>
      </c>
      <c r="B4094">
        <v>135000</v>
      </c>
      <c r="C4094">
        <v>0</v>
      </c>
    </row>
    <row r="4095" spans="1:3" x14ac:dyDescent="0.3">
      <c r="A4095">
        <v>2815600215</v>
      </c>
      <c r="B4095">
        <v>462500</v>
      </c>
      <c r="C4095">
        <v>0</v>
      </c>
    </row>
    <row r="4096" spans="1:3" x14ac:dyDescent="0.3">
      <c r="A4096">
        <v>3585900090</v>
      </c>
      <c r="B4096">
        <v>937500</v>
      </c>
      <c r="C4096">
        <v>0</v>
      </c>
    </row>
    <row r="4097" spans="1:3" x14ac:dyDescent="0.3">
      <c r="A4097">
        <v>5101407370</v>
      </c>
      <c r="B4097">
        <v>458000</v>
      </c>
      <c r="C4097">
        <v>0</v>
      </c>
    </row>
    <row r="4098" spans="1:3" x14ac:dyDescent="0.3">
      <c r="A4098">
        <v>871001105</v>
      </c>
      <c r="B4098">
        <v>845000</v>
      </c>
      <c r="C4098">
        <v>0</v>
      </c>
    </row>
    <row r="4099" spans="1:3" x14ac:dyDescent="0.3">
      <c r="A4099">
        <v>424069233</v>
      </c>
      <c r="B4099">
        <v>660000</v>
      </c>
      <c r="C4099">
        <v>0</v>
      </c>
    </row>
    <row r="4100" spans="1:3" x14ac:dyDescent="0.3">
      <c r="A4100">
        <v>3830630090</v>
      </c>
      <c r="B4100">
        <v>265000</v>
      </c>
      <c r="C4100">
        <v>0</v>
      </c>
    </row>
    <row r="4101" spans="1:3" x14ac:dyDescent="0.3">
      <c r="A4101">
        <v>1997200215</v>
      </c>
      <c r="B4101">
        <v>599999</v>
      </c>
      <c r="C4101">
        <v>0</v>
      </c>
    </row>
    <row r="4102" spans="1:3" x14ac:dyDescent="0.3">
      <c r="A4102">
        <v>1898310110</v>
      </c>
      <c r="B4102">
        <v>280000</v>
      </c>
      <c r="C4102">
        <v>0</v>
      </c>
    </row>
    <row r="4103" spans="1:3" x14ac:dyDescent="0.3">
      <c r="A4103">
        <v>3407700047</v>
      </c>
      <c r="B4103" s="2">
        <v>1055000</v>
      </c>
      <c r="C4103">
        <v>0</v>
      </c>
    </row>
    <row r="4104" spans="1:3" x14ac:dyDescent="0.3">
      <c r="A4104">
        <v>9542100165</v>
      </c>
      <c r="B4104">
        <v>875000</v>
      </c>
      <c r="C4104">
        <v>0</v>
      </c>
    </row>
    <row r="4105" spans="1:3" x14ac:dyDescent="0.3">
      <c r="A4105">
        <v>7140800100</v>
      </c>
      <c r="B4105">
        <v>125000</v>
      </c>
      <c r="C4105">
        <v>0</v>
      </c>
    </row>
    <row r="4106" spans="1:3" x14ac:dyDescent="0.3">
      <c r="A4106">
        <v>7202340930</v>
      </c>
      <c r="B4106">
        <v>634800</v>
      </c>
      <c r="C4106">
        <v>0</v>
      </c>
    </row>
    <row r="4107" spans="1:3" x14ac:dyDescent="0.3">
      <c r="A4107">
        <v>9262800057</v>
      </c>
      <c r="B4107">
        <v>269950</v>
      </c>
      <c r="C4107">
        <v>0</v>
      </c>
    </row>
    <row r="4108" spans="1:3" x14ac:dyDescent="0.3">
      <c r="A4108">
        <v>1159100100</v>
      </c>
      <c r="B4108">
        <v>359950</v>
      </c>
      <c r="C4108">
        <v>0</v>
      </c>
    </row>
    <row r="4109" spans="1:3" x14ac:dyDescent="0.3">
      <c r="A4109">
        <v>7230900100</v>
      </c>
      <c r="B4109">
        <v>417000</v>
      </c>
      <c r="C4109">
        <v>0</v>
      </c>
    </row>
    <row r="4110" spans="1:3" x14ac:dyDescent="0.3">
      <c r="A4110">
        <v>8682301910</v>
      </c>
      <c r="B4110">
        <v>389000</v>
      </c>
      <c r="C4110">
        <v>0</v>
      </c>
    </row>
    <row r="4111" spans="1:3" x14ac:dyDescent="0.3">
      <c r="A4111">
        <v>7701450110</v>
      </c>
      <c r="B4111" s="2">
        <v>1038000</v>
      </c>
      <c r="C4111">
        <v>0</v>
      </c>
    </row>
    <row r="4112" spans="1:3" x14ac:dyDescent="0.3">
      <c r="A4112">
        <v>1725059209</v>
      </c>
      <c r="B4112">
        <v>698000</v>
      </c>
      <c r="C4112">
        <v>0</v>
      </c>
    </row>
    <row r="4113" spans="1:3" x14ac:dyDescent="0.3">
      <c r="A4113">
        <v>4025300195</v>
      </c>
      <c r="B4113">
        <v>685000</v>
      </c>
      <c r="C4113">
        <v>0</v>
      </c>
    </row>
    <row r="4114" spans="1:3" x14ac:dyDescent="0.3">
      <c r="A4114">
        <v>985000900</v>
      </c>
      <c r="B4114">
        <v>198500</v>
      </c>
      <c r="C4114">
        <v>0</v>
      </c>
    </row>
    <row r="4115" spans="1:3" x14ac:dyDescent="0.3">
      <c r="A4115">
        <v>7140700850</v>
      </c>
      <c r="B4115">
        <v>350000</v>
      </c>
      <c r="C4115">
        <v>0</v>
      </c>
    </row>
    <row r="4116" spans="1:3" x14ac:dyDescent="0.3">
      <c r="A4116">
        <v>522079067</v>
      </c>
      <c r="B4116">
        <v>649950</v>
      </c>
      <c r="C4116">
        <v>0</v>
      </c>
    </row>
    <row r="4117" spans="1:3" x14ac:dyDescent="0.3">
      <c r="A4117">
        <v>1387300940</v>
      </c>
      <c r="B4117">
        <v>441000</v>
      </c>
      <c r="C4117">
        <v>0</v>
      </c>
    </row>
    <row r="4118" spans="1:3" x14ac:dyDescent="0.3">
      <c r="A4118">
        <v>8562700090</v>
      </c>
      <c r="B4118">
        <v>462600</v>
      </c>
      <c r="C4118">
        <v>0</v>
      </c>
    </row>
    <row r="4119" spans="1:3" x14ac:dyDescent="0.3">
      <c r="A4119">
        <v>2122059236</v>
      </c>
      <c r="B4119">
        <v>365070</v>
      </c>
      <c r="C4119">
        <v>0</v>
      </c>
    </row>
    <row r="4120" spans="1:3" x14ac:dyDescent="0.3">
      <c r="A4120">
        <v>514500090</v>
      </c>
      <c r="B4120">
        <v>550000</v>
      </c>
      <c r="C4120">
        <v>0</v>
      </c>
    </row>
    <row r="4121" spans="1:3" x14ac:dyDescent="0.3">
      <c r="A4121">
        <v>5680001095</v>
      </c>
      <c r="B4121">
        <v>470000</v>
      </c>
      <c r="C4121">
        <v>0</v>
      </c>
    </row>
    <row r="4122" spans="1:3" x14ac:dyDescent="0.3">
      <c r="A4122">
        <v>2475900855</v>
      </c>
      <c r="B4122">
        <v>340000</v>
      </c>
      <c r="C4122">
        <v>0</v>
      </c>
    </row>
    <row r="4123" spans="1:3" x14ac:dyDescent="0.3">
      <c r="A4123">
        <v>8669400100</v>
      </c>
      <c r="B4123">
        <v>910000</v>
      </c>
      <c r="C4123">
        <v>0</v>
      </c>
    </row>
    <row r="4124" spans="1:3" x14ac:dyDescent="0.3">
      <c r="A4124">
        <v>3824100051</v>
      </c>
      <c r="B4124">
        <v>405000</v>
      </c>
      <c r="C4124">
        <v>0</v>
      </c>
    </row>
    <row r="4125" spans="1:3" x14ac:dyDescent="0.3">
      <c r="A4125">
        <v>952004875</v>
      </c>
      <c r="B4125">
        <v>661000</v>
      </c>
      <c r="C4125">
        <v>0</v>
      </c>
    </row>
    <row r="4126" spans="1:3" x14ac:dyDescent="0.3">
      <c r="A4126">
        <v>9522350090</v>
      </c>
      <c r="B4126">
        <v>635000</v>
      </c>
      <c r="C4126">
        <v>0</v>
      </c>
    </row>
    <row r="4127" spans="1:3" x14ac:dyDescent="0.3">
      <c r="A4127">
        <v>1787600252</v>
      </c>
      <c r="B4127">
        <v>282000</v>
      </c>
      <c r="C4127">
        <v>0</v>
      </c>
    </row>
    <row r="4128" spans="1:3" x14ac:dyDescent="0.3">
      <c r="A4128">
        <v>7148000315</v>
      </c>
      <c r="B4128">
        <v>235000</v>
      </c>
      <c r="C4128">
        <v>0</v>
      </c>
    </row>
    <row r="4129" spans="1:3" x14ac:dyDescent="0.3">
      <c r="A4129">
        <v>2180001080</v>
      </c>
      <c r="B4129">
        <v>277500</v>
      </c>
      <c r="C4129">
        <v>0</v>
      </c>
    </row>
    <row r="4130" spans="1:3" x14ac:dyDescent="0.3">
      <c r="A4130">
        <v>1328330590</v>
      </c>
      <c r="B4130">
        <v>346500</v>
      </c>
      <c r="C4130">
        <v>0</v>
      </c>
    </row>
    <row r="4131" spans="1:3" x14ac:dyDescent="0.3">
      <c r="A4131">
        <v>34001304</v>
      </c>
      <c r="B4131">
        <v>480000</v>
      </c>
      <c r="C4131">
        <v>0</v>
      </c>
    </row>
    <row r="4132" spans="1:3" x14ac:dyDescent="0.3">
      <c r="A4132">
        <v>1558500100</v>
      </c>
      <c r="B4132">
        <v>360000</v>
      </c>
      <c r="C4132">
        <v>0</v>
      </c>
    </row>
    <row r="4133" spans="1:3" x14ac:dyDescent="0.3">
      <c r="A4133">
        <v>2887950110</v>
      </c>
      <c r="B4133">
        <v>245000</v>
      </c>
      <c r="C4133">
        <v>0</v>
      </c>
    </row>
    <row r="4134" spans="1:3" x14ac:dyDescent="0.3">
      <c r="A4134">
        <v>6852700412</v>
      </c>
      <c r="B4134">
        <v>625000</v>
      </c>
      <c r="C4134">
        <v>0</v>
      </c>
    </row>
    <row r="4135" spans="1:3" x14ac:dyDescent="0.3">
      <c r="A4135">
        <v>1798000100</v>
      </c>
      <c r="B4135">
        <v>750500</v>
      </c>
      <c r="C4135">
        <v>0</v>
      </c>
    </row>
    <row r="4136" spans="1:3" x14ac:dyDescent="0.3">
      <c r="A4136">
        <v>9516500100</v>
      </c>
      <c r="B4136">
        <v>525000</v>
      </c>
      <c r="C4136">
        <v>0</v>
      </c>
    </row>
    <row r="4137" spans="1:3" x14ac:dyDescent="0.3">
      <c r="A4137">
        <v>203400090</v>
      </c>
      <c r="B4137">
        <v>740000</v>
      </c>
      <c r="C4137">
        <v>0</v>
      </c>
    </row>
    <row r="4138" spans="1:3" x14ac:dyDescent="0.3">
      <c r="A4138">
        <v>4036800805</v>
      </c>
      <c r="B4138">
        <v>523000</v>
      </c>
      <c r="C4138">
        <v>0</v>
      </c>
    </row>
    <row r="4139" spans="1:3" x14ac:dyDescent="0.3">
      <c r="A4139">
        <v>7129302615</v>
      </c>
      <c r="B4139">
        <v>292000</v>
      </c>
      <c r="C4139">
        <v>0</v>
      </c>
    </row>
    <row r="4140" spans="1:3" x14ac:dyDescent="0.3">
      <c r="A4140">
        <v>7278700100</v>
      </c>
      <c r="B4140">
        <v>625000</v>
      </c>
      <c r="C4140">
        <v>0</v>
      </c>
    </row>
    <row r="4141" spans="1:3" x14ac:dyDescent="0.3">
      <c r="A4141">
        <v>7852070090</v>
      </c>
      <c r="B4141">
        <v>700000</v>
      </c>
      <c r="C4141">
        <v>0</v>
      </c>
    </row>
    <row r="4142" spans="1:3" x14ac:dyDescent="0.3">
      <c r="A4142">
        <v>1250200552</v>
      </c>
      <c r="B4142">
        <v>399950</v>
      </c>
      <c r="C4142">
        <v>0</v>
      </c>
    </row>
    <row r="4143" spans="1:3" x14ac:dyDescent="0.3">
      <c r="A4143">
        <v>9126100608</v>
      </c>
      <c r="B4143">
        <v>545000</v>
      </c>
      <c r="C4143">
        <v>0</v>
      </c>
    </row>
    <row r="4144" spans="1:3" x14ac:dyDescent="0.3">
      <c r="A4144">
        <v>396100025</v>
      </c>
      <c r="B4144">
        <v>339999</v>
      </c>
      <c r="C4144">
        <v>0</v>
      </c>
    </row>
    <row r="4145" spans="1:3" x14ac:dyDescent="0.3">
      <c r="A4145">
        <v>9184700600</v>
      </c>
      <c r="B4145" s="2">
        <v>1210000</v>
      </c>
      <c r="C4145">
        <v>0</v>
      </c>
    </row>
    <row r="4146" spans="1:3" x14ac:dyDescent="0.3">
      <c r="A4146">
        <v>4221250090</v>
      </c>
      <c r="B4146">
        <v>545000</v>
      </c>
      <c r="C4146">
        <v>0</v>
      </c>
    </row>
    <row r="4147" spans="1:3" x14ac:dyDescent="0.3">
      <c r="A4147">
        <v>8731901810</v>
      </c>
      <c r="B4147">
        <v>260000</v>
      </c>
      <c r="C4147">
        <v>0</v>
      </c>
    </row>
    <row r="4148" spans="1:3" x14ac:dyDescent="0.3">
      <c r="A4148">
        <v>7977201707</v>
      </c>
      <c r="B4148">
        <v>526000</v>
      </c>
      <c r="C4148">
        <v>0</v>
      </c>
    </row>
    <row r="4149" spans="1:3" x14ac:dyDescent="0.3">
      <c r="A4149">
        <v>3260350090</v>
      </c>
      <c r="B4149">
        <v>701000</v>
      </c>
      <c r="C4149">
        <v>0</v>
      </c>
    </row>
    <row r="4150" spans="1:3" x14ac:dyDescent="0.3">
      <c r="A4150">
        <v>7399300850</v>
      </c>
      <c r="B4150">
        <v>290000</v>
      </c>
      <c r="C4150">
        <v>0</v>
      </c>
    </row>
    <row r="4151" spans="1:3" x14ac:dyDescent="0.3">
      <c r="A4151">
        <v>461002551</v>
      </c>
      <c r="B4151">
        <v>330600</v>
      </c>
      <c r="C4151">
        <v>0</v>
      </c>
    </row>
    <row r="4152" spans="1:3" x14ac:dyDescent="0.3">
      <c r="A4152">
        <v>9158100090</v>
      </c>
      <c r="B4152">
        <v>550500</v>
      </c>
      <c r="C4152">
        <v>0</v>
      </c>
    </row>
    <row r="4153" spans="1:3" x14ac:dyDescent="0.3">
      <c r="A4153">
        <v>9358002305</v>
      </c>
      <c r="B4153">
        <v>430000</v>
      </c>
      <c r="C4153">
        <v>0</v>
      </c>
    </row>
    <row r="4154" spans="1:3" x14ac:dyDescent="0.3">
      <c r="A4154">
        <v>6447300265</v>
      </c>
      <c r="B4154" s="2">
        <v>4000000</v>
      </c>
      <c r="C4154">
        <v>0</v>
      </c>
    </row>
    <row r="4155" spans="1:3" x14ac:dyDescent="0.3">
      <c r="A4155">
        <v>2235000015</v>
      </c>
      <c r="B4155">
        <v>260600</v>
      </c>
      <c r="C4155">
        <v>0</v>
      </c>
    </row>
    <row r="4156" spans="1:3" x14ac:dyDescent="0.3">
      <c r="A4156">
        <v>9523104345</v>
      </c>
      <c r="B4156">
        <v>825000</v>
      </c>
      <c r="C4156">
        <v>0</v>
      </c>
    </row>
    <row r="4157" spans="1:3" x14ac:dyDescent="0.3">
      <c r="A4157">
        <v>6139100056</v>
      </c>
      <c r="B4157">
        <v>378950</v>
      </c>
      <c r="C4157">
        <v>0</v>
      </c>
    </row>
    <row r="4158" spans="1:3" x14ac:dyDescent="0.3">
      <c r="A4158">
        <v>808300090</v>
      </c>
      <c r="B4158">
        <v>435000</v>
      </c>
      <c r="C4158">
        <v>0</v>
      </c>
    </row>
    <row r="4159" spans="1:3" x14ac:dyDescent="0.3">
      <c r="A4159">
        <v>8077100031</v>
      </c>
      <c r="B4159">
        <v>631000</v>
      </c>
      <c r="C4159">
        <v>0</v>
      </c>
    </row>
    <row r="4160" spans="1:3" x14ac:dyDescent="0.3">
      <c r="A4160">
        <v>1402650110</v>
      </c>
      <c r="B4160">
        <v>415000</v>
      </c>
      <c r="C4160">
        <v>0</v>
      </c>
    </row>
    <row r="4161" spans="1:3" x14ac:dyDescent="0.3">
      <c r="A4161">
        <v>7985000100</v>
      </c>
      <c r="B4161">
        <v>222000</v>
      </c>
      <c r="C4161">
        <v>0</v>
      </c>
    </row>
    <row r="4162" spans="1:3" x14ac:dyDescent="0.3">
      <c r="A4162">
        <v>1796350690</v>
      </c>
      <c r="B4162">
        <v>245000</v>
      </c>
      <c r="C4162">
        <v>0</v>
      </c>
    </row>
    <row r="4163" spans="1:3" x14ac:dyDescent="0.3">
      <c r="A4163">
        <v>7504110110</v>
      </c>
      <c r="B4163">
        <v>720000</v>
      </c>
      <c r="C4163">
        <v>0</v>
      </c>
    </row>
    <row r="4164" spans="1:3" x14ac:dyDescent="0.3">
      <c r="A4164">
        <v>4324500490</v>
      </c>
      <c r="B4164">
        <v>215000</v>
      </c>
      <c r="C4164">
        <v>0</v>
      </c>
    </row>
    <row r="4165" spans="1:3" x14ac:dyDescent="0.3">
      <c r="A4165">
        <v>1257202120</v>
      </c>
      <c r="B4165">
        <v>579100</v>
      </c>
      <c r="C4165">
        <v>0</v>
      </c>
    </row>
    <row r="4166" spans="1:3" x14ac:dyDescent="0.3">
      <c r="A4166">
        <v>3987700115</v>
      </c>
      <c r="B4166">
        <v>522500</v>
      </c>
      <c r="C4166">
        <v>0</v>
      </c>
    </row>
    <row r="4167" spans="1:3" x14ac:dyDescent="0.3">
      <c r="A4167">
        <v>9137101353</v>
      </c>
      <c r="B4167">
        <v>489000</v>
      </c>
      <c r="C4167">
        <v>0</v>
      </c>
    </row>
    <row r="4168" spans="1:3" x14ac:dyDescent="0.3">
      <c r="A4168">
        <v>3298701066</v>
      </c>
      <c r="B4168">
        <v>240000</v>
      </c>
      <c r="C4168">
        <v>0</v>
      </c>
    </row>
    <row r="4169" spans="1:3" x14ac:dyDescent="0.3">
      <c r="A4169">
        <v>8682290100</v>
      </c>
      <c r="B4169">
        <v>420250</v>
      </c>
      <c r="C4169">
        <v>0</v>
      </c>
    </row>
    <row r="4170" spans="1:3" x14ac:dyDescent="0.3">
      <c r="A4170">
        <v>4055700778</v>
      </c>
      <c r="B4170">
        <v>523000</v>
      </c>
      <c r="C4170">
        <v>0</v>
      </c>
    </row>
    <row r="4171" spans="1:3" x14ac:dyDescent="0.3">
      <c r="A4171">
        <v>438000025</v>
      </c>
      <c r="B4171">
        <v>628000</v>
      </c>
      <c r="C4171">
        <v>0</v>
      </c>
    </row>
    <row r="4172" spans="1:3" x14ac:dyDescent="0.3">
      <c r="A4172">
        <v>2474400300</v>
      </c>
      <c r="B4172">
        <v>320000</v>
      </c>
      <c r="C4172">
        <v>0</v>
      </c>
    </row>
    <row r="4173" spans="1:3" x14ac:dyDescent="0.3">
      <c r="A4173">
        <v>87000283</v>
      </c>
      <c r="B4173">
        <v>359950</v>
      </c>
      <c r="C4173">
        <v>0</v>
      </c>
    </row>
    <row r="4174" spans="1:3" x14ac:dyDescent="0.3">
      <c r="A4174">
        <v>2946001645</v>
      </c>
      <c r="B4174">
        <v>232000</v>
      </c>
      <c r="C4174">
        <v>0</v>
      </c>
    </row>
    <row r="4175" spans="1:3" x14ac:dyDescent="0.3">
      <c r="A4175">
        <v>9294300495</v>
      </c>
      <c r="B4175">
        <v>810000</v>
      </c>
      <c r="C4175">
        <v>0</v>
      </c>
    </row>
    <row r="4176" spans="1:3" x14ac:dyDescent="0.3">
      <c r="A4176">
        <v>492000475</v>
      </c>
      <c r="B4176">
        <v>245000</v>
      </c>
      <c r="C4176">
        <v>0</v>
      </c>
    </row>
    <row r="4177" spans="1:3" x14ac:dyDescent="0.3">
      <c r="A4177">
        <v>3876540600</v>
      </c>
      <c r="B4177">
        <v>273000</v>
      </c>
      <c r="C4177">
        <v>0</v>
      </c>
    </row>
    <row r="4178" spans="1:3" x14ac:dyDescent="0.3">
      <c r="A4178">
        <v>4122500100</v>
      </c>
      <c r="B4178" s="2">
        <v>1191000</v>
      </c>
      <c r="C4178">
        <v>0</v>
      </c>
    </row>
    <row r="4179" spans="1:3" x14ac:dyDescent="0.3">
      <c r="A4179">
        <v>2461900945</v>
      </c>
      <c r="B4179">
        <v>438000</v>
      </c>
      <c r="C4179">
        <v>0</v>
      </c>
    </row>
    <row r="4180" spans="1:3" x14ac:dyDescent="0.3">
      <c r="A4180">
        <v>7221400495</v>
      </c>
      <c r="B4180">
        <v>400000</v>
      </c>
      <c r="C4180">
        <v>0</v>
      </c>
    </row>
    <row r="4181" spans="1:3" x14ac:dyDescent="0.3">
      <c r="A4181">
        <v>2349300090</v>
      </c>
      <c r="B4181">
        <v>340000</v>
      </c>
      <c r="C4181">
        <v>0</v>
      </c>
    </row>
    <row r="4182" spans="1:3" x14ac:dyDescent="0.3">
      <c r="A4182">
        <v>9523100459</v>
      </c>
      <c r="B4182">
        <v>552000</v>
      </c>
      <c r="C4182">
        <v>0</v>
      </c>
    </row>
    <row r="4183" spans="1:3" x14ac:dyDescent="0.3">
      <c r="A4183">
        <v>3856904580</v>
      </c>
      <c r="B4183">
        <v>790000</v>
      </c>
      <c r="C4183">
        <v>0</v>
      </c>
    </row>
    <row r="4184" spans="1:3" x14ac:dyDescent="0.3">
      <c r="A4184">
        <v>7345600755</v>
      </c>
      <c r="B4184">
        <v>360000</v>
      </c>
      <c r="C4184">
        <v>0</v>
      </c>
    </row>
    <row r="4185" spans="1:3" x14ac:dyDescent="0.3">
      <c r="A4185">
        <v>798000457</v>
      </c>
      <c r="B4185">
        <v>235000</v>
      </c>
      <c r="C4185">
        <v>0</v>
      </c>
    </row>
    <row r="4186" spans="1:3" x14ac:dyDescent="0.3">
      <c r="A4186">
        <v>7986400945</v>
      </c>
      <c r="B4186">
        <v>775000</v>
      </c>
      <c r="C4186">
        <v>0</v>
      </c>
    </row>
    <row r="4187" spans="1:3" x14ac:dyDescent="0.3">
      <c r="A4187">
        <v>395300100</v>
      </c>
      <c r="B4187">
        <v>489200</v>
      </c>
      <c r="C4187">
        <v>0</v>
      </c>
    </row>
    <row r="4188" spans="1:3" x14ac:dyDescent="0.3">
      <c r="A4188">
        <v>2473510090</v>
      </c>
      <c r="B4188">
        <v>341000</v>
      </c>
      <c r="C4188">
        <v>0</v>
      </c>
    </row>
    <row r="4189" spans="1:3" x14ac:dyDescent="0.3">
      <c r="A4189">
        <v>1329300300</v>
      </c>
      <c r="B4189">
        <v>335000</v>
      </c>
      <c r="C4189">
        <v>0</v>
      </c>
    </row>
    <row r="4190" spans="1:3" x14ac:dyDescent="0.3">
      <c r="A4190">
        <v>952007069</v>
      </c>
      <c r="B4190">
        <v>393500</v>
      </c>
      <c r="C4190">
        <v>0</v>
      </c>
    </row>
    <row r="4191" spans="1:3" x14ac:dyDescent="0.3">
      <c r="A4191">
        <v>8073000265</v>
      </c>
      <c r="B4191">
        <v>360000</v>
      </c>
      <c r="C4191">
        <v>0</v>
      </c>
    </row>
    <row r="4192" spans="1:3" x14ac:dyDescent="0.3">
      <c r="A4192">
        <v>952004745</v>
      </c>
      <c r="B4192">
        <v>400800</v>
      </c>
      <c r="C4192">
        <v>0</v>
      </c>
    </row>
    <row r="4193" spans="1:3" x14ac:dyDescent="0.3">
      <c r="A4193">
        <v>1376800115</v>
      </c>
      <c r="B4193">
        <v>585000</v>
      </c>
      <c r="C4193">
        <v>0</v>
      </c>
    </row>
    <row r="4194" spans="1:3" x14ac:dyDescent="0.3">
      <c r="A4194">
        <v>6613000750</v>
      </c>
      <c r="B4194" s="2">
        <v>1600000</v>
      </c>
      <c r="C4194">
        <v>0</v>
      </c>
    </row>
    <row r="4195" spans="1:3" x14ac:dyDescent="0.3">
      <c r="A4195">
        <v>2303900090</v>
      </c>
      <c r="B4195" s="2">
        <v>2880500</v>
      </c>
      <c r="C4195">
        <v>0</v>
      </c>
    </row>
    <row r="4196" spans="1:3" x14ac:dyDescent="0.3">
      <c r="A4196">
        <v>6713700025</v>
      </c>
      <c r="B4196">
        <v>300000</v>
      </c>
      <c r="C4196">
        <v>0</v>
      </c>
    </row>
    <row r="4197" spans="1:3" x14ac:dyDescent="0.3">
      <c r="A4197">
        <v>4083304535</v>
      </c>
      <c r="B4197" s="2">
        <v>1045000</v>
      </c>
      <c r="C4197">
        <v>0</v>
      </c>
    </row>
    <row r="4198" spans="1:3" x14ac:dyDescent="0.3">
      <c r="A4198">
        <v>3626039403</v>
      </c>
      <c r="B4198">
        <v>360000</v>
      </c>
      <c r="C4198">
        <v>0</v>
      </c>
    </row>
    <row r="4199" spans="1:3" x14ac:dyDescent="0.3">
      <c r="A4199">
        <v>254000100</v>
      </c>
      <c r="B4199">
        <v>665900</v>
      </c>
      <c r="C4199">
        <v>0</v>
      </c>
    </row>
    <row r="4200" spans="1:3" x14ac:dyDescent="0.3">
      <c r="A4200">
        <v>2724049076</v>
      </c>
      <c r="B4200">
        <v>470000</v>
      </c>
      <c r="C4200">
        <v>0</v>
      </c>
    </row>
    <row r="4201" spans="1:3" x14ac:dyDescent="0.3">
      <c r="A4201">
        <v>8562500690</v>
      </c>
      <c r="B4201">
        <v>581000</v>
      </c>
      <c r="C4201">
        <v>0</v>
      </c>
    </row>
    <row r="4202" spans="1:3" x14ac:dyDescent="0.3">
      <c r="A4202">
        <v>3834500195</v>
      </c>
      <c r="B4202">
        <v>527000</v>
      </c>
      <c r="C4202">
        <v>0</v>
      </c>
    </row>
    <row r="4203" spans="1:3" x14ac:dyDescent="0.3">
      <c r="A4203">
        <v>2207100405</v>
      </c>
      <c r="B4203">
        <v>423000</v>
      </c>
      <c r="C4203">
        <v>0</v>
      </c>
    </row>
    <row r="4204" spans="1:3" x14ac:dyDescent="0.3">
      <c r="A4204">
        <v>9482700475</v>
      </c>
      <c r="B4204">
        <v>875000</v>
      </c>
      <c r="C4204">
        <v>0</v>
      </c>
    </row>
    <row r="4205" spans="1:3" x14ac:dyDescent="0.3">
      <c r="A4205">
        <v>7905200386</v>
      </c>
      <c r="B4205">
        <v>410000</v>
      </c>
      <c r="C4205">
        <v>0</v>
      </c>
    </row>
    <row r="4206" spans="1:3" x14ac:dyDescent="0.3">
      <c r="A4206">
        <v>8680500090</v>
      </c>
      <c r="B4206">
        <v>606000</v>
      </c>
      <c r="C4206">
        <v>0</v>
      </c>
    </row>
    <row r="4207" spans="1:3" x14ac:dyDescent="0.3">
      <c r="A4207">
        <v>3424089119</v>
      </c>
      <c r="B4207">
        <v>654000</v>
      </c>
      <c r="C4207">
        <v>0</v>
      </c>
    </row>
    <row r="4208" spans="1:3" x14ac:dyDescent="0.3">
      <c r="A4208">
        <v>1437500015</v>
      </c>
      <c r="B4208">
        <v>150000</v>
      </c>
      <c r="C4208">
        <v>0</v>
      </c>
    </row>
    <row r="4209" spans="1:3" x14ac:dyDescent="0.3">
      <c r="A4209">
        <v>3298700110</v>
      </c>
      <c r="B4209">
        <v>373000</v>
      </c>
      <c r="C4209">
        <v>0</v>
      </c>
    </row>
    <row r="4210" spans="1:3" x14ac:dyDescent="0.3">
      <c r="A4210">
        <v>6300000337</v>
      </c>
      <c r="B4210">
        <v>550000</v>
      </c>
      <c r="C4210">
        <v>0</v>
      </c>
    </row>
    <row r="4211" spans="1:3" x14ac:dyDescent="0.3">
      <c r="A4211">
        <v>8561200110</v>
      </c>
      <c r="B4211">
        <v>512500</v>
      </c>
      <c r="C4211">
        <v>0</v>
      </c>
    </row>
    <row r="4212" spans="1:3" x14ac:dyDescent="0.3">
      <c r="A4212">
        <v>2781250110</v>
      </c>
      <c r="B4212">
        <v>360000</v>
      </c>
      <c r="C4212">
        <v>0</v>
      </c>
    </row>
    <row r="4213" spans="1:3" x14ac:dyDescent="0.3">
      <c r="A4213">
        <v>4442800008</v>
      </c>
      <c r="B4213">
        <v>369000</v>
      </c>
      <c r="C4213">
        <v>0</v>
      </c>
    </row>
    <row r="4214" spans="1:3" x14ac:dyDescent="0.3">
      <c r="A4214">
        <v>2619920110</v>
      </c>
      <c r="B4214">
        <v>825000</v>
      </c>
      <c r="C4214">
        <v>0</v>
      </c>
    </row>
    <row r="4215" spans="1:3" x14ac:dyDescent="0.3">
      <c r="A4215">
        <v>7334501130</v>
      </c>
      <c r="B4215">
        <v>255000</v>
      </c>
      <c r="C4215">
        <v>0</v>
      </c>
    </row>
    <row r="4216" spans="1:3" x14ac:dyDescent="0.3">
      <c r="A4216">
        <v>9471200115</v>
      </c>
      <c r="B4216" s="2">
        <v>1285000</v>
      </c>
      <c r="C4216">
        <v>0</v>
      </c>
    </row>
    <row r="4217" spans="1:3" x14ac:dyDescent="0.3">
      <c r="A4217">
        <v>2597500090</v>
      </c>
      <c r="B4217">
        <v>270000</v>
      </c>
      <c r="C4217">
        <v>0</v>
      </c>
    </row>
    <row r="4218" spans="1:3" x14ac:dyDescent="0.3">
      <c r="A4218">
        <v>8665050490</v>
      </c>
      <c r="B4218">
        <v>480680</v>
      </c>
      <c r="C4218">
        <v>0</v>
      </c>
    </row>
    <row r="4219" spans="1:3" x14ac:dyDescent="0.3">
      <c r="A4219">
        <v>1736800740</v>
      </c>
      <c r="B4219">
        <v>525000</v>
      </c>
      <c r="C4219">
        <v>0</v>
      </c>
    </row>
    <row r="4220" spans="1:3" x14ac:dyDescent="0.3">
      <c r="A4220">
        <v>6163901751</v>
      </c>
      <c r="B4220">
        <v>291500</v>
      </c>
      <c r="C4220">
        <v>0</v>
      </c>
    </row>
    <row r="4221" spans="1:3" x14ac:dyDescent="0.3">
      <c r="A4221">
        <v>2323059184</v>
      </c>
      <c r="B4221">
        <v>305000</v>
      </c>
      <c r="C4221">
        <v>0</v>
      </c>
    </row>
    <row r="4222" spans="1:3" x14ac:dyDescent="0.3">
      <c r="A4222">
        <v>7349650490</v>
      </c>
      <c r="B4222">
        <v>285000</v>
      </c>
      <c r="C4222">
        <v>0</v>
      </c>
    </row>
    <row r="4223" spans="1:3" x14ac:dyDescent="0.3">
      <c r="A4223">
        <v>1025039086</v>
      </c>
      <c r="B4223" s="2">
        <v>1875000</v>
      </c>
      <c r="C4223">
        <v>1</v>
      </c>
    </row>
    <row r="4224" spans="1:3" x14ac:dyDescent="0.3">
      <c r="A4224">
        <v>274100090</v>
      </c>
      <c r="B4224">
        <v>329500</v>
      </c>
      <c r="C4224">
        <v>0</v>
      </c>
    </row>
    <row r="4225" spans="1:3" x14ac:dyDescent="0.3">
      <c r="A4225">
        <v>3342104046</v>
      </c>
      <c r="B4225" s="2">
        <v>1570000</v>
      </c>
      <c r="C4225">
        <v>1</v>
      </c>
    </row>
    <row r="4226" spans="1:3" x14ac:dyDescent="0.3">
      <c r="A4226">
        <v>7893801862</v>
      </c>
      <c r="B4226">
        <v>379260</v>
      </c>
      <c r="C4226">
        <v>0</v>
      </c>
    </row>
    <row r="4227" spans="1:3" x14ac:dyDescent="0.3">
      <c r="A4227">
        <v>7852060490</v>
      </c>
      <c r="B4227">
        <v>356000</v>
      </c>
      <c r="C4227">
        <v>0</v>
      </c>
    </row>
    <row r="4228" spans="1:3" x14ac:dyDescent="0.3">
      <c r="A4228">
        <v>7923300115</v>
      </c>
      <c r="B4228">
        <v>571900</v>
      </c>
      <c r="C4228">
        <v>0</v>
      </c>
    </row>
    <row r="4229" spans="1:3" x14ac:dyDescent="0.3">
      <c r="A4229">
        <v>2868300115</v>
      </c>
      <c r="B4229">
        <v>271500</v>
      </c>
      <c r="C4229">
        <v>0</v>
      </c>
    </row>
    <row r="4230" spans="1:3" x14ac:dyDescent="0.3">
      <c r="A4230">
        <v>9477001270</v>
      </c>
      <c r="B4230">
        <v>390000</v>
      </c>
      <c r="C4230">
        <v>0</v>
      </c>
    </row>
    <row r="4231" spans="1:3" x14ac:dyDescent="0.3">
      <c r="A4231">
        <v>522069119</v>
      </c>
      <c r="B4231">
        <v>550000</v>
      </c>
      <c r="C4231">
        <v>0</v>
      </c>
    </row>
    <row r="4232" spans="1:3" x14ac:dyDescent="0.3">
      <c r="A4232">
        <v>2025049175</v>
      </c>
      <c r="B4232">
        <v>755000</v>
      </c>
      <c r="C4232">
        <v>0</v>
      </c>
    </row>
    <row r="4233" spans="1:3" x14ac:dyDescent="0.3">
      <c r="A4233">
        <v>2771604226</v>
      </c>
      <c r="B4233">
        <v>509500</v>
      </c>
      <c r="C4233">
        <v>0</v>
      </c>
    </row>
    <row r="4234" spans="1:3" x14ac:dyDescent="0.3">
      <c r="A4234">
        <v>2917200615</v>
      </c>
      <c r="B4234">
        <v>486700</v>
      </c>
      <c r="C4234">
        <v>0</v>
      </c>
    </row>
    <row r="4235" spans="1:3" x14ac:dyDescent="0.3">
      <c r="A4235">
        <v>9551201295</v>
      </c>
      <c r="B4235">
        <v>527500</v>
      </c>
      <c r="C4235">
        <v>0</v>
      </c>
    </row>
    <row r="4236" spans="1:3" x14ac:dyDescent="0.3">
      <c r="A4236">
        <v>7443000985</v>
      </c>
      <c r="B4236">
        <v>475000</v>
      </c>
      <c r="C4236">
        <v>0</v>
      </c>
    </row>
    <row r="4237" spans="1:3" x14ac:dyDescent="0.3">
      <c r="A4237">
        <v>3395041194</v>
      </c>
      <c r="B4237">
        <v>268000</v>
      </c>
      <c r="C4237">
        <v>0</v>
      </c>
    </row>
    <row r="4238" spans="1:3" x14ac:dyDescent="0.3">
      <c r="A4238">
        <v>1024069162</v>
      </c>
      <c r="B4238">
        <v>562000</v>
      </c>
      <c r="C4238">
        <v>0</v>
      </c>
    </row>
    <row r="4239" spans="1:3" x14ac:dyDescent="0.3">
      <c r="A4239">
        <v>5452800735</v>
      </c>
      <c r="B4239">
        <v>780000</v>
      </c>
      <c r="C4239">
        <v>0</v>
      </c>
    </row>
    <row r="4240" spans="1:3" x14ac:dyDescent="0.3">
      <c r="A4240">
        <v>2902200015</v>
      </c>
      <c r="B4240">
        <v>700000</v>
      </c>
      <c r="C4240">
        <v>0</v>
      </c>
    </row>
    <row r="4241" spans="1:3" x14ac:dyDescent="0.3">
      <c r="A4241">
        <v>1698900195</v>
      </c>
      <c r="B4241">
        <v>710000</v>
      </c>
      <c r="C4241">
        <v>0</v>
      </c>
    </row>
    <row r="4242" spans="1:3" x14ac:dyDescent="0.3">
      <c r="A4242">
        <v>442000015</v>
      </c>
      <c r="B4242">
        <v>445000</v>
      </c>
      <c r="C4242">
        <v>0</v>
      </c>
    </row>
    <row r="4243" spans="1:3" x14ac:dyDescent="0.3">
      <c r="A4243">
        <v>222069058</v>
      </c>
      <c r="B4243">
        <v>729000</v>
      </c>
      <c r="C4243">
        <v>0</v>
      </c>
    </row>
    <row r="4244" spans="1:3" x14ac:dyDescent="0.3">
      <c r="A4244">
        <v>2926049449</v>
      </c>
      <c r="B4244">
        <v>384400</v>
      </c>
      <c r="C4244">
        <v>0</v>
      </c>
    </row>
    <row r="4245" spans="1:3" x14ac:dyDescent="0.3">
      <c r="A4245">
        <v>6071800100</v>
      </c>
      <c r="B4245">
        <v>815000</v>
      </c>
      <c r="C4245">
        <v>0</v>
      </c>
    </row>
    <row r="4246" spans="1:3" x14ac:dyDescent="0.3">
      <c r="A4246">
        <v>4003000110</v>
      </c>
      <c r="B4246">
        <v>865000</v>
      </c>
      <c r="C4246">
        <v>0</v>
      </c>
    </row>
    <row r="4247" spans="1:3" x14ac:dyDescent="0.3">
      <c r="A4247">
        <v>925059198</v>
      </c>
      <c r="B4247">
        <v>514000</v>
      </c>
      <c r="C4247">
        <v>0</v>
      </c>
    </row>
    <row r="4248" spans="1:3" x14ac:dyDescent="0.3">
      <c r="A4248">
        <v>6072700110</v>
      </c>
      <c r="B4248">
        <v>615000</v>
      </c>
      <c r="C4248">
        <v>0</v>
      </c>
    </row>
    <row r="4249" spans="1:3" x14ac:dyDescent="0.3">
      <c r="A4249">
        <v>1926069143</v>
      </c>
      <c r="B4249">
        <v>865000</v>
      </c>
      <c r="C4249">
        <v>0</v>
      </c>
    </row>
    <row r="4250" spans="1:3" x14ac:dyDescent="0.3">
      <c r="A4250">
        <v>2871000300</v>
      </c>
      <c r="B4250">
        <v>755000</v>
      </c>
      <c r="C4250">
        <v>0</v>
      </c>
    </row>
    <row r="4251" spans="1:3" x14ac:dyDescent="0.3">
      <c r="A4251">
        <v>6163900301</v>
      </c>
      <c r="B4251">
        <v>425000</v>
      </c>
      <c r="C4251">
        <v>0</v>
      </c>
    </row>
    <row r="4252" spans="1:3" x14ac:dyDescent="0.3">
      <c r="A4252">
        <v>4318200090</v>
      </c>
      <c r="B4252">
        <v>375000</v>
      </c>
      <c r="C4252">
        <v>0</v>
      </c>
    </row>
    <row r="4253" spans="1:3" x14ac:dyDescent="0.3">
      <c r="A4253">
        <v>9526600090</v>
      </c>
      <c r="B4253">
        <v>750000</v>
      </c>
      <c r="C4253">
        <v>0</v>
      </c>
    </row>
    <row r="4254" spans="1:3" x14ac:dyDescent="0.3">
      <c r="A4254">
        <v>629420100</v>
      </c>
      <c r="B4254">
        <v>722000</v>
      </c>
      <c r="C4254">
        <v>0</v>
      </c>
    </row>
    <row r="4255" spans="1:3" x14ac:dyDescent="0.3">
      <c r="A4255">
        <v>6905200215</v>
      </c>
      <c r="B4255" s="2">
        <v>1011000</v>
      </c>
      <c r="C4255">
        <v>0</v>
      </c>
    </row>
    <row r="4256" spans="1:3" x14ac:dyDescent="0.3">
      <c r="A4256">
        <v>7202430110</v>
      </c>
      <c r="B4256">
        <v>725000</v>
      </c>
      <c r="C4256">
        <v>0</v>
      </c>
    </row>
    <row r="4257" spans="1:3" x14ac:dyDescent="0.3">
      <c r="A4257">
        <v>87000245</v>
      </c>
      <c r="B4257">
        <v>170000</v>
      </c>
      <c r="C4257">
        <v>0</v>
      </c>
    </row>
    <row r="4258" spans="1:3" x14ac:dyDescent="0.3">
      <c r="A4258">
        <v>6667400090</v>
      </c>
      <c r="B4258">
        <v>845000</v>
      </c>
      <c r="C4258">
        <v>0</v>
      </c>
    </row>
    <row r="4259" spans="1:3" x14ac:dyDescent="0.3">
      <c r="A4259">
        <v>6802200100</v>
      </c>
      <c r="B4259">
        <v>271900</v>
      </c>
      <c r="C4259">
        <v>0</v>
      </c>
    </row>
    <row r="4260" spans="1:3" x14ac:dyDescent="0.3">
      <c r="A4260">
        <v>913000315</v>
      </c>
      <c r="B4260" s="2">
        <v>1300000</v>
      </c>
      <c r="C4260">
        <v>0</v>
      </c>
    </row>
    <row r="4261" spans="1:3" x14ac:dyDescent="0.3">
      <c r="A4261">
        <v>8732030490</v>
      </c>
      <c r="B4261">
        <v>261500</v>
      </c>
      <c r="C4261">
        <v>0</v>
      </c>
    </row>
    <row r="4262" spans="1:3" x14ac:dyDescent="0.3">
      <c r="A4262">
        <v>3629920600</v>
      </c>
      <c r="B4262">
        <v>619500</v>
      </c>
      <c r="C4262">
        <v>0</v>
      </c>
    </row>
    <row r="4263" spans="1:3" x14ac:dyDescent="0.3">
      <c r="A4263">
        <v>1524079156</v>
      </c>
      <c r="B4263">
        <v>435000</v>
      </c>
      <c r="C4263">
        <v>0</v>
      </c>
    </row>
    <row r="4264" spans="1:3" x14ac:dyDescent="0.3">
      <c r="A4264">
        <v>6450301690</v>
      </c>
      <c r="B4264">
        <v>210000</v>
      </c>
      <c r="C4264">
        <v>0</v>
      </c>
    </row>
    <row r="4265" spans="1:3" x14ac:dyDescent="0.3">
      <c r="A4265">
        <v>5309101050</v>
      </c>
      <c r="B4265">
        <v>489950</v>
      </c>
      <c r="C4265">
        <v>0</v>
      </c>
    </row>
    <row r="4266" spans="1:3" x14ac:dyDescent="0.3">
      <c r="A4266">
        <v>8857600820</v>
      </c>
      <c r="B4266">
        <v>260000</v>
      </c>
      <c r="C4266">
        <v>0</v>
      </c>
    </row>
    <row r="4267" spans="1:3" x14ac:dyDescent="0.3">
      <c r="A4267">
        <v>3500100025</v>
      </c>
      <c r="B4267">
        <v>300000</v>
      </c>
      <c r="C4267">
        <v>0</v>
      </c>
    </row>
    <row r="4268" spans="1:3" x14ac:dyDescent="0.3">
      <c r="A4268">
        <v>5152100110</v>
      </c>
      <c r="B4268">
        <v>530000</v>
      </c>
      <c r="C4268">
        <v>0</v>
      </c>
    </row>
    <row r="4269" spans="1:3" x14ac:dyDescent="0.3">
      <c r="A4269">
        <v>3298600850</v>
      </c>
      <c r="B4269">
        <v>235000</v>
      </c>
      <c r="C4269">
        <v>0</v>
      </c>
    </row>
    <row r="4270" spans="1:3" x14ac:dyDescent="0.3">
      <c r="A4270">
        <v>3856902250</v>
      </c>
      <c r="B4270">
        <v>593500</v>
      </c>
      <c r="C4270">
        <v>0</v>
      </c>
    </row>
    <row r="4271" spans="1:3" x14ac:dyDescent="0.3">
      <c r="A4271">
        <v>8887001140</v>
      </c>
      <c r="B4271">
        <v>562000</v>
      </c>
      <c r="C4271">
        <v>0</v>
      </c>
    </row>
    <row r="4272" spans="1:3" x14ac:dyDescent="0.3">
      <c r="A4272">
        <v>2621069066</v>
      </c>
      <c r="B4272">
        <v>585000</v>
      </c>
      <c r="C4272">
        <v>0</v>
      </c>
    </row>
    <row r="4273" spans="1:3" x14ac:dyDescent="0.3">
      <c r="A4273">
        <v>251620090</v>
      </c>
      <c r="B4273" s="2">
        <v>2400000</v>
      </c>
      <c r="C4273">
        <v>0</v>
      </c>
    </row>
    <row r="4274" spans="1:3" x14ac:dyDescent="0.3">
      <c r="A4274">
        <v>3546000090</v>
      </c>
      <c r="B4274">
        <v>199500</v>
      </c>
      <c r="C4274">
        <v>0</v>
      </c>
    </row>
    <row r="4275" spans="1:3" x14ac:dyDescent="0.3">
      <c r="A4275">
        <v>3359500755</v>
      </c>
      <c r="B4275">
        <v>544500</v>
      </c>
      <c r="C4275">
        <v>0</v>
      </c>
    </row>
    <row r="4276" spans="1:3" x14ac:dyDescent="0.3">
      <c r="A4276">
        <v>3579800485</v>
      </c>
      <c r="B4276">
        <v>394900</v>
      </c>
      <c r="C4276">
        <v>0</v>
      </c>
    </row>
    <row r="4277" spans="1:3" x14ac:dyDescent="0.3">
      <c r="A4277">
        <v>2919201335</v>
      </c>
      <c r="B4277">
        <v>912000</v>
      </c>
      <c r="C4277">
        <v>0</v>
      </c>
    </row>
    <row r="4278" spans="1:3" x14ac:dyDescent="0.3">
      <c r="A4278">
        <v>1796370930</v>
      </c>
      <c r="B4278">
        <v>260000</v>
      </c>
      <c r="C4278">
        <v>0</v>
      </c>
    </row>
    <row r="4279" spans="1:3" x14ac:dyDescent="0.3">
      <c r="A4279">
        <v>3864000090</v>
      </c>
      <c r="B4279">
        <v>858000</v>
      </c>
      <c r="C4279">
        <v>0</v>
      </c>
    </row>
    <row r="4280" spans="1:3" x14ac:dyDescent="0.3">
      <c r="A4280">
        <v>8651100110</v>
      </c>
      <c r="B4280" s="2">
        <v>1275000</v>
      </c>
      <c r="C4280">
        <v>0</v>
      </c>
    </row>
    <row r="4281" spans="1:3" x14ac:dyDescent="0.3">
      <c r="A4281">
        <v>8731730590</v>
      </c>
      <c r="B4281">
        <v>242150</v>
      </c>
      <c r="C4281">
        <v>0</v>
      </c>
    </row>
    <row r="4282" spans="1:3" x14ac:dyDescent="0.3">
      <c r="A4282">
        <v>1761100300</v>
      </c>
      <c r="B4282">
        <v>220000</v>
      </c>
      <c r="C4282">
        <v>0</v>
      </c>
    </row>
    <row r="4283" spans="1:3" x14ac:dyDescent="0.3">
      <c r="A4283">
        <v>9542800820</v>
      </c>
      <c r="B4283">
        <v>235000</v>
      </c>
      <c r="C4283">
        <v>0</v>
      </c>
    </row>
    <row r="4284" spans="1:3" x14ac:dyDescent="0.3">
      <c r="A4284">
        <v>2644900110</v>
      </c>
      <c r="B4284">
        <v>370000</v>
      </c>
      <c r="C4284">
        <v>0</v>
      </c>
    </row>
    <row r="4285" spans="1:3" x14ac:dyDescent="0.3">
      <c r="A4285">
        <v>1626069198</v>
      </c>
      <c r="B4285">
        <v>450000</v>
      </c>
      <c r="C4285">
        <v>0</v>
      </c>
    </row>
    <row r="4286" spans="1:3" x14ac:dyDescent="0.3">
      <c r="A4286">
        <v>5101408593</v>
      </c>
      <c r="B4286">
        <v>534950</v>
      </c>
      <c r="C4286">
        <v>0</v>
      </c>
    </row>
    <row r="4287" spans="1:3" x14ac:dyDescent="0.3">
      <c r="A4287">
        <v>7853270100</v>
      </c>
      <c r="B4287">
        <v>730000</v>
      </c>
      <c r="C4287">
        <v>0</v>
      </c>
    </row>
    <row r="4288" spans="1:3" x14ac:dyDescent="0.3">
      <c r="A4288">
        <v>3308030100</v>
      </c>
      <c r="B4288">
        <v>465000</v>
      </c>
      <c r="C4288">
        <v>0</v>
      </c>
    </row>
    <row r="4289" spans="1:3" x14ac:dyDescent="0.3">
      <c r="A4289">
        <v>1330280100</v>
      </c>
      <c r="B4289">
        <v>178000</v>
      </c>
      <c r="C4289">
        <v>0</v>
      </c>
    </row>
    <row r="4290" spans="1:3" x14ac:dyDescent="0.3">
      <c r="A4290">
        <v>2212200090</v>
      </c>
      <c r="B4290">
        <v>215000</v>
      </c>
      <c r="C4290">
        <v>0</v>
      </c>
    </row>
    <row r="4291" spans="1:3" x14ac:dyDescent="0.3">
      <c r="A4291">
        <v>9264921140</v>
      </c>
      <c r="B4291">
        <v>300000</v>
      </c>
      <c r="C4291">
        <v>0</v>
      </c>
    </row>
    <row r="4292" spans="1:3" x14ac:dyDescent="0.3">
      <c r="A4292">
        <v>8902000068</v>
      </c>
      <c r="B4292">
        <v>430000</v>
      </c>
      <c r="C4292">
        <v>0</v>
      </c>
    </row>
    <row r="4293" spans="1:3" x14ac:dyDescent="0.3">
      <c r="A4293">
        <v>7338000850</v>
      </c>
      <c r="B4293">
        <v>183000</v>
      </c>
      <c r="C4293">
        <v>0</v>
      </c>
    </row>
    <row r="4294" spans="1:3" x14ac:dyDescent="0.3">
      <c r="A4294">
        <v>2770600853</v>
      </c>
      <c r="B4294">
        <v>585000</v>
      </c>
      <c r="C4294">
        <v>0</v>
      </c>
    </row>
    <row r="4295" spans="1:3" x14ac:dyDescent="0.3">
      <c r="A4295">
        <v>4239400740</v>
      </c>
      <c r="B4295">
        <v>192950</v>
      </c>
      <c r="C4295">
        <v>0</v>
      </c>
    </row>
    <row r="4296" spans="1:3" x14ac:dyDescent="0.3">
      <c r="A4296">
        <v>6184700100</v>
      </c>
      <c r="B4296">
        <v>599000</v>
      </c>
      <c r="C4296">
        <v>0</v>
      </c>
    </row>
    <row r="4297" spans="1:3" x14ac:dyDescent="0.3">
      <c r="A4297">
        <v>3157600615</v>
      </c>
      <c r="B4297">
        <v>326500</v>
      </c>
      <c r="C4297">
        <v>0</v>
      </c>
    </row>
    <row r="4298" spans="1:3" x14ac:dyDescent="0.3">
      <c r="A4298">
        <v>6145601810</v>
      </c>
      <c r="B4298">
        <v>358803</v>
      </c>
      <c r="C4298">
        <v>0</v>
      </c>
    </row>
    <row r="4299" spans="1:3" x14ac:dyDescent="0.3">
      <c r="A4299">
        <v>1235700042</v>
      </c>
      <c r="B4299">
        <v>537000</v>
      </c>
      <c r="C4299">
        <v>0</v>
      </c>
    </row>
    <row r="4300" spans="1:3" x14ac:dyDescent="0.3">
      <c r="A4300">
        <v>7781600025</v>
      </c>
      <c r="B4300" s="2">
        <v>1155000</v>
      </c>
      <c r="C4300">
        <v>1</v>
      </c>
    </row>
    <row r="4301" spans="1:3" x14ac:dyDescent="0.3">
      <c r="A4301">
        <v>7116500705</v>
      </c>
      <c r="B4301">
        <v>156000</v>
      </c>
      <c r="C4301">
        <v>0</v>
      </c>
    </row>
    <row r="4302" spans="1:3" x14ac:dyDescent="0.3">
      <c r="A4302">
        <v>2320069206</v>
      </c>
      <c r="B4302">
        <v>219000</v>
      </c>
      <c r="C4302">
        <v>0</v>
      </c>
    </row>
    <row r="4303" spans="1:3" x14ac:dyDescent="0.3">
      <c r="A4303">
        <v>1794501390</v>
      </c>
      <c r="B4303" s="2">
        <v>1190000</v>
      </c>
      <c r="C4303">
        <v>0</v>
      </c>
    </row>
    <row r="4304" spans="1:3" x14ac:dyDescent="0.3">
      <c r="A4304">
        <v>2122059160</v>
      </c>
      <c r="B4304">
        <v>248000</v>
      </c>
      <c r="C4304">
        <v>0</v>
      </c>
    </row>
    <row r="4305" spans="1:3" x14ac:dyDescent="0.3">
      <c r="A4305">
        <v>2421069039</v>
      </c>
      <c r="B4305">
        <v>340000</v>
      </c>
      <c r="C4305">
        <v>0</v>
      </c>
    </row>
    <row r="4306" spans="1:3" x14ac:dyDescent="0.3">
      <c r="A4306">
        <v>5452800495</v>
      </c>
      <c r="B4306">
        <v>899100</v>
      </c>
      <c r="C4306">
        <v>0</v>
      </c>
    </row>
    <row r="4307" spans="1:3" x14ac:dyDescent="0.3">
      <c r="A4307">
        <v>4024100961</v>
      </c>
      <c r="B4307">
        <v>346950</v>
      </c>
      <c r="C4307">
        <v>0</v>
      </c>
    </row>
    <row r="4308" spans="1:3" x14ac:dyDescent="0.3">
      <c r="A4308">
        <v>7857001560</v>
      </c>
      <c r="B4308">
        <v>330000</v>
      </c>
      <c r="C4308">
        <v>0</v>
      </c>
    </row>
    <row r="4309" spans="1:3" x14ac:dyDescent="0.3">
      <c r="A4309">
        <v>9540100025</v>
      </c>
      <c r="B4309">
        <v>325000</v>
      </c>
      <c r="C4309">
        <v>0</v>
      </c>
    </row>
    <row r="4310" spans="1:3" x14ac:dyDescent="0.3">
      <c r="A4310">
        <v>2473410740</v>
      </c>
      <c r="B4310">
        <v>315000</v>
      </c>
      <c r="C4310">
        <v>0</v>
      </c>
    </row>
    <row r="4311" spans="1:3" x14ac:dyDescent="0.3">
      <c r="A4311">
        <v>2770604365</v>
      </c>
      <c r="B4311">
        <v>649950</v>
      </c>
      <c r="C4311">
        <v>0</v>
      </c>
    </row>
    <row r="4312" spans="1:3" x14ac:dyDescent="0.3">
      <c r="A4312">
        <v>173000025</v>
      </c>
      <c r="B4312">
        <v>316000</v>
      </c>
      <c r="C4312">
        <v>0</v>
      </c>
    </row>
    <row r="4313" spans="1:3" x14ac:dyDescent="0.3">
      <c r="A4313">
        <v>7853340490</v>
      </c>
      <c r="B4313">
        <v>386000</v>
      </c>
      <c r="C4313">
        <v>0</v>
      </c>
    </row>
    <row r="4314" spans="1:3" x14ac:dyDescent="0.3">
      <c r="A4314">
        <v>239000115</v>
      </c>
      <c r="B4314">
        <v>535000</v>
      </c>
      <c r="C4314">
        <v>0</v>
      </c>
    </row>
    <row r="4315" spans="1:3" x14ac:dyDescent="0.3">
      <c r="A4315">
        <v>9528101032</v>
      </c>
      <c r="B4315">
        <v>600000</v>
      </c>
      <c r="C4315">
        <v>0</v>
      </c>
    </row>
    <row r="4316" spans="1:3" x14ac:dyDescent="0.3">
      <c r="A4316">
        <v>5416100110</v>
      </c>
      <c r="B4316">
        <v>339000</v>
      </c>
      <c r="C4316">
        <v>0</v>
      </c>
    </row>
    <row r="4317" spans="1:3" x14ac:dyDescent="0.3">
      <c r="A4317">
        <v>4331000265</v>
      </c>
      <c r="B4317">
        <v>167000</v>
      </c>
      <c r="C4317">
        <v>0</v>
      </c>
    </row>
    <row r="4318" spans="1:3" x14ac:dyDescent="0.3">
      <c r="A4318">
        <v>5249803885</v>
      </c>
      <c r="B4318">
        <v>430000</v>
      </c>
      <c r="C4318">
        <v>0</v>
      </c>
    </row>
    <row r="4319" spans="1:3" x14ac:dyDescent="0.3">
      <c r="A4319">
        <v>7853301390</v>
      </c>
      <c r="B4319">
        <v>688000</v>
      </c>
      <c r="C4319">
        <v>0</v>
      </c>
    </row>
    <row r="4320" spans="1:3" x14ac:dyDescent="0.3">
      <c r="A4320">
        <v>1376800025</v>
      </c>
      <c r="B4320">
        <v>834500</v>
      </c>
      <c r="C4320">
        <v>0</v>
      </c>
    </row>
    <row r="4321" spans="1:3" x14ac:dyDescent="0.3">
      <c r="A4321">
        <v>7639900025</v>
      </c>
      <c r="B4321" s="2">
        <v>1075000</v>
      </c>
      <c r="C4321">
        <v>0</v>
      </c>
    </row>
    <row r="4322" spans="1:3" x14ac:dyDescent="0.3">
      <c r="A4322">
        <v>2822059262</v>
      </c>
      <c r="B4322">
        <v>250000</v>
      </c>
      <c r="C4322">
        <v>0</v>
      </c>
    </row>
    <row r="4323" spans="1:3" x14ac:dyDescent="0.3">
      <c r="A4323">
        <v>8113100850</v>
      </c>
      <c r="B4323">
        <v>402500</v>
      </c>
      <c r="C4323">
        <v>0</v>
      </c>
    </row>
    <row r="4324" spans="1:3" x14ac:dyDescent="0.3">
      <c r="A4324">
        <v>565300110</v>
      </c>
      <c r="B4324">
        <v>432500</v>
      </c>
      <c r="C4324">
        <v>0</v>
      </c>
    </row>
    <row r="4325" spans="1:3" x14ac:dyDescent="0.3">
      <c r="A4325">
        <v>1887000100</v>
      </c>
      <c r="B4325">
        <v>485000</v>
      </c>
      <c r="C4325">
        <v>0</v>
      </c>
    </row>
    <row r="4326" spans="1:3" x14ac:dyDescent="0.3">
      <c r="A4326">
        <v>8731990090</v>
      </c>
      <c r="B4326">
        <v>560000</v>
      </c>
      <c r="C4326">
        <v>0</v>
      </c>
    </row>
    <row r="4327" spans="1:3" x14ac:dyDescent="0.3">
      <c r="A4327">
        <v>3432500705</v>
      </c>
      <c r="B4327">
        <v>410000</v>
      </c>
      <c r="C4327">
        <v>0</v>
      </c>
    </row>
    <row r="4328" spans="1:3" x14ac:dyDescent="0.3">
      <c r="A4328">
        <v>1015500300</v>
      </c>
      <c r="B4328">
        <v>455000</v>
      </c>
      <c r="C4328">
        <v>0</v>
      </c>
    </row>
    <row r="4329" spans="1:3" x14ac:dyDescent="0.3">
      <c r="A4329">
        <v>3972300100</v>
      </c>
      <c r="B4329">
        <v>459500</v>
      </c>
      <c r="C4329">
        <v>0</v>
      </c>
    </row>
    <row r="4330" spans="1:3" x14ac:dyDescent="0.3">
      <c r="A4330">
        <v>3876300600</v>
      </c>
      <c r="B4330">
        <v>371000</v>
      </c>
      <c r="C4330">
        <v>0</v>
      </c>
    </row>
    <row r="4331" spans="1:3" x14ac:dyDescent="0.3">
      <c r="A4331">
        <v>2111010940</v>
      </c>
      <c r="B4331">
        <v>289500</v>
      </c>
      <c r="C4331">
        <v>0</v>
      </c>
    </row>
    <row r="4332" spans="1:3" x14ac:dyDescent="0.3">
      <c r="A4332">
        <v>2771102158</v>
      </c>
      <c r="B4332">
        <v>395000</v>
      </c>
      <c r="C4332">
        <v>0</v>
      </c>
    </row>
    <row r="4333" spans="1:3" x14ac:dyDescent="0.3">
      <c r="A4333">
        <v>1498304065</v>
      </c>
      <c r="B4333">
        <v>496752</v>
      </c>
      <c r="C4333">
        <v>0</v>
      </c>
    </row>
    <row r="4334" spans="1:3" x14ac:dyDescent="0.3">
      <c r="A4334">
        <v>6150200375</v>
      </c>
      <c r="B4334">
        <v>227000</v>
      </c>
      <c r="C4334">
        <v>0</v>
      </c>
    </row>
    <row r="4335" spans="1:3" x14ac:dyDescent="0.3">
      <c r="A4335">
        <v>3343901340</v>
      </c>
      <c r="B4335">
        <v>330000</v>
      </c>
      <c r="C4335">
        <v>0</v>
      </c>
    </row>
    <row r="4336" spans="1:3" x14ac:dyDescent="0.3">
      <c r="A4336">
        <v>4037800015</v>
      </c>
      <c r="B4336">
        <v>480000</v>
      </c>
      <c r="C4336">
        <v>0</v>
      </c>
    </row>
    <row r="4337" spans="1:3" x14ac:dyDescent="0.3">
      <c r="A4337">
        <v>1626079066</v>
      </c>
      <c r="B4337">
        <v>290000</v>
      </c>
      <c r="C4337">
        <v>0</v>
      </c>
    </row>
    <row r="4338" spans="1:3" x14ac:dyDescent="0.3">
      <c r="A4338">
        <v>6200017</v>
      </c>
      <c r="B4338">
        <v>281000</v>
      </c>
      <c r="C4338">
        <v>0</v>
      </c>
    </row>
    <row r="4339" spans="1:3" x14ac:dyDescent="0.3">
      <c r="A4339">
        <v>5249805090</v>
      </c>
      <c r="B4339">
        <v>705000</v>
      </c>
      <c r="C4339">
        <v>0</v>
      </c>
    </row>
    <row r="4340" spans="1:3" x14ac:dyDescent="0.3">
      <c r="A4340">
        <v>4217401055</v>
      </c>
      <c r="B4340" s="2">
        <v>1400000</v>
      </c>
      <c r="C4340">
        <v>0</v>
      </c>
    </row>
    <row r="4341" spans="1:3" x14ac:dyDescent="0.3">
      <c r="A4341">
        <v>7738500475</v>
      </c>
      <c r="B4341">
        <v>485000</v>
      </c>
      <c r="C4341">
        <v>0</v>
      </c>
    </row>
    <row r="4342" spans="1:3" x14ac:dyDescent="0.3">
      <c r="A4342">
        <v>2767603250</v>
      </c>
      <c r="B4342">
        <v>622000</v>
      </c>
      <c r="C4342">
        <v>0</v>
      </c>
    </row>
    <row r="4343" spans="1:3" x14ac:dyDescent="0.3">
      <c r="A4343">
        <v>2620069113</v>
      </c>
      <c r="B4343">
        <v>380000</v>
      </c>
      <c r="C4343">
        <v>0</v>
      </c>
    </row>
    <row r="4344" spans="1:3" x14ac:dyDescent="0.3">
      <c r="A4344">
        <v>3760500336</v>
      </c>
      <c r="B4344" s="2">
        <v>2125000</v>
      </c>
      <c r="C4344">
        <v>0</v>
      </c>
    </row>
    <row r="4345" spans="1:3" x14ac:dyDescent="0.3">
      <c r="A4345">
        <v>5101404563</v>
      </c>
      <c r="B4345">
        <v>561500</v>
      </c>
      <c r="C4345">
        <v>0</v>
      </c>
    </row>
    <row r="4346" spans="1:3" x14ac:dyDescent="0.3">
      <c r="A4346">
        <v>9407000600</v>
      </c>
      <c r="B4346">
        <v>242000</v>
      </c>
      <c r="C4346">
        <v>0</v>
      </c>
    </row>
    <row r="4347" spans="1:3" x14ac:dyDescent="0.3">
      <c r="A4347">
        <v>9353300600</v>
      </c>
      <c r="B4347">
        <v>348500</v>
      </c>
      <c r="C4347">
        <v>0</v>
      </c>
    </row>
    <row r="4348" spans="1:3" x14ac:dyDescent="0.3">
      <c r="A4348">
        <v>9353300600</v>
      </c>
      <c r="B4348">
        <v>370000</v>
      </c>
      <c r="C4348">
        <v>0</v>
      </c>
    </row>
    <row r="4349" spans="1:3" x14ac:dyDescent="0.3">
      <c r="A4349">
        <v>993000090</v>
      </c>
      <c r="B4349">
        <v>752000</v>
      </c>
      <c r="C4349">
        <v>0</v>
      </c>
    </row>
    <row r="4350" spans="1:3" x14ac:dyDescent="0.3">
      <c r="A4350">
        <v>1796361140</v>
      </c>
      <c r="B4350">
        <v>230000</v>
      </c>
      <c r="C4350">
        <v>0</v>
      </c>
    </row>
    <row r="4351" spans="1:3" x14ac:dyDescent="0.3">
      <c r="A4351">
        <v>1112000031</v>
      </c>
      <c r="B4351">
        <v>715000</v>
      </c>
      <c r="C4351">
        <v>0</v>
      </c>
    </row>
    <row r="4352" spans="1:3" x14ac:dyDescent="0.3">
      <c r="A4352">
        <v>2822049160</v>
      </c>
      <c r="B4352">
        <v>240415</v>
      </c>
      <c r="C4352">
        <v>0</v>
      </c>
    </row>
    <row r="4353" spans="1:3" x14ac:dyDescent="0.3">
      <c r="A4353">
        <v>3856904560</v>
      </c>
      <c r="B4353">
        <v>562000</v>
      </c>
      <c r="C4353">
        <v>0</v>
      </c>
    </row>
    <row r="4354" spans="1:3" x14ac:dyDescent="0.3">
      <c r="A4354">
        <v>2492200956</v>
      </c>
      <c r="B4354">
        <v>360000</v>
      </c>
      <c r="C4354">
        <v>0</v>
      </c>
    </row>
    <row r="4355" spans="1:3" x14ac:dyDescent="0.3">
      <c r="A4355">
        <v>2770604079</v>
      </c>
      <c r="B4355">
        <v>659950</v>
      </c>
      <c r="C4355">
        <v>0</v>
      </c>
    </row>
    <row r="4356" spans="1:3" x14ac:dyDescent="0.3">
      <c r="A4356">
        <v>2719100042</v>
      </c>
      <c r="B4356">
        <v>458500</v>
      </c>
      <c r="C4356">
        <v>0</v>
      </c>
    </row>
    <row r="4357" spans="1:3" x14ac:dyDescent="0.3">
      <c r="A4357">
        <v>7899800864</v>
      </c>
      <c r="B4357">
        <v>259950</v>
      </c>
      <c r="C4357">
        <v>0</v>
      </c>
    </row>
    <row r="4358" spans="1:3" x14ac:dyDescent="0.3">
      <c r="A4358">
        <v>9485750110</v>
      </c>
      <c r="B4358">
        <v>366000</v>
      </c>
      <c r="C4358">
        <v>0</v>
      </c>
    </row>
    <row r="4359" spans="1:3" x14ac:dyDescent="0.3">
      <c r="A4359">
        <v>2024059058</v>
      </c>
      <c r="B4359">
        <v>978000</v>
      </c>
      <c r="C4359">
        <v>0</v>
      </c>
    </row>
    <row r="4360" spans="1:3" x14ac:dyDescent="0.3">
      <c r="A4360">
        <v>7977201865</v>
      </c>
      <c r="B4360">
        <v>525000</v>
      </c>
      <c r="C4360">
        <v>0</v>
      </c>
    </row>
    <row r="4361" spans="1:3" x14ac:dyDescent="0.3">
      <c r="A4361">
        <v>4232900940</v>
      </c>
      <c r="B4361">
        <v>926300</v>
      </c>
      <c r="C4361">
        <v>0</v>
      </c>
    </row>
    <row r="4362" spans="1:3" x14ac:dyDescent="0.3">
      <c r="A4362">
        <v>3364900375</v>
      </c>
      <c r="B4362">
        <v>750000</v>
      </c>
      <c r="C4362">
        <v>0</v>
      </c>
    </row>
    <row r="4363" spans="1:3" x14ac:dyDescent="0.3">
      <c r="A4363">
        <v>4151800375</v>
      </c>
      <c r="B4363">
        <v>660000</v>
      </c>
      <c r="C4363">
        <v>0</v>
      </c>
    </row>
    <row r="4364" spans="1:3" x14ac:dyDescent="0.3">
      <c r="A4364">
        <v>2610100015</v>
      </c>
      <c r="B4364">
        <v>305000</v>
      </c>
      <c r="C4364">
        <v>0</v>
      </c>
    </row>
    <row r="4365" spans="1:3" x14ac:dyDescent="0.3">
      <c r="A4365">
        <v>8682230590</v>
      </c>
      <c r="B4365">
        <v>800000</v>
      </c>
      <c r="C4365">
        <v>0</v>
      </c>
    </row>
    <row r="4366" spans="1:3" x14ac:dyDescent="0.3">
      <c r="A4366">
        <v>3876100940</v>
      </c>
      <c r="B4366">
        <v>600000</v>
      </c>
      <c r="C4366">
        <v>0</v>
      </c>
    </row>
    <row r="4367" spans="1:3" x14ac:dyDescent="0.3">
      <c r="A4367">
        <v>1221079058</v>
      </c>
      <c r="B4367">
        <v>435000</v>
      </c>
      <c r="C4367">
        <v>0</v>
      </c>
    </row>
    <row r="4368" spans="1:3" x14ac:dyDescent="0.3">
      <c r="A4368">
        <v>2770605550</v>
      </c>
      <c r="B4368" s="2">
        <v>1135000</v>
      </c>
      <c r="C4368">
        <v>0</v>
      </c>
    </row>
    <row r="4369" spans="1:3" x14ac:dyDescent="0.3">
      <c r="A4369">
        <v>4468400214</v>
      </c>
      <c r="B4369">
        <v>318000</v>
      </c>
      <c r="C4369">
        <v>0</v>
      </c>
    </row>
    <row r="4370" spans="1:3" x14ac:dyDescent="0.3">
      <c r="A4370">
        <v>2767705010</v>
      </c>
      <c r="B4370">
        <v>639000</v>
      </c>
      <c r="C4370">
        <v>0</v>
      </c>
    </row>
    <row r="4371" spans="1:3" x14ac:dyDescent="0.3">
      <c r="A4371">
        <v>5422560930</v>
      </c>
      <c r="B4371">
        <v>453000</v>
      </c>
      <c r="C4371">
        <v>0</v>
      </c>
    </row>
    <row r="4372" spans="1:3" x14ac:dyDescent="0.3">
      <c r="A4372">
        <v>824059211</v>
      </c>
      <c r="B4372">
        <v>800000</v>
      </c>
      <c r="C4372">
        <v>0</v>
      </c>
    </row>
    <row r="4373" spans="1:3" x14ac:dyDescent="0.3">
      <c r="A4373">
        <v>6825100015</v>
      </c>
      <c r="B4373">
        <v>437000</v>
      </c>
      <c r="C4373">
        <v>0</v>
      </c>
    </row>
    <row r="4374" spans="1:3" x14ac:dyDescent="0.3">
      <c r="A4374">
        <v>4166600115</v>
      </c>
      <c r="B4374" s="2">
        <v>1150000</v>
      </c>
      <c r="C4374">
        <v>1</v>
      </c>
    </row>
    <row r="4375" spans="1:3" x14ac:dyDescent="0.3">
      <c r="A4375">
        <v>3574801500</v>
      </c>
      <c r="B4375">
        <v>490000</v>
      </c>
      <c r="C4375">
        <v>0</v>
      </c>
    </row>
    <row r="4376" spans="1:3" x14ac:dyDescent="0.3">
      <c r="A4376">
        <v>9477001140</v>
      </c>
      <c r="B4376">
        <v>499950</v>
      </c>
      <c r="C4376">
        <v>0</v>
      </c>
    </row>
    <row r="4377" spans="1:3" x14ac:dyDescent="0.3">
      <c r="A4377">
        <v>3384300100</v>
      </c>
      <c r="B4377">
        <v>160134</v>
      </c>
      <c r="C4377">
        <v>0</v>
      </c>
    </row>
    <row r="4378" spans="1:3" x14ac:dyDescent="0.3">
      <c r="A4378">
        <v>6123600100</v>
      </c>
      <c r="B4378">
        <v>191000</v>
      </c>
      <c r="C4378">
        <v>0</v>
      </c>
    </row>
    <row r="4379" spans="1:3" x14ac:dyDescent="0.3">
      <c r="A4379">
        <v>1311300100</v>
      </c>
      <c r="B4379">
        <v>221000</v>
      </c>
      <c r="C4379">
        <v>0</v>
      </c>
    </row>
    <row r="4380" spans="1:3" x14ac:dyDescent="0.3">
      <c r="A4380">
        <v>3812400854</v>
      </c>
      <c r="B4380">
        <v>352800</v>
      </c>
      <c r="C4380">
        <v>0</v>
      </c>
    </row>
    <row r="4381" spans="1:3" x14ac:dyDescent="0.3">
      <c r="A4381">
        <v>1326069188</v>
      </c>
      <c r="B4381">
        <v>350000</v>
      </c>
      <c r="C4381">
        <v>0</v>
      </c>
    </row>
    <row r="4382" spans="1:3" x14ac:dyDescent="0.3">
      <c r="A4382">
        <v>3131201865</v>
      </c>
      <c r="B4382">
        <v>458000</v>
      </c>
      <c r="C4382">
        <v>0</v>
      </c>
    </row>
    <row r="4383" spans="1:3" x14ac:dyDescent="0.3">
      <c r="A4383">
        <v>321059059</v>
      </c>
      <c r="B4383">
        <v>359950</v>
      </c>
      <c r="C4383">
        <v>0</v>
      </c>
    </row>
    <row r="4384" spans="1:3" x14ac:dyDescent="0.3">
      <c r="A4384">
        <v>223039330</v>
      </c>
      <c r="B4384" s="2">
        <v>1050000</v>
      </c>
      <c r="C4384">
        <v>0</v>
      </c>
    </row>
    <row r="4385" spans="1:3" x14ac:dyDescent="0.3">
      <c r="A4385">
        <v>7857000900</v>
      </c>
      <c r="B4385">
        <v>353000</v>
      </c>
      <c r="C4385">
        <v>0</v>
      </c>
    </row>
    <row r="4386" spans="1:3" x14ac:dyDescent="0.3">
      <c r="A4386">
        <v>8109800110</v>
      </c>
      <c r="B4386">
        <v>717550</v>
      </c>
      <c r="C4386">
        <v>0</v>
      </c>
    </row>
    <row r="4387" spans="1:3" x14ac:dyDescent="0.3">
      <c r="A4387">
        <v>5422560900</v>
      </c>
      <c r="B4387">
        <v>450000</v>
      </c>
      <c r="C4387">
        <v>0</v>
      </c>
    </row>
    <row r="4388" spans="1:3" x14ac:dyDescent="0.3">
      <c r="A4388">
        <v>3332000195</v>
      </c>
      <c r="B4388">
        <v>167500</v>
      </c>
      <c r="C4388">
        <v>0</v>
      </c>
    </row>
    <row r="4389" spans="1:3" x14ac:dyDescent="0.3">
      <c r="A4389">
        <v>2423029245</v>
      </c>
      <c r="B4389">
        <v>550000</v>
      </c>
      <c r="C4389">
        <v>0</v>
      </c>
    </row>
    <row r="4390" spans="1:3" x14ac:dyDescent="0.3">
      <c r="A4390">
        <v>8651600110</v>
      </c>
      <c r="B4390">
        <v>939000</v>
      </c>
      <c r="C4390">
        <v>0</v>
      </c>
    </row>
    <row r="4391" spans="1:3" x14ac:dyDescent="0.3">
      <c r="A4391">
        <v>7902200015</v>
      </c>
      <c r="B4391">
        <v>700000</v>
      </c>
      <c r="C4391">
        <v>0</v>
      </c>
    </row>
    <row r="4392" spans="1:3" x14ac:dyDescent="0.3">
      <c r="A4392">
        <v>3523089019</v>
      </c>
      <c r="B4392">
        <v>480000</v>
      </c>
      <c r="C4392">
        <v>0</v>
      </c>
    </row>
    <row r="4393" spans="1:3" x14ac:dyDescent="0.3">
      <c r="A4393">
        <v>8827900015</v>
      </c>
      <c r="B4393">
        <v>501000</v>
      </c>
      <c r="C4393">
        <v>0</v>
      </c>
    </row>
    <row r="4394" spans="1:3" x14ac:dyDescent="0.3">
      <c r="A4394">
        <v>9237800100</v>
      </c>
      <c r="B4394">
        <v>580000</v>
      </c>
      <c r="C4394">
        <v>0</v>
      </c>
    </row>
    <row r="4395" spans="1:3" x14ac:dyDescent="0.3">
      <c r="A4395">
        <v>2724089019</v>
      </c>
      <c r="B4395">
        <v>527550</v>
      </c>
      <c r="C4395">
        <v>0</v>
      </c>
    </row>
    <row r="4396" spans="1:3" x14ac:dyDescent="0.3">
      <c r="A4396">
        <v>5416501030</v>
      </c>
      <c r="B4396">
        <v>399000</v>
      </c>
      <c r="C4396">
        <v>0</v>
      </c>
    </row>
    <row r="4397" spans="1:3" x14ac:dyDescent="0.3">
      <c r="A4397">
        <v>7211402305</v>
      </c>
      <c r="B4397">
        <v>240000</v>
      </c>
      <c r="C4397">
        <v>0</v>
      </c>
    </row>
    <row r="4398" spans="1:3" x14ac:dyDescent="0.3">
      <c r="A4398">
        <v>1221059176</v>
      </c>
      <c r="B4398">
        <v>353000</v>
      </c>
      <c r="C4398">
        <v>0</v>
      </c>
    </row>
    <row r="4399" spans="1:3" x14ac:dyDescent="0.3">
      <c r="A4399">
        <v>7549802600</v>
      </c>
      <c r="B4399">
        <v>335000</v>
      </c>
      <c r="C4399">
        <v>0</v>
      </c>
    </row>
    <row r="4400" spans="1:3" x14ac:dyDescent="0.3">
      <c r="A4400">
        <v>4112100165</v>
      </c>
      <c r="B4400">
        <v>475000</v>
      </c>
      <c r="C4400">
        <v>0</v>
      </c>
    </row>
    <row r="4401" spans="1:3" x14ac:dyDescent="0.3">
      <c r="A4401">
        <v>7518506595</v>
      </c>
      <c r="B4401">
        <v>660000</v>
      </c>
      <c r="C4401">
        <v>0</v>
      </c>
    </row>
    <row r="4402" spans="1:3" x14ac:dyDescent="0.3">
      <c r="A4402">
        <v>2767602490</v>
      </c>
      <c r="B4402">
        <v>551000</v>
      </c>
      <c r="C4402">
        <v>0</v>
      </c>
    </row>
    <row r="4403" spans="1:3" x14ac:dyDescent="0.3">
      <c r="A4403">
        <v>3821000100</v>
      </c>
      <c r="B4403">
        <v>249950</v>
      </c>
      <c r="C4403">
        <v>0</v>
      </c>
    </row>
    <row r="4404" spans="1:3" x14ac:dyDescent="0.3">
      <c r="A4404">
        <v>524069019</v>
      </c>
      <c r="B4404" s="2">
        <v>1150000</v>
      </c>
      <c r="C4404">
        <v>0</v>
      </c>
    </row>
    <row r="4405" spans="1:3" x14ac:dyDescent="0.3">
      <c r="A4405">
        <v>1492800296</v>
      </c>
      <c r="B4405">
        <v>575000</v>
      </c>
      <c r="C4405">
        <v>0</v>
      </c>
    </row>
    <row r="4406" spans="1:3" x14ac:dyDescent="0.3">
      <c r="A4406">
        <v>7855900110</v>
      </c>
      <c r="B4406" s="2">
        <v>1088890</v>
      </c>
      <c r="C4406">
        <v>0</v>
      </c>
    </row>
    <row r="4407" spans="1:3" x14ac:dyDescent="0.3">
      <c r="A4407">
        <v>7853290090</v>
      </c>
      <c r="B4407">
        <v>515000</v>
      </c>
      <c r="C4407">
        <v>0</v>
      </c>
    </row>
    <row r="4408" spans="1:3" x14ac:dyDescent="0.3">
      <c r="A4408">
        <v>2123049175</v>
      </c>
      <c r="B4408">
        <v>235000</v>
      </c>
      <c r="C4408">
        <v>0</v>
      </c>
    </row>
    <row r="4409" spans="1:3" x14ac:dyDescent="0.3">
      <c r="A4409">
        <v>2025049064</v>
      </c>
      <c r="B4409">
        <v>796000</v>
      </c>
      <c r="C4409">
        <v>0</v>
      </c>
    </row>
    <row r="4410" spans="1:3" x14ac:dyDescent="0.3">
      <c r="A4410">
        <v>6046401105</v>
      </c>
      <c r="B4410">
        <v>450000</v>
      </c>
      <c r="C4410">
        <v>0</v>
      </c>
    </row>
    <row r="4411" spans="1:3" x14ac:dyDescent="0.3">
      <c r="A4411">
        <v>3505100756</v>
      </c>
      <c r="B4411" s="2">
        <v>2050000</v>
      </c>
      <c r="C4411">
        <v>0</v>
      </c>
    </row>
    <row r="4412" spans="1:3" x14ac:dyDescent="0.3">
      <c r="A4412">
        <v>5468730110</v>
      </c>
      <c r="B4412">
        <v>270000</v>
      </c>
      <c r="C4412">
        <v>0</v>
      </c>
    </row>
    <row r="4413" spans="1:3" x14ac:dyDescent="0.3">
      <c r="A4413">
        <v>5154200015</v>
      </c>
      <c r="B4413" s="2">
        <v>1705000</v>
      </c>
      <c r="C4413">
        <v>1</v>
      </c>
    </row>
    <row r="4414" spans="1:3" x14ac:dyDescent="0.3">
      <c r="A4414">
        <v>9285800590</v>
      </c>
      <c r="B4414">
        <v>565000</v>
      </c>
      <c r="C4414">
        <v>0</v>
      </c>
    </row>
    <row r="4415" spans="1:3" x14ac:dyDescent="0.3">
      <c r="A4415">
        <v>4083304190</v>
      </c>
      <c r="B4415">
        <v>680000</v>
      </c>
      <c r="C4415">
        <v>0</v>
      </c>
    </row>
    <row r="4416" spans="1:3" x14ac:dyDescent="0.3">
      <c r="A4416">
        <v>2470100110</v>
      </c>
      <c r="B4416" s="2">
        <v>5570000</v>
      </c>
      <c r="C4416">
        <v>0</v>
      </c>
    </row>
    <row r="4417" spans="1:3" x14ac:dyDescent="0.3">
      <c r="A4417">
        <v>7574910490</v>
      </c>
      <c r="B4417">
        <v>864500</v>
      </c>
      <c r="C4417">
        <v>0</v>
      </c>
    </row>
    <row r="4418" spans="1:3" x14ac:dyDescent="0.3">
      <c r="A4418">
        <v>868001030</v>
      </c>
      <c r="B4418" s="2">
        <v>1150000</v>
      </c>
      <c r="C4418">
        <v>0</v>
      </c>
    </row>
    <row r="4419" spans="1:3" x14ac:dyDescent="0.3">
      <c r="A4419">
        <v>8108600464</v>
      </c>
      <c r="B4419">
        <v>335000</v>
      </c>
      <c r="C4419">
        <v>0</v>
      </c>
    </row>
    <row r="4420" spans="1:3" x14ac:dyDescent="0.3">
      <c r="A4420">
        <v>3295610490</v>
      </c>
      <c r="B4420">
        <v>911000</v>
      </c>
      <c r="C4420">
        <v>0</v>
      </c>
    </row>
    <row r="4421" spans="1:3" x14ac:dyDescent="0.3">
      <c r="A4421">
        <v>5013500110</v>
      </c>
      <c r="B4421">
        <v>425000</v>
      </c>
      <c r="C4421">
        <v>0</v>
      </c>
    </row>
    <row r="4422" spans="1:3" x14ac:dyDescent="0.3">
      <c r="A4422">
        <v>3223069019</v>
      </c>
      <c r="B4422">
        <v>299950</v>
      </c>
      <c r="C4422">
        <v>0</v>
      </c>
    </row>
    <row r="4423" spans="1:3" x14ac:dyDescent="0.3">
      <c r="A4423">
        <v>2725069085</v>
      </c>
      <c r="B4423">
        <v>864000</v>
      </c>
      <c r="C4423">
        <v>0</v>
      </c>
    </row>
    <row r="4424" spans="1:3" x14ac:dyDescent="0.3">
      <c r="A4424">
        <v>6821600265</v>
      </c>
      <c r="B4424">
        <v>425000</v>
      </c>
      <c r="C4424">
        <v>0</v>
      </c>
    </row>
    <row r="4425" spans="1:3" x14ac:dyDescent="0.3">
      <c r="A4425">
        <v>1471701780</v>
      </c>
      <c r="B4425">
        <v>374950</v>
      </c>
      <c r="C4425">
        <v>0</v>
      </c>
    </row>
    <row r="4426" spans="1:3" x14ac:dyDescent="0.3">
      <c r="A4426">
        <v>9835800750</v>
      </c>
      <c r="B4426">
        <v>247000</v>
      </c>
      <c r="C4426">
        <v>0</v>
      </c>
    </row>
    <row r="4427" spans="1:3" x14ac:dyDescent="0.3">
      <c r="A4427">
        <v>8835900015</v>
      </c>
      <c r="B4427">
        <v>475000</v>
      </c>
      <c r="C4427">
        <v>0</v>
      </c>
    </row>
    <row r="4428" spans="1:3" x14ac:dyDescent="0.3">
      <c r="A4428">
        <v>806800110</v>
      </c>
      <c r="B4428">
        <v>275000</v>
      </c>
      <c r="C4428">
        <v>0</v>
      </c>
    </row>
    <row r="4429" spans="1:3" x14ac:dyDescent="0.3">
      <c r="A4429">
        <v>826069002</v>
      </c>
      <c r="B4429">
        <v>355000</v>
      </c>
      <c r="C4429">
        <v>0</v>
      </c>
    </row>
    <row r="4430" spans="1:3" x14ac:dyDescent="0.3">
      <c r="A4430">
        <v>2222059064</v>
      </c>
      <c r="B4430">
        <v>285000</v>
      </c>
      <c r="C4430">
        <v>0</v>
      </c>
    </row>
    <row r="4431" spans="1:3" x14ac:dyDescent="0.3">
      <c r="A4431">
        <v>7781600100</v>
      </c>
      <c r="B4431" s="2">
        <v>1338750</v>
      </c>
      <c r="C4431">
        <v>1</v>
      </c>
    </row>
    <row r="4432" spans="1:3" x14ac:dyDescent="0.3">
      <c r="A4432">
        <v>4047200265</v>
      </c>
      <c r="B4432">
        <v>325000</v>
      </c>
      <c r="C4432">
        <v>0</v>
      </c>
    </row>
    <row r="4433" spans="1:3" x14ac:dyDescent="0.3">
      <c r="A4433">
        <v>2125059013</v>
      </c>
      <c r="B4433" s="2">
        <v>1670000</v>
      </c>
      <c r="C4433">
        <v>0</v>
      </c>
    </row>
    <row r="4434" spans="1:3" x14ac:dyDescent="0.3">
      <c r="A4434">
        <v>2011400583</v>
      </c>
      <c r="B4434">
        <v>402000</v>
      </c>
      <c r="C4434">
        <v>0</v>
      </c>
    </row>
    <row r="4435" spans="1:3" x14ac:dyDescent="0.3">
      <c r="A4435">
        <v>3526039160</v>
      </c>
      <c r="B4435" s="2">
        <v>1100000</v>
      </c>
      <c r="C4435">
        <v>0</v>
      </c>
    </row>
    <row r="4436" spans="1:3" x14ac:dyDescent="0.3">
      <c r="A4436">
        <v>8718500495</v>
      </c>
      <c r="B4436">
        <v>375000</v>
      </c>
      <c r="C4436">
        <v>0</v>
      </c>
    </row>
    <row r="4437" spans="1:3" x14ac:dyDescent="0.3">
      <c r="A4437">
        <v>3815500165</v>
      </c>
      <c r="B4437">
        <v>396000</v>
      </c>
      <c r="C4437">
        <v>0</v>
      </c>
    </row>
    <row r="4438" spans="1:3" x14ac:dyDescent="0.3">
      <c r="A4438">
        <v>5104450690</v>
      </c>
      <c r="B4438">
        <v>320000</v>
      </c>
      <c r="C4438">
        <v>0</v>
      </c>
    </row>
    <row r="4439" spans="1:3" x14ac:dyDescent="0.3">
      <c r="A4439">
        <v>7202260300</v>
      </c>
      <c r="B4439">
        <v>610000</v>
      </c>
      <c r="C4439">
        <v>0</v>
      </c>
    </row>
    <row r="4440" spans="1:3" x14ac:dyDescent="0.3">
      <c r="A4440">
        <v>1423600300</v>
      </c>
      <c r="B4440">
        <v>249950</v>
      </c>
      <c r="C4440">
        <v>0</v>
      </c>
    </row>
    <row r="4441" spans="1:3" x14ac:dyDescent="0.3">
      <c r="A4441">
        <v>1796100015</v>
      </c>
      <c r="B4441">
        <v>675000</v>
      </c>
      <c r="C4441">
        <v>0</v>
      </c>
    </row>
    <row r="4442" spans="1:3" x14ac:dyDescent="0.3">
      <c r="A4442">
        <v>3874900090</v>
      </c>
      <c r="B4442">
        <v>448000</v>
      </c>
      <c r="C4442">
        <v>0</v>
      </c>
    </row>
    <row r="4443" spans="1:3" x14ac:dyDescent="0.3">
      <c r="A4443">
        <v>4232902615</v>
      </c>
      <c r="B4443">
        <v>819000</v>
      </c>
      <c r="C4443">
        <v>0</v>
      </c>
    </row>
    <row r="4444" spans="1:3" x14ac:dyDescent="0.3">
      <c r="A4444">
        <v>3585900495</v>
      </c>
      <c r="B4444" s="2">
        <v>1250000</v>
      </c>
      <c r="C4444">
        <v>0</v>
      </c>
    </row>
    <row r="4445" spans="1:3" x14ac:dyDescent="0.3">
      <c r="A4445">
        <v>3790700110</v>
      </c>
      <c r="B4445">
        <v>225000</v>
      </c>
      <c r="C4445">
        <v>0</v>
      </c>
    </row>
    <row r="4446" spans="1:3" x14ac:dyDescent="0.3">
      <c r="A4446">
        <v>3626079040</v>
      </c>
      <c r="B4446">
        <v>790000</v>
      </c>
      <c r="C4446">
        <v>0</v>
      </c>
    </row>
    <row r="4447" spans="1:3" x14ac:dyDescent="0.3">
      <c r="A4447">
        <v>2461900375</v>
      </c>
      <c r="B4447">
        <v>685000</v>
      </c>
      <c r="C4447">
        <v>0</v>
      </c>
    </row>
    <row r="4448" spans="1:3" x14ac:dyDescent="0.3">
      <c r="A4448">
        <v>8651611690</v>
      </c>
      <c r="B4448">
        <v>812000</v>
      </c>
      <c r="C4448">
        <v>0</v>
      </c>
    </row>
    <row r="4449" spans="1:3" x14ac:dyDescent="0.3">
      <c r="A4449">
        <v>8682301050</v>
      </c>
      <c r="B4449">
        <v>705000</v>
      </c>
      <c r="C4449">
        <v>0</v>
      </c>
    </row>
    <row r="4450" spans="1:3" x14ac:dyDescent="0.3">
      <c r="A4450">
        <v>1858600042</v>
      </c>
      <c r="B4450">
        <v>360000</v>
      </c>
      <c r="C4450">
        <v>0</v>
      </c>
    </row>
    <row r="4451" spans="1:3" x14ac:dyDescent="0.3">
      <c r="A4451">
        <v>2767604252</v>
      </c>
      <c r="B4451">
        <v>344000</v>
      </c>
      <c r="C4451">
        <v>0</v>
      </c>
    </row>
    <row r="4452" spans="1:3" x14ac:dyDescent="0.3">
      <c r="A4452">
        <v>1954700615</v>
      </c>
      <c r="B4452">
        <v>825000</v>
      </c>
      <c r="C4452">
        <v>0</v>
      </c>
    </row>
    <row r="4453" spans="1:3" x14ac:dyDescent="0.3">
      <c r="A4453">
        <v>6844702690</v>
      </c>
      <c r="B4453">
        <v>476500</v>
      </c>
      <c r="C4453">
        <v>0</v>
      </c>
    </row>
    <row r="4454" spans="1:3" x14ac:dyDescent="0.3">
      <c r="A4454">
        <v>2695600195</v>
      </c>
      <c r="B4454">
        <v>379500</v>
      </c>
      <c r="C4454">
        <v>0</v>
      </c>
    </row>
    <row r="4455" spans="1:3" x14ac:dyDescent="0.3">
      <c r="A4455">
        <v>426059055</v>
      </c>
      <c r="B4455">
        <v>620000</v>
      </c>
      <c r="C4455">
        <v>0</v>
      </c>
    </row>
    <row r="4456" spans="1:3" x14ac:dyDescent="0.3">
      <c r="A4456">
        <v>1769600147</v>
      </c>
      <c r="B4456">
        <v>477590</v>
      </c>
      <c r="C4456">
        <v>0</v>
      </c>
    </row>
    <row r="4457" spans="1:3" x14ac:dyDescent="0.3">
      <c r="A4457">
        <v>9268200300</v>
      </c>
      <c r="B4457">
        <v>490000</v>
      </c>
      <c r="C4457">
        <v>0</v>
      </c>
    </row>
    <row r="4458" spans="1:3" x14ac:dyDescent="0.3">
      <c r="A4458">
        <v>3052700855</v>
      </c>
      <c r="B4458">
        <v>470000</v>
      </c>
      <c r="C4458">
        <v>0</v>
      </c>
    </row>
    <row r="4459" spans="1:3" x14ac:dyDescent="0.3">
      <c r="A4459">
        <v>9828702262</v>
      </c>
      <c r="B4459">
        <v>500000</v>
      </c>
      <c r="C4459">
        <v>0</v>
      </c>
    </row>
    <row r="4460" spans="1:3" x14ac:dyDescent="0.3">
      <c r="A4460">
        <v>1568100386</v>
      </c>
      <c r="B4460">
        <v>370000</v>
      </c>
      <c r="C4460">
        <v>0</v>
      </c>
    </row>
    <row r="4461" spans="1:3" x14ac:dyDescent="0.3">
      <c r="A4461">
        <v>4385700735</v>
      </c>
      <c r="B4461">
        <v>790000</v>
      </c>
      <c r="C4461">
        <v>0</v>
      </c>
    </row>
    <row r="4462" spans="1:3" x14ac:dyDescent="0.3">
      <c r="A4462">
        <v>3425059206</v>
      </c>
      <c r="B4462">
        <v>725000</v>
      </c>
      <c r="C4462">
        <v>0</v>
      </c>
    </row>
    <row r="4463" spans="1:3" x14ac:dyDescent="0.3">
      <c r="A4463">
        <v>6848200018</v>
      </c>
      <c r="B4463">
        <v>840000</v>
      </c>
      <c r="C4463">
        <v>0</v>
      </c>
    </row>
    <row r="4464" spans="1:3" x14ac:dyDescent="0.3">
      <c r="A4464">
        <v>3023049256</v>
      </c>
      <c r="B4464">
        <v>390000</v>
      </c>
      <c r="C4464">
        <v>0</v>
      </c>
    </row>
    <row r="4465" spans="1:3" x14ac:dyDescent="0.3">
      <c r="A4465">
        <v>4019301500</v>
      </c>
      <c r="B4465">
        <v>507000</v>
      </c>
      <c r="C4465">
        <v>0</v>
      </c>
    </row>
    <row r="4466" spans="1:3" x14ac:dyDescent="0.3">
      <c r="A4466">
        <v>402000115</v>
      </c>
      <c r="B4466">
        <v>263500</v>
      </c>
      <c r="C4466">
        <v>0</v>
      </c>
    </row>
    <row r="4467" spans="1:3" x14ac:dyDescent="0.3">
      <c r="A4467">
        <v>9206950110</v>
      </c>
      <c r="B4467">
        <v>369000</v>
      </c>
      <c r="C4467">
        <v>0</v>
      </c>
    </row>
    <row r="4468" spans="1:3" x14ac:dyDescent="0.3">
      <c r="A4468">
        <v>8106300820</v>
      </c>
      <c r="B4468">
        <v>500000</v>
      </c>
      <c r="C4468">
        <v>0</v>
      </c>
    </row>
    <row r="4469" spans="1:3" x14ac:dyDescent="0.3">
      <c r="A4469">
        <v>8082400011</v>
      </c>
      <c r="B4469">
        <v>570000</v>
      </c>
      <c r="C4469">
        <v>0</v>
      </c>
    </row>
    <row r="4470" spans="1:3" x14ac:dyDescent="0.3">
      <c r="A4470">
        <v>7137960110</v>
      </c>
      <c r="B4470">
        <v>284000</v>
      </c>
      <c r="C4470">
        <v>0</v>
      </c>
    </row>
    <row r="4471" spans="1:3" x14ac:dyDescent="0.3">
      <c r="A4471">
        <v>546000820</v>
      </c>
      <c r="B4471">
        <v>415000</v>
      </c>
      <c r="C4471">
        <v>0</v>
      </c>
    </row>
    <row r="4472" spans="1:3" x14ac:dyDescent="0.3">
      <c r="A4472">
        <v>3330500705</v>
      </c>
      <c r="B4472">
        <v>197500</v>
      </c>
      <c r="C4472">
        <v>0</v>
      </c>
    </row>
    <row r="4473" spans="1:3" x14ac:dyDescent="0.3">
      <c r="A4473">
        <v>1454600266</v>
      </c>
      <c r="B4473">
        <v>925000</v>
      </c>
      <c r="C4473">
        <v>0</v>
      </c>
    </row>
    <row r="4474" spans="1:3" x14ac:dyDescent="0.3">
      <c r="A4474">
        <v>3335000025</v>
      </c>
      <c r="B4474">
        <v>468000</v>
      </c>
      <c r="C4474">
        <v>0</v>
      </c>
    </row>
    <row r="4475" spans="1:3" x14ac:dyDescent="0.3">
      <c r="A4475">
        <v>1454100056</v>
      </c>
      <c r="B4475">
        <v>355000</v>
      </c>
      <c r="C4475">
        <v>0</v>
      </c>
    </row>
    <row r="4476" spans="1:3" x14ac:dyDescent="0.3">
      <c r="A4476">
        <v>5035300090</v>
      </c>
      <c r="B4476">
        <v>639000</v>
      </c>
      <c r="C4476">
        <v>0</v>
      </c>
    </row>
    <row r="4477" spans="1:3" x14ac:dyDescent="0.3">
      <c r="A4477">
        <v>7504050090</v>
      </c>
      <c r="B4477">
        <v>720000</v>
      </c>
      <c r="C4477">
        <v>0</v>
      </c>
    </row>
    <row r="4478" spans="1:3" x14ac:dyDescent="0.3">
      <c r="A4478">
        <v>408100110</v>
      </c>
      <c r="B4478">
        <v>381000</v>
      </c>
      <c r="C4478">
        <v>0</v>
      </c>
    </row>
    <row r="4479" spans="1:3" x14ac:dyDescent="0.3">
      <c r="A4479">
        <v>5701700011</v>
      </c>
      <c r="B4479" s="2">
        <v>1050000</v>
      </c>
      <c r="C4479">
        <v>0</v>
      </c>
    </row>
    <row r="4480" spans="1:3" x14ac:dyDescent="0.3">
      <c r="A4480">
        <v>3629970930</v>
      </c>
      <c r="B4480">
        <v>670000</v>
      </c>
      <c r="C4480">
        <v>0</v>
      </c>
    </row>
    <row r="4481" spans="1:3" x14ac:dyDescent="0.3">
      <c r="A4481">
        <v>7017200110</v>
      </c>
      <c r="B4481">
        <v>400000</v>
      </c>
      <c r="C4481">
        <v>0</v>
      </c>
    </row>
    <row r="4482" spans="1:3" x14ac:dyDescent="0.3">
      <c r="A4482">
        <v>4054500590</v>
      </c>
      <c r="B4482">
        <v>910000</v>
      </c>
      <c r="C4482">
        <v>0</v>
      </c>
    </row>
    <row r="4483" spans="1:3" x14ac:dyDescent="0.3">
      <c r="A4483">
        <v>2126059048</v>
      </c>
      <c r="B4483">
        <v>294000</v>
      </c>
      <c r="C4483">
        <v>0</v>
      </c>
    </row>
    <row r="4484" spans="1:3" x14ac:dyDescent="0.3">
      <c r="A4484">
        <v>984200590</v>
      </c>
      <c r="B4484">
        <v>315001</v>
      </c>
      <c r="C4484">
        <v>0</v>
      </c>
    </row>
    <row r="4485" spans="1:3" x14ac:dyDescent="0.3">
      <c r="A4485">
        <v>9353300090</v>
      </c>
      <c r="B4485">
        <v>360000</v>
      </c>
      <c r="C4485">
        <v>0</v>
      </c>
    </row>
    <row r="4486" spans="1:3" x14ac:dyDescent="0.3">
      <c r="A4486">
        <v>7600057</v>
      </c>
      <c r="B4486">
        <v>520000</v>
      </c>
      <c r="C4486">
        <v>0</v>
      </c>
    </row>
    <row r="4487" spans="1:3" x14ac:dyDescent="0.3">
      <c r="A4487">
        <v>2919701944</v>
      </c>
      <c r="B4487">
        <v>474000</v>
      </c>
      <c r="C4487">
        <v>0</v>
      </c>
    </row>
    <row r="4488" spans="1:3" x14ac:dyDescent="0.3">
      <c r="A4488">
        <v>7202341110</v>
      </c>
      <c r="B4488">
        <v>702000</v>
      </c>
      <c r="C4488">
        <v>0</v>
      </c>
    </row>
    <row r="4489" spans="1:3" x14ac:dyDescent="0.3">
      <c r="A4489">
        <v>1122069019</v>
      </c>
      <c r="B4489">
        <v>728000</v>
      </c>
      <c r="C4489">
        <v>0</v>
      </c>
    </row>
    <row r="4490" spans="1:3" x14ac:dyDescent="0.3">
      <c r="A4490">
        <v>1565950090</v>
      </c>
      <c r="B4490">
        <v>308000</v>
      </c>
      <c r="C4490">
        <v>0</v>
      </c>
    </row>
    <row r="4491" spans="1:3" x14ac:dyDescent="0.3">
      <c r="A4491">
        <v>1724069059</v>
      </c>
      <c r="B4491" s="2">
        <v>2000000</v>
      </c>
      <c r="C4491">
        <v>1</v>
      </c>
    </row>
    <row r="4492" spans="1:3" x14ac:dyDescent="0.3">
      <c r="A4492">
        <v>4137000110</v>
      </c>
      <c r="B4492">
        <v>340000</v>
      </c>
      <c r="C4492">
        <v>0</v>
      </c>
    </row>
    <row r="4493" spans="1:3" x14ac:dyDescent="0.3">
      <c r="A4493">
        <v>7849200945</v>
      </c>
      <c r="B4493">
        <v>306500</v>
      </c>
      <c r="C4493">
        <v>0</v>
      </c>
    </row>
    <row r="4494" spans="1:3" x14ac:dyDescent="0.3">
      <c r="A4494">
        <v>2397101270</v>
      </c>
      <c r="B4494">
        <v>716000</v>
      </c>
      <c r="C4494">
        <v>0</v>
      </c>
    </row>
    <row r="4495" spans="1:3" x14ac:dyDescent="0.3">
      <c r="A4495">
        <v>2726059100</v>
      </c>
      <c r="B4495">
        <v>950000</v>
      </c>
      <c r="C4495">
        <v>0</v>
      </c>
    </row>
    <row r="4496" spans="1:3" x14ac:dyDescent="0.3">
      <c r="A4496">
        <v>7202331500</v>
      </c>
      <c r="B4496">
        <v>673200</v>
      </c>
      <c r="C4496">
        <v>0</v>
      </c>
    </row>
    <row r="4497" spans="1:3" x14ac:dyDescent="0.3">
      <c r="A4497">
        <v>439000090</v>
      </c>
      <c r="B4497">
        <v>564500</v>
      </c>
      <c r="C4497">
        <v>0</v>
      </c>
    </row>
    <row r="4498" spans="1:3" x14ac:dyDescent="0.3">
      <c r="A4498">
        <v>7788000100</v>
      </c>
      <c r="B4498">
        <v>393000</v>
      </c>
      <c r="C4498">
        <v>0</v>
      </c>
    </row>
    <row r="4499" spans="1:3" x14ac:dyDescent="0.3">
      <c r="A4499">
        <v>8658300315</v>
      </c>
      <c r="B4499">
        <v>425000</v>
      </c>
      <c r="C4499">
        <v>0</v>
      </c>
    </row>
    <row r="4500" spans="1:3" x14ac:dyDescent="0.3">
      <c r="A4500">
        <v>1723049567</v>
      </c>
      <c r="B4500">
        <v>150000</v>
      </c>
      <c r="C4500">
        <v>0</v>
      </c>
    </row>
    <row r="4501" spans="1:3" x14ac:dyDescent="0.3">
      <c r="A4501">
        <v>621069039</v>
      </c>
      <c r="B4501">
        <v>327000</v>
      </c>
      <c r="C4501">
        <v>0</v>
      </c>
    </row>
    <row r="4502" spans="1:3" x14ac:dyDescent="0.3">
      <c r="A4502">
        <v>6806300750</v>
      </c>
      <c r="B4502">
        <v>444900</v>
      </c>
      <c r="C4502">
        <v>0</v>
      </c>
    </row>
    <row r="4503" spans="1:3" x14ac:dyDescent="0.3">
      <c r="A4503">
        <v>1898900100</v>
      </c>
      <c r="B4503">
        <v>305000</v>
      </c>
      <c r="C4503">
        <v>0</v>
      </c>
    </row>
    <row r="4504" spans="1:3" x14ac:dyDescent="0.3">
      <c r="A4504">
        <v>2767603931</v>
      </c>
      <c r="B4504">
        <v>469000</v>
      </c>
      <c r="C4504">
        <v>0</v>
      </c>
    </row>
    <row r="4505" spans="1:3" x14ac:dyDescent="0.3">
      <c r="A4505">
        <v>6072400820</v>
      </c>
      <c r="B4505">
        <v>525000</v>
      </c>
      <c r="C4505">
        <v>0</v>
      </c>
    </row>
    <row r="4506" spans="1:3" x14ac:dyDescent="0.3">
      <c r="A4506">
        <v>1922059396</v>
      </c>
      <c r="B4506">
        <v>330000</v>
      </c>
      <c r="C4506">
        <v>0</v>
      </c>
    </row>
    <row r="4507" spans="1:3" x14ac:dyDescent="0.3">
      <c r="A4507">
        <v>8818900300</v>
      </c>
      <c r="B4507">
        <v>618000</v>
      </c>
      <c r="C4507">
        <v>0</v>
      </c>
    </row>
    <row r="4508" spans="1:3" x14ac:dyDescent="0.3">
      <c r="A4508">
        <v>9264910900</v>
      </c>
      <c r="B4508">
        <v>295500</v>
      </c>
      <c r="C4508">
        <v>0</v>
      </c>
    </row>
    <row r="4509" spans="1:3" x14ac:dyDescent="0.3">
      <c r="A4509">
        <v>3223039013</v>
      </c>
      <c r="B4509">
        <v>567035</v>
      </c>
      <c r="C4509">
        <v>0</v>
      </c>
    </row>
    <row r="4510" spans="1:3" x14ac:dyDescent="0.3">
      <c r="A4510">
        <v>5561300750</v>
      </c>
      <c r="B4510">
        <v>518000</v>
      </c>
      <c r="C4510">
        <v>0</v>
      </c>
    </row>
    <row r="4511" spans="1:3" x14ac:dyDescent="0.3">
      <c r="A4511">
        <v>9407111220</v>
      </c>
      <c r="B4511">
        <v>303000</v>
      </c>
      <c r="C4511">
        <v>0</v>
      </c>
    </row>
    <row r="4512" spans="1:3" x14ac:dyDescent="0.3">
      <c r="A4512">
        <v>1332200110</v>
      </c>
      <c r="B4512">
        <v>300000</v>
      </c>
      <c r="C4512">
        <v>0</v>
      </c>
    </row>
    <row r="4513" spans="1:3" x14ac:dyDescent="0.3">
      <c r="A4513">
        <v>2207200820</v>
      </c>
      <c r="B4513">
        <v>413107</v>
      </c>
      <c r="C4513">
        <v>0</v>
      </c>
    </row>
    <row r="4514" spans="1:3" x14ac:dyDescent="0.3">
      <c r="A4514">
        <v>3362400615</v>
      </c>
      <c r="B4514">
        <v>400000</v>
      </c>
      <c r="C4514">
        <v>0</v>
      </c>
    </row>
    <row r="4515" spans="1:3" x14ac:dyDescent="0.3">
      <c r="A4515">
        <v>3013300017</v>
      </c>
      <c r="B4515">
        <v>535000</v>
      </c>
      <c r="C4515">
        <v>0</v>
      </c>
    </row>
    <row r="4516" spans="1:3" x14ac:dyDescent="0.3">
      <c r="A4516">
        <v>1982200015</v>
      </c>
      <c r="B4516">
        <v>555000</v>
      </c>
      <c r="C4516">
        <v>0</v>
      </c>
    </row>
    <row r="4517" spans="1:3" x14ac:dyDescent="0.3">
      <c r="A4517">
        <v>7140700300</v>
      </c>
      <c r="B4517">
        <v>312000</v>
      </c>
      <c r="C4517">
        <v>0</v>
      </c>
    </row>
    <row r="4518" spans="1:3" x14ac:dyDescent="0.3">
      <c r="A4518">
        <v>9363600457</v>
      </c>
      <c r="B4518">
        <v>785200</v>
      </c>
      <c r="C4518">
        <v>0</v>
      </c>
    </row>
    <row r="4519" spans="1:3" x14ac:dyDescent="0.3">
      <c r="A4519">
        <v>1245001220</v>
      </c>
      <c r="B4519">
        <v>749000</v>
      </c>
      <c r="C4519">
        <v>0</v>
      </c>
    </row>
    <row r="4520" spans="1:3" x14ac:dyDescent="0.3">
      <c r="A4520">
        <v>723049333</v>
      </c>
      <c r="B4520">
        <v>285000</v>
      </c>
      <c r="C4520">
        <v>0</v>
      </c>
    </row>
    <row r="4521" spans="1:3" x14ac:dyDescent="0.3">
      <c r="A4521">
        <v>7853301220</v>
      </c>
      <c r="B4521">
        <v>425000</v>
      </c>
      <c r="C4521">
        <v>0</v>
      </c>
    </row>
    <row r="4522" spans="1:3" x14ac:dyDescent="0.3">
      <c r="A4522">
        <v>8665900336</v>
      </c>
      <c r="B4522">
        <v>360000</v>
      </c>
      <c r="C4522">
        <v>0</v>
      </c>
    </row>
    <row r="4523" spans="1:3" x14ac:dyDescent="0.3">
      <c r="A4523">
        <v>1591000015</v>
      </c>
      <c r="B4523">
        <v>260000</v>
      </c>
      <c r="C4523">
        <v>0</v>
      </c>
    </row>
    <row r="4524" spans="1:3" x14ac:dyDescent="0.3">
      <c r="A4524">
        <v>7972601270</v>
      </c>
      <c r="B4524">
        <v>369000</v>
      </c>
      <c r="C4524">
        <v>0</v>
      </c>
    </row>
    <row r="4525" spans="1:3" x14ac:dyDescent="0.3">
      <c r="A4525">
        <v>1221039156</v>
      </c>
      <c r="B4525">
        <v>275000</v>
      </c>
      <c r="C4525">
        <v>0</v>
      </c>
    </row>
    <row r="4526" spans="1:3" x14ac:dyDescent="0.3">
      <c r="A4526">
        <v>993001332</v>
      </c>
      <c r="B4526">
        <v>407000</v>
      </c>
      <c r="C4526">
        <v>0</v>
      </c>
    </row>
    <row r="4527" spans="1:3" x14ac:dyDescent="0.3">
      <c r="A4527">
        <v>7748000025</v>
      </c>
      <c r="B4527">
        <v>575000</v>
      </c>
      <c r="C4527">
        <v>0</v>
      </c>
    </row>
    <row r="4528" spans="1:3" x14ac:dyDescent="0.3">
      <c r="A4528">
        <v>7871500485</v>
      </c>
      <c r="B4528" s="2">
        <v>1236000</v>
      </c>
      <c r="C4528">
        <v>0</v>
      </c>
    </row>
    <row r="4529" spans="1:3" x14ac:dyDescent="0.3">
      <c r="A4529">
        <v>1370802540</v>
      </c>
      <c r="B4529">
        <v>875000</v>
      </c>
      <c r="C4529">
        <v>0</v>
      </c>
    </row>
    <row r="4530" spans="1:3" x14ac:dyDescent="0.3">
      <c r="A4530">
        <v>1839500115</v>
      </c>
      <c r="B4530">
        <v>320000</v>
      </c>
      <c r="C4530">
        <v>0</v>
      </c>
    </row>
    <row r="4531" spans="1:3" x14ac:dyDescent="0.3">
      <c r="A4531">
        <v>4389201064</v>
      </c>
      <c r="B4531">
        <v>810000</v>
      </c>
      <c r="C4531">
        <v>0</v>
      </c>
    </row>
    <row r="4532" spans="1:3" x14ac:dyDescent="0.3">
      <c r="A4532">
        <v>1545805820</v>
      </c>
      <c r="B4532">
        <v>274000</v>
      </c>
      <c r="C4532">
        <v>0</v>
      </c>
    </row>
    <row r="4533" spans="1:3" x14ac:dyDescent="0.3">
      <c r="A4533">
        <v>273800100</v>
      </c>
      <c r="B4533">
        <v>239900</v>
      </c>
      <c r="C4533">
        <v>0</v>
      </c>
    </row>
    <row r="4534" spans="1:3" x14ac:dyDescent="0.3">
      <c r="A4534">
        <v>7663700654</v>
      </c>
      <c r="B4534">
        <v>450000</v>
      </c>
      <c r="C4534">
        <v>0</v>
      </c>
    </row>
    <row r="4535" spans="1:3" x14ac:dyDescent="0.3">
      <c r="A4535">
        <v>3751606513</v>
      </c>
      <c r="B4535">
        <v>263400</v>
      </c>
      <c r="C4535">
        <v>0</v>
      </c>
    </row>
    <row r="4536" spans="1:3" x14ac:dyDescent="0.3">
      <c r="A4536">
        <v>399000025</v>
      </c>
      <c r="B4536">
        <v>265000</v>
      </c>
      <c r="C4536">
        <v>0</v>
      </c>
    </row>
    <row r="4537" spans="1:3" x14ac:dyDescent="0.3">
      <c r="A4537">
        <v>7130300785</v>
      </c>
      <c r="B4537">
        <v>418000</v>
      </c>
      <c r="C4537">
        <v>0</v>
      </c>
    </row>
    <row r="4538" spans="1:3" x14ac:dyDescent="0.3">
      <c r="A4538">
        <v>3818700123</v>
      </c>
      <c r="B4538">
        <v>390000</v>
      </c>
      <c r="C4538">
        <v>0</v>
      </c>
    </row>
    <row r="4539" spans="1:3" x14ac:dyDescent="0.3">
      <c r="A4539">
        <v>7891600245</v>
      </c>
      <c r="B4539">
        <v>430000</v>
      </c>
      <c r="C4539">
        <v>0</v>
      </c>
    </row>
    <row r="4540" spans="1:3" x14ac:dyDescent="0.3">
      <c r="A4540">
        <v>5556300076</v>
      </c>
      <c r="B4540" s="2">
        <v>1442500</v>
      </c>
      <c r="C4540">
        <v>0</v>
      </c>
    </row>
    <row r="4541" spans="1:3" x14ac:dyDescent="0.3">
      <c r="A4541">
        <v>3421069118</v>
      </c>
      <c r="B4541">
        <v>297000</v>
      </c>
      <c r="C4541">
        <v>0</v>
      </c>
    </row>
    <row r="4542" spans="1:3" x14ac:dyDescent="0.3">
      <c r="A4542">
        <v>7280300042</v>
      </c>
      <c r="B4542">
        <v>650000</v>
      </c>
      <c r="C4542">
        <v>0</v>
      </c>
    </row>
    <row r="4543" spans="1:3" x14ac:dyDescent="0.3">
      <c r="A4543">
        <v>9368700031</v>
      </c>
      <c r="B4543">
        <v>195000</v>
      </c>
      <c r="C4543">
        <v>0</v>
      </c>
    </row>
    <row r="4544" spans="1:3" x14ac:dyDescent="0.3">
      <c r="A4544">
        <v>3223069118</v>
      </c>
      <c r="B4544">
        <v>554000</v>
      </c>
      <c r="C4544">
        <v>0</v>
      </c>
    </row>
    <row r="4545" spans="1:3" x14ac:dyDescent="0.3">
      <c r="A4545">
        <v>2522029039</v>
      </c>
      <c r="B4545">
        <v>550000</v>
      </c>
      <c r="C4545">
        <v>0</v>
      </c>
    </row>
    <row r="4546" spans="1:3" x14ac:dyDescent="0.3">
      <c r="A4546">
        <v>7977200590</v>
      </c>
      <c r="B4546">
        <v>700000</v>
      </c>
      <c r="C4546">
        <v>0</v>
      </c>
    </row>
    <row r="4547" spans="1:3" x14ac:dyDescent="0.3">
      <c r="A4547">
        <v>3124089086</v>
      </c>
      <c r="B4547">
        <v>300000</v>
      </c>
      <c r="C4547">
        <v>0</v>
      </c>
    </row>
    <row r="4548" spans="1:3" x14ac:dyDescent="0.3">
      <c r="A4548">
        <v>1568100215</v>
      </c>
      <c r="B4548">
        <v>315000</v>
      </c>
      <c r="C4548">
        <v>0</v>
      </c>
    </row>
    <row r="4549" spans="1:3" x14ac:dyDescent="0.3">
      <c r="A4549">
        <v>5364200649</v>
      </c>
      <c r="B4549">
        <v>603000</v>
      </c>
      <c r="C4549">
        <v>0</v>
      </c>
    </row>
    <row r="4550" spans="1:3" x14ac:dyDescent="0.3">
      <c r="A4550">
        <v>2771601730</v>
      </c>
      <c r="B4550">
        <v>530000</v>
      </c>
      <c r="C4550">
        <v>0</v>
      </c>
    </row>
    <row r="4551" spans="1:3" x14ac:dyDescent="0.3">
      <c r="A4551">
        <v>7201800300</v>
      </c>
      <c r="B4551">
        <v>397500</v>
      </c>
      <c r="C4551">
        <v>0</v>
      </c>
    </row>
    <row r="4552" spans="1:3" x14ac:dyDescent="0.3">
      <c r="A4552">
        <v>7224500300</v>
      </c>
      <c r="B4552">
        <v>221000</v>
      </c>
      <c r="C4552">
        <v>0</v>
      </c>
    </row>
    <row r="4553" spans="1:3" x14ac:dyDescent="0.3">
      <c r="A4553">
        <v>3876312350</v>
      </c>
      <c r="B4553">
        <v>466000</v>
      </c>
      <c r="C4553">
        <v>0</v>
      </c>
    </row>
    <row r="4554" spans="1:3" x14ac:dyDescent="0.3">
      <c r="A4554">
        <v>853000261</v>
      </c>
      <c r="B4554">
        <v>197500</v>
      </c>
      <c r="C4554">
        <v>0</v>
      </c>
    </row>
    <row r="4555" spans="1:3" x14ac:dyDescent="0.3">
      <c r="A4555">
        <v>7165700110</v>
      </c>
      <c r="B4555">
        <v>280000</v>
      </c>
      <c r="C4555">
        <v>0</v>
      </c>
    </row>
    <row r="4556" spans="1:3" x14ac:dyDescent="0.3">
      <c r="A4556">
        <v>5708500208</v>
      </c>
      <c r="B4556">
        <v>412000</v>
      </c>
      <c r="C4556">
        <v>0</v>
      </c>
    </row>
    <row r="4557" spans="1:3" x14ac:dyDescent="0.3">
      <c r="A4557">
        <v>5014000215</v>
      </c>
      <c r="B4557">
        <v>454000</v>
      </c>
      <c r="C4557">
        <v>0</v>
      </c>
    </row>
    <row r="4558" spans="1:3" x14ac:dyDescent="0.3">
      <c r="A4558">
        <v>2126079014</v>
      </c>
      <c r="B4558">
        <v>540000</v>
      </c>
      <c r="C4558">
        <v>0</v>
      </c>
    </row>
    <row r="4559" spans="1:3" x14ac:dyDescent="0.3">
      <c r="A4559">
        <v>5595900090</v>
      </c>
      <c r="B4559">
        <v>250000</v>
      </c>
      <c r="C4559">
        <v>0</v>
      </c>
    </row>
    <row r="4560" spans="1:3" x14ac:dyDescent="0.3">
      <c r="A4560">
        <v>1445500100</v>
      </c>
      <c r="B4560">
        <v>900000</v>
      </c>
      <c r="C4560">
        <v>0</v>
      </c>
    </row>
    <row r="4561" spans="1:3" x14ac:dyDescent="0.3">
      <c r="A4561">
        <v>4270600025</v>
      </c>
      <c r="B4561">
        <v>245000</v>
      </c>
      <c r="C4561">
        <v>0</v>
      </c>
    </row>
    <row r="4562" spans="1:3" x14ac:dyDescent="0.3">
      <c r="A4562">
        <v>3546000490</v>
      </c>
      <c r="B4562">
        <v>290000</v>
      </c>
      <c r="C4562">
        <v>0</v>
      </c>
    </row>
    <row r="4563" spans="1:3" x14ac:dyDescent="0.3">
      <c r="A4563">
        <v>423049067</v>
      </c>
      <c r="B4563">
        <v>160000</v>
      </c>
      <c r="C4563">
        <v>0</v>
      </c>
    </row>
    <row r="4564" spans="1:3" x14ac:dyDescent="0.3">
      <c r="A4564">
        <v>9272201250</v>
      </c>
      <c r="B4564" s="2">
        <v>1260000</v>
      </c>
      <c r="C4564">
        <v>0</v>
      </c>
    </row>
    <row r="4565" spans="1:3" x14ac:dyDescent="0.3">
      <c r="A4565">
        <v>3226049184</v>
      </c>
      <c r="B4565">
        <v>325000</v>
      </c>
      <c r="C4565">
        <v>0</v>
      </c>
    </row>
    <row r="4566" spans="1:3" x14ac:dyDescent="0.3">
      <c r="A4566">
        <v>5381000082</v>
      </c>
      <c r="B4566">
        <v>185000</v>
      </c>
      <c r="C4566">
        <v>0</v>
      </c>
    </row>
    <row r="4567" spans="1:3" x14ac:dyDescent="0.3">
      <c r="A4567">
        <v>475000750</v>
      </c>
      <c r="B4567">
        <v>477000</v>
      </c>
      <c r="C4567">
        <v>0</v>
      </c>
    </row>
    <row r="4568" spans="1:3" x14ac:dyDescent="0.3">
      <c r="A4568">
        <v>1900000195</v>
      </c>
      <c r="B4568">
        <v>100000</v>
      </c>
      <c r="C4568">
        <v>0</v>
      </c>
    </row>
    <row r="4569" spans="1:3" x14ac:dyDescent="0.3">
      <c r="A4569">
        <v>5162100820</v>
      </c>
      <c r="B4569">
        <v>345000</v>
      </c>
      <c r="C4569">
        <v>0</v>
      </c>
    </row>
    <row r="4570" spans="1:3" x14ac:dyDescent="0.3">
      <c r="A4570">
        <v>6113400047</v>
      </c>
      <c r="B4570">
        <v>530000</v>
      </c>
      <c r="C4570">
        <v>0</v>
      </c>
    </row>
    <row r="4571" spans="1:3" x14ac:dyDescent="0.3">
      <c r="A4571">
        <v>7460000015</v>
      </c>
      <c r="B4571">
        <v>203000</v>
      </c>
      <c r="C4571">
        <v>0</v>
      </c>
    </row>
    <row r="4572" spans="1:3" x14ac:dyDescent="0.3">
      <c r="A4572">
        <v>7202340820</v>
      </c>
      <c r="B4572">
        <v>599000</v>
      </c>
      <c r="C4572">
        <v>0</v>
      </c>
    </row>
    <row r="4573" spans="1:3" x14ac:dyDescent="0.3">
      <c r="A4573">
        <v>5393601690</v>
      </c>
      <c r="B4573">
        <v>370000</v>
      </c>
      <c r="C4573">
        <v>0</v>
      </c>
    </row>
    <row r="4574" spans="1:3" x14ac:dyDescent="0.3">
      <c r="A4574">
        <v>7686203275</v>
      </c>
      <c r="B4574">
        <v>140000</v>
      </c>
      <c r="C4574">
        <v>0</v>
      </c>
    </row>
    <row r="4575" spans="1:3" x14ac:dyDescent="0.3">
      <c r="A4575">
        <v>2490200165</v>
      </c>
      <c r="B4575">
        <v>500000</v>
      </c>
      <c r="C4575">
        <v>0</v>
      </c>
    </row>
    <row r="4576" spans="1:3" x14ac:dyDescent="0.3">
      <c r="A4576">
        <v>597000195</v>
      </c>
      <c r="B4576">
        <v>527200</v>
      </c>
      <c r="C4576">
        <v>0</v>
      </c>
    </row>
    <row r="4577" spans="1:3" x14ac:dyDescent="0.3">
      <c r="A4577">
        <v>5119010090</v>
      </c>
      <c r="B4577">
        <v>549900</v>
      </c>
      <c r="C4577">
        <v>0</v>
      </c>
    </row>
    <row r="4578" spans="1:3" x14ac:dyDescent="0.3">
      <c r="A4578">
        <v>1873100490</v>
      </c>
      <c r="B4578">
        <v>760000</v>
      </c>
      <c r="C4578">
        <v>0</v>
      </c>
    </row>
    <row r="4579" spans="1:3" x14ac:dyDescent="0.3">
      <c r="A4579">
        <v>3336001911</v>
      </c>
      <c r="B4579">
        <v>319000</v>
      </c>
      <c r="C4579">
        <v>0</v>
      </c>
    </row>
    <row r="4580" spans="1:3" x14ac:dyDescent="0.3">
      <c r="A4580">
        <v>1922059445</v>
      </c>
      <c r="B4580">
        <v>362300</v>
      </c>
      <c r="C4580">
        <v>0</v>
      </c>
    </row>
    <row r="4581" spans="1:3" x14ac:dyDescent="0.3">
      <c r="A4581">
        <v>7203600750</v>
      </c>
      <c r="B4581">
        <v>421000</v>
      </c>
      <c r="C4581">
        <v>0</v>
      </c>
    </row>
    <row r="4582" spans="1:3" x14ac:dyDescent="0.3">
      <c r="A4582">
        <v>6021503740</v>
      </c>
      <c r="B4582">
        <v>690000</v>
      </c>
      <c r="C4582">
        <v>0</v>
      </c>
    </row>
    <row r="4583" spans="1:3" x14ac:dyDescent="0.3">
      <c r="A4583">
        <v>3324069058</v>
      </c>
      <c r="B4583">
        <v>640000</v>
      </c>
      <c r="C4583">
        <v>0</v>
      </c>
    </row>
    <row r="4584" spans="1:3" x14ac:dyDescent="0.3">
      <c r="A4584">
        <v>7345310100</v>
      </c>
      <c r="B4584">
        <v>238000</v>
      </c>
      <c r="C4584">
        <v>0</v>
      </c>
    </row>
    <row r="4585" spans="1:3" x14ac:dyDescent="0.3">
      <c r="A4585">
        <v>6398000011</v>
      </c>
      <c r="B4585">
        <v>789000</v>
      </c>
      <c r="C4585">
        <v>0</v>
      </c>
    </row>
    <row r="4586" spans="1:3" x14ac:dyDescent="0.3">
      <c r="A4586">
        <v>5460600110</v>
      </c>
      <c r="B4586" s="2">
        <v>1050000</v>
      </c>
      <c r="C4586">
        <v>0</v>
      </c>
    </row>
    <row r="4587" spans="1:3" x14ac:dyDescent="0.3">
      <c r="A4587">
        <v>9478500590</v>
      </c>
      <c r="B4587">
        <v>302500</v>
      </c>
      <c r="C4587">
        <v>0</v>
      </c>
    </row>
    <row r="4588" spans="1:3" x14ac:dyDescent="0.3">
      <c r="A4588">
        <v>8645501091</v>
      </c>
      <c r="B4588">
        <v>259950</v>
      </c>
      <c r="C4588">
        <v>0</v>
      </c>
    </row>
    <row r="4589" spans="1:3" x14ac:dyDescent="0.3">
      <c r="A4589">
        <v>8099800590</v>
      </c>
      <c r="B4589">
        <v>456000</v>
      </c>
      <c r="C4589">
        <v>0</v>
      </c>
    </row>
    <row r="4590" spans="1:3" x14ac:dyDescent="0.3">
      <c r="A4590">
        <v>339600090</v>
      </c>
      <c r="B4590">
        <v>369950</v>
      </c>
      <c r="C4590">
        <v>0</v>
      </c>
    </row>
    <row r="4591" spans="1:3" x14ac:dyDescent="0.3">
      <c r="A4591">
        <v>3522029031</v>
      </c>
      <c r="B4591">
        <v>363750</v>
      </c>
      <c r="C4591">
        <v>0</v>
      </c>
    </row>
    <row r="4592" spans="1:3" x14ac:dyDescent="0.3">
      <c r="A4592">
        <v>725079058</v>
      </c>
      <c r="B4592">
        <v>585000</v>
      </c>
      <c r="C4592">
        <v>0</v>
      </c>
    </row>
    <row r="4593" spans="1:3" x14ac:dyDescent="0.3">
      <c r="A4593">
        <v>104530110</v>
      </c>
      <c r="B4593">
        <v>268000</v>
      </c>
      <c r="C4593">
        <v>0</v>
      </c>
    </row>
    <row r="4594" spans="1:3" x14ac:dyDescent="0.3">
      <c r="A4594">
        <v>6852700246</v>
      </c>
      <c r="B4594" s="2">
        <v>1200000</v>
      </c>
      <c r="C4594">
        <v>0</v>
      </c>
    </row>
    <row r="4595" spans="1:3" x14ac:dyDescent="0.3">
      <c r="A4595">
        <v>2124700015</v>
      </c>
      <c r="B4595">
        <v>345000</v>
      </c>
      <c r="C4595">
        <v>0</v>
      </c>
    </row>
    <row r="4596" spans="1:3" x14ac:dyDescent="0.3">
      <c r="A4596">
        <v>8665900291</v>
      </c>
      <c r="B4596">
        <v>539000</v>
      </c>
      <c r="C4596">
        <v>0</v>
      </c>
    </row>
    <row r="4597" spans="1:3" x14ac:dyDescent="0.3">
      <c r="A4597">
        <v>8965500820</v>
      </c>
      <c r="B4597">
        <v>851000</v>
      </c>
      <c r="C4597">
        <v>0</v>
      </c>
    </row>
    <row r="4598" spans="1:3" x14ac:dyDescent="0.3">
      <c r="A4598">
        <v>1024000100</v>
      </c>
      <c r="B4598">
        <v>900000</v>
      </c>
      <c r="C4598">
        <v>0</v>
      </c>
    </row>
    <row r="4599" spans="1:3" x14ac:dyDescent="0.3">
      <c r="A4599">
        <v>6132600165</v>
      </c>
      <c r="B4599">
        <v>850000</v>
      </c>
      <c r="C4599">
        <v>0</v>
      </c>
    </row>
    <row r="4600" spans="1:3" x14ac:dyDescent="0.3">
      <c r="A4600">
        <v>4040800090</v>
      </c>
      <c r="B4600">
        <v>390000</v>
      </c>
      <c r="C4600">
        <v>0</v>
      </c>
    </row>
    <row r="4601" spans="1:3" x14ac:dyDescent="0.3">
      <c r="A4601">
        <v>3432500215</v>
      </c>
      <c r="B4601">
        <v>345000</v>
      </c>
      <c r="C4601">
        <v>0</v>
      </c>
    </row>
    <row r="4602" spans="1:3" x14ac:dyDescent="0.3">
      <c r="A4602">
        <v>3630030110</v>
      </c>
      <c r="B4602">
        <v>534500</v>
      </c>
      <c r="C4602">
        <v>0</v>
      </c>
    </row>
    <row r="4603" spans="1:3" x14ac:dyDescent="0.3">
      <c r="A4603">
        <v>9297300740</v>
      </c>
      <c r="B4603">
        <v>643500</v>
      </c>
      <c r="C4603">
        <v>0</v>
      </c>
    </row>
    <row r="4604" spans="1:3" x14ac:dyDescent="0.3">
      <c r="A4604">
        <v>3592500866</v>
      </c>
      <c r="B4604" s="2">
        <v>1206500</v>
      </c>
      <c r="C4604">
        <v>0</v>
      </c>
    </row>
    <row r="4605" spans="1:3" x14ac:dyDescent="0.3">
      <c r="A4605">
        <v>5019500215</v>
      </c>
      <c r="B4605">
        <v>495000</v>
      </c>
      <c r="C4605">
        <v>0</v>
      </c>
    </row>
    <row r="4606" spans="1:3" x14ac:dyDescent="0.3">
      <c r="A4606">
        <v>3290800215</v>
      </c>
      <c r="B4606">
        <v>535000</v>
      </c>
      <c r="C4606">
        <v>0</v>
      </c>
    </row>
    <row r="4607" spans="1:3" x14ac:dyDescent="0.3">
      <c r="A4607">
        <v>7853230590</v>
      </c>
      <c r="B4607">
        <v>435000</v>
      </c>
      <c r="C4607">
        <v>0</v>
      </c>
    </row>
    <row r="4608" spans="1:3" x14ac:dyDescent="0.3">
      <c r="A4608">
        <v>1221000490</v>
      </c>
      <c r="B4608">
        <v>305000</v>
      </c>
      <c r="C4608">
        <v>0</v>
      </c>
    </row>
    <row r="4609" spans="1:3" x14ac:dyDescent="0.3">
      <c r="A4609">
        <v>5210200077</v>
      </c>
      <c r="B4609">
        <v>799000</v>
      </c>
      <c r="C4609">
        <v>0</v>
      </c>
    </row>
    <row r="4610" spans="1:3" x14ac:dyDescent="0.3">
      <c r="A4610">
        <v>3275880100</v>
      </c>
      <c r="B4610">
        <v>700000</v>
      </c>
      <c r="C4610">
        <v>0</v>
      </c>
    </row>
    <row r="4611" spans="1:3" x14ac:dyDescent="0.3">
      <c r="A4611">
        <v>2767704345</v>
      </c>
      <c r="B4611">
        <v>467000</v>
      </c>
      <c r="C4611">
        <v>0</v>
      </c>
    </row>
    <row r="4612" spans="1:3" x14ac:dyDescent="0.3">
      <c r="A4612">
        <v>1432701380</v>
      </c>
      <c r="B4612">
        <v>263000</v>
      </c>
      <c r="C4612">
        <v>0</v>
      </c>
    </row>
    <row r="4613" spans="1:3" x14ac:dyDescent="0.3">
      <c r="A4613">
        <v>1564000740</v>
      </c>
      <c r="B4613">
        <v>760000</v>
      </c>
      <c r="C4613">
        <v>0</v>
      </c>
    </row>
    <row r="4614" spans="1:3" x14ac:dyDescent="0.3">
      <c r="A4614">
        <v>8141300300</v>
      </c>
      <c r="B4614">
        <v>293000</v>
      </c>
      <c r="C4614">
        <v>0</v>
      </c>
    </row>
    <row r="4615" spans="1:3" x14ac:dyDescent="0.3">
      <c r="A4615">
        <v>1388600110</v>
      </c>
      <c r="B4615">
        <v>245000</v>
      </c>
      <c r="C4615">
        <v>0</v>
      </c>
    </row>
    <row r="4616" spans="1:3" x14ac:dyDescent="0.3">
      <c r="A4616">
        <v>3523029059</v>
      </c>
      <c r="B4616">
        <v>181000</v>
      </c>
      <c r="C4616">
        <v>0</v>
      </c>
    </row>
    <row r="4617" spans="1:3" x14ac:dyDescent="0.3">
      <c r="A4617">
        <v>1061500110</v>
      </c>
      <c r="B4617">
        <v>240000</v>
      </c>
      <c r="C4617">
        <v>0</v>
      </c>
    </row>
    <row r="4618" spans="1:3" x14ac:dyDescent="0.3">
      <c r="A4618">
        <v>7555210100</v>
      </c>
      <c r="B4618">
        <v>880000</v>
      </c>
      <c r="C4618">
        <v>0</v>
      </c>
    </row>
    <row r="4619" spans="1:3" x14ac:dyDescent="0.3">
      <c r="A4619">
        <v>9407150100</v>
      </c>
      <c r="B4619">
        <v>285000</v>
      </c>
      <c r="C4619">
        <v>0</v>
      </c>
    </row>
    <row r="4620" spans="1:3" x14ac:dyDescent="0.3">
      <c r="A4620">
        <v>6414100721</v>
      </c>
      <c r="B4620">
        <v>407500</v>
      </c>
      <c r="C4620">
        <v>0</v>
      </c>
    </row>
    <row r="4621" spans="1:3" x14ac:dyDescent="0.3">
      <c r="A4621">
        <v>4307340490</v>
      </c>
      <c r="B4621">
        <v>325000</v>
      </c>
      <c r="C4621">
        <v>0</v>
      </c>
    </row>
    <row r="4622" spans="1:3" x14ac:dyDescent="0.3">
      <c r="A4622">
        <v>4022900569</v>
      </c>
      <c r="B4622">
        <v>405000</v>
      </c>
      <c r="C4622">
        <v>0</v>
      </c>
    </row>
    <row r="4623" spans="1:3" x14ac:dyDescent="0.3">
      <c r="A4623">
        <v>2114700115</v>
      </c>
      <c r="B4623">
        <v>291700</v>
      </c>
      <c r="C4623">
        <v>0</v>
      </c>
    </row>
    <row r="4624" spans="1:3" x14ac:dyDescent="0.3">
      <c r="A4624">
        <v>2320069364</v>
      </c>
      <c r="B4624">
        <v>370000</v>
      </c>
      <c r="C4624">
        <v>0</v>
      </c>
    </row>
    <row r="4625" spans="1:3" x14ac:dyDescent="0.3">
      <c r="A4625">
        <v>4331400090</v>
      </c>
      <c r="B4625">
        <v>270000</v>
      </c>
      <c r="C4625">
        <v>0</v>
      </c>
    </row>
    <row r="4626" spans="1:3" x14ac:dyDescent="0.3">
      <c r="A4626">
        <v>3886902870</v>
      </c>
      <c r="B4626">
        <v>800000</v>
      </c>
      <c r="C4626">
        <v>0</v>
      </c>
    </row>
    <row r="4627" spans="1:3" x14ac:dyDescent="0.3">
      <c r="A4627">
        <v>9136102680</v>
      </c>
      <c r="B4627">
        <v>626500</v>
      </c>
      <c r="C4627">
        <v>0</v>
      </c>
    </row>
    <row r="4628" spans="1:3" x14ac:dyDescent="0.3">
      <c r="A4628">
        <v>2581900165</v>
      </c>
      <c r="B4628" s="2">
        <v>1130000</v>
      </c>
      <c r="C4628">
        <v>0</v>
      </c>
    </row>
    <row r="4629" spans="1:3" x14ac:dyDescent="0.3">
      <c r="A4629">
        <v>3793501050</v>
      </c>
      <c r="B4629">
        <v>399950</v>
      </c>
      <c r="C4629">
        <v>0</v>
      </c>
    </row>
    <row r="4630" spans="1:3" x14ac:dyDescent="0.3">
      <c r="A4630">
        <v>619000100</v>
      </c>
      <c r="B4630">
        <v>419000</v>
      </c>
      <c r="C4630">
        <v>0</v>
      </c>
    </row>
    <row r="4631" spans="1:3" x14ac:dyDescent="0.3">
      <c r="A4631">
        <v>4178700100</v>
      </c>
      <c r="B4631" s="2">
        <v>1160000</v>
      </c>
      <c r="C4631">
        <v>0</v>
      </c>
    </row>
    <row r="4632" spans="1:3" x14ac:dyDescent="0.3">
      <c r="A4632">
        <v>3225059223</v>
      </c>
      <c r="B4632" s="2">
        <v>1405000</v>
      </c>
      <c r="C4632">
        <v>0</v>
      </c>
    </row>
    <row r="4633" spans="1:3" x14ac:dyDescent="0.3">
      <c r="A4633">
        <v>3885805325</v>
      </c>
      <c r="B4633">
        <v>710000</v>
      </c>
      <c r="C4633">
        <v>0</v>
      </c>
    </row>
    <row r="4634" spans="1:3" x14ac:dyDescent="0.3">
      <c r="A4634">
        <v>4151800195</v>
      </c>
      <c r="B4634">
        <v>650000</v>
      </c>
      <c r="C4634">
        <v>0</v>
      </c>
    </row>
    <row r="4635" spans="1:3" x14ac:dyDescent="0.3">
      <c r="A4635">
        <v>1137300690</v>
      </c>
      <c r="B4635">
        <v>369900</v>
      </c>
      <c r="C4635">
        <v>0</v>
      </c>
    </row>
    <row r="4636" spans="1:3" x14ac:dyDescent="0.3">
      <c r="A4636">
        <v>203600590</v>
      </c>
      <c r="B4636">
        <v>641000</v>
      </c>
      <c r="C4636">
        <v>0</v>
      </c>
    </row>
    <row r="4637" spans="1:3" x14ac:dyDescent="0.3">
      <c r="A4637">
        <v>7745500015</v>
      </c>
      <c r="B4637">
        <v>403000</v>
      </c>
      <c r="C4637">
        <v>0</v>
      </c>
    </row>
    <row r="4638" spans="1:3" x14ac:dyDescent="0.3">
      <c r="A4638">
        <v>1370802600</v>
      </c>
      <c r="B4638" s="2">
        <v>1015000</v>
      </c>
      <c r="C4638">
        <v>0</v>
      </c>
    </row>
    <row r="4639" spans="1:3" x14ac:dyDescent="0.3">
      <c r="A4639">
        <v>5452800645</v>
      </c>
      <c r="B4639">
        <v>865000</v>
      </c>
      <c r="C4639">
        <v>0</v>
      </c>
    </row>
    <row r="4640" spans="1:3" x14ac:dyDescent="0.3">
      <c r="A4640">
        <v>1324049015</v>
      </c>
      <c r="B4640" s="2">
        <v>2485000</v>
      </c>
      <c r="C4640">
        <v>1</v>
      </c>
    </row>
    <row r="4641" spans="1:3" x14ac:dyDescent="0.3">
      <c r="A4641">
        <v>7645900165</v>
      </c>
      <c r="B4641">
        <v>810000</v>
      </c>
      <c r="C4641">
        <v>0</v>
      </c>
    </row>
    <row r="4642" spans="1:3" x14ac:dyDescent="0.3">
      <c r="A4642">
        <v>6798100652</v>
      </c>
      <c r="B4642">
        <v>316750</v>
      </c>
      <c r="C4642">
        <v>0</v>
      </c>
    </row>
    <row r="4643" spans="1:3" x14ac:dyDescent="0.3">
      <c r="A4643">
        <v>1023079147</v>
      </c>
      <c r="B4643">
        <v>652500</v>
      </c>
      <c r="C4643">
        <v>0</v>
      </c>
    </row>
    <row r="4644" spans="1:3" x14ac:dyDescent="0.3">
      <c r="A4644">
        <v>7972601250</v>
      </c>
      <c r="B4644">
        <v>360000</v>
      </c>
      <c r="C4644">
        <v>0</v>
      </c>
    </row>
    <row r="4645" spans="1:3" x14ac:dyDescent="0.3">
      <c r="A4645">
        <v>421000215</v>
      </c>
      <c r="B4645">
        <v>208000</v>
      </c>
      <c r="C4645">
        <v>0</v>
      </c>
    </row>
    <row r="4646" spans="1:3" x14ac:dyDescent="0.3">
      <c r="A4646">
        <v>4054520100</v>
      </c>
      <c r="B4646">
        <v>898000</v>
      </c>
      <c r="C4646">
        <v>0</v>
      </c>
    </row>
    <row r="4647" spans="1:3" x14ac:dyDescent="0.3">
      <c r="A4647">
        <v>3579700015</v>
      </c>
      <c r="B4647">
        <v>295000</v>
      </c>
      <c r="C4647">
        <v>0</v>
      </c>
    </row>
    <row r="4648" spans="1:3" x14ac:dyDescent="0.3">
      <c r="A4648">
        <v>9310300215</v>
      </c>
      <c r="B4648">
        <v>652500</v>
      </c>
      <c r="C4648">
        <v>0</v>
      </c>
    </row>
    <row r="4649" spans="1:3" x14ac:dyDescent="0.3">
      <c r="A4649">
        <v>3905081800</v>
      </c>
      <c r="B4649">
        <v>560000</v>
      </c>
      <c r="C4649">
        <v>0</v>
      </c>
    </row>
    <row r="4650" spans="1:3" x14ac:dyDescent="0.3">
      <c r="A4650">
        <v>7236100025</v>
      </c>
      <c r="B4650">
        <v>280000</v>
      </c>
      <c r="C4650">
        <v>0</v>
      </c>
    </row>
    <row r="4651" spans="1:3" x14ac:dyDescent="0.3">
      <c r="A4651">
        <v>2023049206</v>
      </c>
      <c r="B4651">
        <v>289950</v>
      </c>
      <c r="C4651">
        <v>0</v>
      </c>
    </row>
    <row r="4652" spans="1:3" x14ac:dyDescent="0.3">
      <c r="A4652">
        <v>3223059015</v>
      </c>
      <c r="B4652">
        <v>397500</v>
      </c>
      <c r="C4652">
        <v>0</v>
      </c>
    </row>
    <row r="4653" spans="1:3" x14ac:dyDescent="0.3">
      <c r="A4653">
        <v>1726069064</v>
      </c>
      <c r="B4653">
        <v>380000</v>
      </c>
      <c r="C4653">
        <v>0</v>
      </c>
    </row>
    <row r="4654" spans="1:3" x14ac:dyDescent="0.3">
      <c r="A4654">
        <v>1423089162</v>
      </c>
      <c r="B4654">
        <v>415900</v>
      </c>
      <c r="C4654">
        <v>0</v>
      </c>
    </row>
    <row r="4655" spans="1:3" x14ac:dyDescent="0.3">
      <c r="A4655">
        <v>8024201503</v>
      </c>
      <c r="B4655">
        <v>475000</v>
      </c>
      <c r="C4655">
        <v>0</v>
      </c>
    </row>
    <row r="4656" spans="1:3" x14ac:dyDescent="0.3">
      <c r="A4656">
        <v>859000110</v>
      </c>
      <c r="B4656">
        <v>125000</v>
      </c>
      <c r="C4656">
        <v>0</v>
      </c>
    </row>
    <row r="4657" spans="1:3" x14ac:dyDescent="0.3">
      <c r="A4657">
        <v>2322059039</v>
      </c>
      <c r="B4657">
        <v>238000</v>
      </c>
      <c r="C4657">
        <v>0</v>
      </c>
    </row>
    <row r="4658" spans="1:3" x14ac:dyDescent="0.3">
      <c r="A4658">
        <v>2023049245</v>
      </c>
      <c r="B4658">
        <v>296000</v>
      </c>
      <c r="C4658">
        <v>0</v>
      </c>
    </row>
    <row r="4659" spans="1:3" x14ac:dyDescent="0.3">
      <c r="A4659">
        <v>114100745</v>
      </c>
      <c r="B4659">
        <v>475000</v>
      </c>
      <c r="C4659">
        <v>0</v>
      </c>
    </row>
    <row r="4660" spans="1:3" x14ac:dyDescent="0.3">
      <c r="A4660">
        <v>2391601380</v>
      </c>
      <c r="B4660">
        <v>390000</v>
      </c>
      <c r="C4660">
        <v>0</v>
      </c>
    </row>
    <row r="4661" spans="1:3" x14ac:dyDescent="0.3">
      <c r="A4661">
        <v>2313900740</v>
      </c>
      <c r="B4661">
        <v>425000</v>
      </c>
      <c r="C4661">
        <v>0</v>
      </c>
    </row>
    <row r="4662" spans="1:3" x14ac:dyDescent="0.3">
      <c r="A4662">
        <v>9521101015</v>
      </c>
      <c r="B4662">
        <v>725000</v>
      </c>
      <c r="C4662">
        <v>0</v>
      </c>
    </row>
    <row r="4663" spans="1:3" x14ac:dyDescent="0.3">
      <c r="A4663">
        <v>1036400110</v>
      </c>
      <c r="B4663">
        <v>605000</v>
      </c>
      <c r="C4663">
        <v>0</v>
      </c>
    </row>
    <row r="4664" spans="1:3" x14ac:dyDescent="0.3">
      <c r="A4664">
        <v>2572400100</v>
      </c>
      <c r="B4664">
        <v>302000</v>
      </c>
      <c r="C4664">
        <v>0</v>
      </c>
    </row>
    <row r="4665" spans="1:3" x14ac:dyDescent="0.3">
      <c r="A4665">
        <v>6821600300</v>
      </c>
      <c r="B4665">
        <v>886000</v>
      </c>
      <c r="C4665">
        <v>0</v>
      </c>
    </row>
    <row r="4666" spans="1:3" x14ac:dyDescent="0.3">
      <c r="A4666">
        <v>9547205225</v>
      </c>
      <c r="B4666">
        <v>540000</v>
      </c>
      <c r="C4666">
        <v>0</v>
      </c>
    </row>
    <row r="4667" spans="1:3" x14ac:dyDescent="0.3">
      <c r="A4667">
        <v>3876312490</v>
      </c>
      <c r="B4667">
        <v>435000</v>
      </c>
      <c r="C4667">
        <v>0</v>
      </c>
    </row>
    <row r="4668" spans="1:3" x14ac:dyDescent="0.3">
      <c r="A4668">
        <v>1591600044</v>
      </c>
      <c r="B4668">
        <v>409000</v>
      </c>
      <c r="C4668">
        <v>0</v>
      </c>
    </row>
    <row r="4669" spans="1:3" x14ac:dyDescent="0.3">
      <c r="A4669">
        <v>7201800090</v>
      </c>
      <c r="B4669">
        <v>405000</v>
      </c>
      <c r="C4669">
        <v>0</v>
      </c>
    </row>
    <row r="4670" spans="1:3" x14ac:dyDescent="0.3">
      <c r="A4670">
        <v>4221270100</v>
      </c>
      <c r="B4670">
        <v>560200</v>
      </c>
      <c r="C4670">
        <v>0</v>
      </c>
    </row>
    <row r="4671" spans="1:3" x14ac:dyDescent="0.3">
      <c r="A4671">
        <v>2473410690</v>
      </c>
      <c r="B4671">
        <v>324000</v>
      </c>
      <c r="C4671">
        <v>0</v>
      </c>
    </row>
    <row r="4672" spans="1:3" x14ac:dyDescent="0.3">
      <c r="A4672">
        <v>7300410110</v>
      </c>
      <c r="B4672">
        <v>390000</v>
      </c>
      <c r="C4672">
        <v>0</v>
      </c>
    </row>
    <row r="4673" spans="1:3" x14ac:dyDescent="0.3">
      <c r="A4673">
        <v>7224500090</v>
      </c>
      <c r="B4673">
        <v>414000</v>
      </c>
      <c r="C4673">
        <v>0</v>
      </c>
    </row>
    <row r="4674" spans="1:3" x14ac:dyDescent="0.3">
      <c r="A4674">
        <v>7852000110</v>
      </c>
      <c r="B4674">
        <v>441500</v>
      </c>
      <c r="C4674">
        <v>0</v>
      </c>
    </row>
    <row r="4675" spans="1:3" x14ac:dyDescent="0.3">
      <c r="A4675">
        <v>4302200590</v>
      </c>
      <c r="B4675">
        <v>375000</v>
      </c>
      <c r="C4675">
        <v>0</v>
      </c>
    </row>
    <row r="4676" spans="1:3" x14ac:dyDescent="0.3">
      <c r="A4676">
        <v>8635750090</v>
      </c>
      <c r="B4676">
        <v>668500</v>
      </c>
      <c r="C4676">
        <v>0</v>
      </c>
    </row>
    <row r="4677" spans="1:3" x14ac:dyDescent="0.3">
      <c r="A4677">
        <v>1133000100</v>
      </c>
      <c r="B4677">
        <v>540000</v>
      </c>
      <c r="C4677">
        <v>0</v>
      </c>
    </row>
    <row r="4678" spans="1:3" x14ac:dyDescent="0.3">
      <c r="A4678">
        <v>7631800025</v>
      </c>
      <c r="B4678" s="2">
        <v>1035000</v>
      </c>
      <c r="C4678">
        <v>0</v>
      </c>
    </row>
    <row r="4679" spans="1:3" x14ac:dyDescent="0.3">
      <c r="A4679">
        <v>2998800110</v>
      </c>
      <c r="B4679" s="2">
        <v>1345000</v>
      </c>
      <c r="C4679">
        <v>0</v>
      </c>
    </row>
    <row r="4680" spans="1:3" x14ac:dyDescent="0.3">
      <c r="A4680">
        <v>2432000110</v>
      </c>
      <c r="B4680">
        <v>758000</v>
      </c>
      <c r="C4680">
        <v>0</v>
      </c>
    </row>
    <row r="4681" spans="1:3" x14ac:dyDescent="0.3">
      <c r="A4681">
        <v>824059140</v>
      </c>
      <c r="B4681">
        <v>949880</v>
      </c>
      <c r="C4681">
        <v>0</v>
      </c>
    </row>
    <row r="4682" spans="1:3" x14ac:dyDescent="0.3">
      <c r="A4682">
        <v>4229400015</v>
      </c>
      <c r="B4682">
        <v>570000</v>
      </c>
      <c r="C4682">
        <v>0</v>
      </c>
    </row>
    <row r="4683" spans="1:3" x14ac:dyDescent="0.3">
      <c r="A4683">
        <v>7805450110</v>
      </c>
      <c r="B4683">
        <v>736000</v>
      </c>
      <c r="C4683">
        <v>0</v>
      </c>
    </row>
    <row r="4684" spans="1:3" x14ac:dyDescent="0.3">
      <c r="A4684">
        <v>9839301055</v>
      </c>
      <c r="B4684">
        <v>670000</v>
      </c>
      <c r="C4684">
        <v>0</v>
      </c>
    </row>
    <row r="4685" spans="1:3" x14ac:dyDescent="0.3">
      <c r="A4685">
        <v>9471201110</v>
      </c>
      <c r="B4685" s="2">
        <v>1130000</v>
      </c>
      <c r="C4685">
        <v>0</v>
      </c>
    </row>
    <row r="4686" spans="1:3" x14ac:dyDescent="0.3">
      <c r="A4686">
        <v>1189000645</v>
      </c>
      <c r="B4686">
        <v>650000</v>
      </c>
      <c r="C4686">
        <v>0</v>
      </c>
    </row>
    <row r="4687" spans="1:3" x14ac:dyDescent="0.3">
      <c r="A4687">
        <v>6788201015</v>
      </c>
      <c r="B4687">
        <v>690000</v>
      </c>
      <c r="C4687">
        <v>0</v>
      </c>
    </row>
    <row r="4688" spans="1:3" x14ac:dyDescent="0.3">
      <c r="A4688">
        <v>425069147</v>
      </c>
      <c r="B4688">
        <v>610000</v>
      </c>
      <c r="C4688">
        <v>0</v>
      </c>
    </row>
    <row r="4689" spans="1:3" x14ac:dyDescent="0.3">
      <c r="A4689">
        <v>9268200600</v>
      </c>
      <c r="B4689">
        <v>413500</v>
      </c>
      <c r="C4689">
        <v>0</v>
      </c>
    </row>
    <row r="4690" spans="1:3" x14ac:dyDescent="0.3">
      <c r="A4690">
        <v>9201000100</v>
      </c>
      <c r="B4690">
        <v>765000</v>
      </c>
      <c r="C4690">
        <v>0</v>
      </c>
    </row>
    <row r="4691" spans="1:3" x14ac:dyDescent="0.3">
      <c r="A4691">
        <v>4140930110</v>
      </c>
      <c r="B4691">
        <v>828200</v>
      </c>
      <c r="C4691">
        <v>0</v>
      </c>
    </row>
    <row r="4692" spans="1:3" x14ac:dyDescent="0.3">
      <c r="A4692">
        <v>7226000110</v>
      </c>
      <c r="B4692">
        <v>205000</v>
      </c>
      <c r="C4692">
        <v>0</v>
      </c>
    </row>
    <row r="4693" spans="1:3" x14ac:dyDescent="0.3">
      <c r="A4693">
        <v>4358700100</v>
      </c>
      <c r="B4693">
        <v>465000</v>
      </c>
      <c r="C4693">
        <v>0</v>
      </c>
    </row>
    <row r="4694" spans="1:3" x14ac:dyDescent="0.3">
      <c r="A4694">
        <v>2228900195</v>
      </c>
      <c r="B4694">
        <v>556000</v>
      </c>
      <c r="C4694">
        <v>0</v>
      </c>
    </row>
    <row r="4695" spans="1:3" x14ac:dyDescent="0.3">
      <c r="A4695">
        <v>3905100740</v>
      </c>
      <c r="B4695">
        <v>540000</v>
      </c>
      <c r="C4695">
        <v>0</v>
      </c>
    </row>
    <row r="4696" spans="1:3" x14ac:dyDescent="0.3">
      <c r="A4696">
        <v>3295900490</v>
      </c>
      <c r="B4696">
        <v>423000</v>
      </c>
      <c r="C4696">
        <v>0</v>
      </c>
    </row>
    <row r="4697" spans="1:3" x14ac:dyDescent="0.3">
      <c r="A4697">
        <v>7379700051</v>
      </c>
      <c r="B4697">
        <v>375000</v>
      </c>
      <c r="C4697">
        <v>0</v>
      </c>
    </row>
    <row r="4698" spans="1:3" x14ac:dyDescent="0.3">
      <c r="A4698">
        <v>7348200195</v>
      </c>
      <c r="B4698">
        <v>173250</v>
      </c>
      <c r="C4698">
        <v>0</v>
      </c>
    </row>
    <row r="4699" spans="1:3" x14ac:dyDescent="0.3">
      <c r="A4699">
        <v>4047200300</v>
      </c>
      <c r="B4699">
        <v>599900</v>
      </c>
      <c r="C4699">
        <v>0</v>
      </c>
    </row>
    <row r="4700" spans="1:3" x14ac:dyDescent="0.3">
      <c r="A4700">
        <v>4242900215</v>
      </c>
      <c r="B4700">
        <v>646000</v>
      </c>
      <c r="C4700">
        <v>0</v>
      </c>
    </row>
    <row r="4701" spans="1:3" x14ac:dyDescent="0.3">
      <c r="A4701">
        <v>7851980100</v>
      </c>
      <c r="B4701" s="2">
        <v>1075000</v>
      </c>
      <c r="C4701">
        <v>0</v>
      </c>
    </row>
    <row r="4702" spans="1:3" x14ac:dyDescent="0.3">
      <c r="A4702">
        <v>9126101645</v>
      </c>
      <c r="B4702">
        <v>558000</v>
      </c>
      <c r="C4702">
        <v>0</v>
      </c>
    </row>
    <row r="4703" spans="1:3" x14ac:dyDescent="0.3">
      <c r="A4703">
        <v>2695600375</v>
      </c>
      <c r="B4703">
        <v>354000</v>
      </c>
      <c r="C4703">
        <v>0</v>
      </c>
    </row>
    <row r="4704" spans="1:3" x14ac:dyDescent="0.3">
      <c r="A4704">
        <v>6648150090</v>
      </c>
      <c r="B4704" s="2">
        <v>1195000</v>
      </c>
      <c r="C4704">
        <v>0</v>
      </c>
    </row>
    <row r="4705" spans="1:3" x14ac:dyDescent="0.3">
      <c r="A4705">
        <v>1189000245</v>
      </c>
      <c r="B4705">
        <v>670000</v>
      </c>
      <c r="C4705">
        <v>0</v>
      </c>
    </row>
    <row r="4706" spans="1:3" x14ac:dyDescent="0.3">
      <c r="A4706">
        <v>1169000057</v>
      </c>
      <c r="B4706" s="2">
        <v>1125000</v>
      </c>
      <c r="C4706">
        <v>0</v>
      </c>
    </row>
    <row r="4707" spans="1:3" x14ac:dyDescent="0.3">
      <c r="A4707">
        <v>4013800131</v>
      </c>
      <c r="B4707">
        <v>267500</v>
      </c>
      <c r="C4707">
        <v>0</v>
      </c>
    </row>
    <row r="4708" spans="1:3" x14ac:dyDescent="0.3">
      <c r="A4708">
        <v>1787270090</v>
      </c>
      <c r="B4708">
        <v>299800</v>
      </c>
      <c r="C4708">
        <v>0</v>
      </c>
    </row>
    <row r="4709" spans="1:3" x14ac:dyDescent="0.3">
      <c r="A4709">
        <v>4037200735</v>
      </c>
      <c r="B4709">
        <v>430000</v>
      </c>
      <c r="C4709">
        <v>0</v>
      </c>
    </row>
    <row r="4710" spans="1:3" x14ac:dyDescent="0.3">
      <c r="A4710">
        <v>4083302370</v>
      </c>
      <c r="B4710">
        <v>775000</v>
      </c>
      <c r="C4710">
        <v>0</v>
      </c>
    </row>
    <row r="4711" spans="1:3" x14ac:dyDescent="0.3">
      <c r="A4711">
        <v>4319200820</v>
      </c>
      <c r="B4711">
        <v>333000</v>
      </c>
      <c r="C4711">
        <v>0</v>
      </c>
    </row>
    <row r="4712" spans="1:3" x14ac:dyDescent="0.3">
      <c r="A4712">
        <v>7663700551</v>
      </c>
      <c r="B4712">
        <v>336000</v>
      </c>
      <c r="C4712">
        <v>0</v>
      </c>
    </row>
    <row r="4713" spans="1:3" x14ac:dyDescent="0.3">
      <c r="A4713">
        <v>6821102350</v>
      </c>
      <c r="B4713">
        <v>323000</v>
      </c>
      <c r="C4713">
        <v>0</v>
      </c>
    </row>
    <row r="4714" spans="1:3" x14ac:dyDescent="0.3">
      <c r="A4714">
        <v>723069089</v>
      </c>
      <c r="B4714">
        <v>575000</v>
      </c>
      <c r="C4714">
        <v>0</v>
      </c>
    </row>
    <row r="4715" spans="1:3" x14ac:dyDescent="0.3">
      <c r="A4715">
        <v>8165500110</v>
      </c>
      <c r="B4715">
        <v>328000</v>
      </c>
      <c r="C4715">
        <v>0</v>
      </c>
    </row>
    <row r="4716" spans="1:3" x14ac:dyDescent="0.3">
      <c r="A4716">
        <v>8081900195</v>
      </c>
      <c r="B4716">
        <v>572500</v>
      </c>
      <c r="C4716">
        <v>0</v>
      </c>
    </row>
    <row r="4717" spans="1:3" x14ac:dyDescent="0.3">
      <c r="A4717">
        <v>2878601425</v>
      </c>
      <c r="B4717">
        <v>600000</v>
      </c>
      <c r="C4717">
        <v>0</v>
      </c>
    </row>
    <row r="4718" spans="1:3" x14ac:dyDescent="0.3">
      <c r="A4718">
        <v>5104512070</v>
      </c>
      <c r="B4718">
        <v>412000</v>
      </c>
      <c r="C4718">
        <v>0</v>
      </c>
    </row>
    <row r="4719" spans="1:3" x14ac:dyDescent="0.3">
      <c r="A4719">
        <v>3885802970</v>
      </c>
      <c r="B4719">
        <v>827500</v>
      </c>
      <c r="C4719">
        <v>0</v>
      </c>
    </row>
    <row r="4720" spans="1:3" x14ac:dyDescent="0.3">
      <c r="A4720">
        <v>3021049140</v>
      </c>
      <c r="B4720">
        <v>300000</v>
      </c>
      <c r="C4720">
        <v>0</v>
      </c>
    </row>
    <row r="4721" spans="1:3" x14ac:dyDescent="0.3">
      <c r="A4721">
        <v>5249801720</v>
      </c>
      <c r="B4721">
        <v>415000</v>
      </c>
      <c r="C4721">
        <v>0</v>
      </c>
    </row>
    <row r="4722" spans="1:3" x14ac:dyDescent="0.3">
      <c r="A4722">
        <v>2025049006</v>
      </c>
      <c r="B4722">
        <v>750000</v>
      </c>
      <c r="C4722">
        <v>0</v>
      </c>
    </row>
    <row r="4723" spans="1:3" x14ac:dyDescent="0.3">
      <c r="A4723">
        <v>7575700015</v>
      </c>
      <c r="B4723">
        <v>800000</v>
      </c>
      <c r="C4723">
        <v>0</v>
      </c>
    </row>
    <row r="4724" spans="1:3" x14ac:dyDescent="0.3">
      <c r="A4724">
        <v>2724049146</v>
      </c>
      <c r="B4724">
        <v>420000</v>
      </c>
      <c r="C4724">
        <v>0</v>
      </c>
    </row>
    <row r="4725" spans="1:3" x14ac:dyDescent="0.3">
      <c r="A4725">
        <v>8074200100</v>
      </c>
      <c r="B4725">
        <v>266000</v>
      </c>
      <c r="C4725">
        <v>0</v>
      </c>
    </row>
    <row r="4726" spans="1:3" x14ac:dyDescent="0.3">
      <c r="A4726">
        <v>1517900100</v>
      </c>
      <c r="B4726">
        <v>499000</v>
      </c>
      <c r="C4726">
        <v>0</v>
      </c>
    </row>
    <row r="4727" spans="1:3" x14ac:dyDescent="0.3">
      <c r="A4727">
        <v>2391602250</v>
      </c>
      <c r="B4727">
        <v>440000</v>
      </c>
      <c r="C4727">
        <v>0</v>
      </c>
    </row>
    <row r="4728" spans="1:3" x14ac:dyDescent="0.3">
      <c r="A4728">
        <v>7635801311</v>
      </c>
      <c r="B4728">
        <v>495000</v>
      </c>
      <c r="C4728">
        <v>0</v>
      </c>
    </row>
    <row r="4729" spans="1:3" x14ac:dyDescent="0.3">
      <c r="A4729">
        <v>3362401295</v>
      </c>
      <c r="B4729">
        <v>630000</v>
      </c>
      <c r="C4729">
        <v>0</v>
      </c>
    </row>
    <row r="4730" spans="1:3" x14ac:dyDescent="0.3">
      <c r="A4730">
        <v>3303230110</v>
      </c>
      <c r="B4730">
        <v>424000</v>
      </c>
      <c r="C4730">
        <v>0</v>
      </c>
    </row>
    <row r="4731" spans="1:3" x14ac:dyDescent="0.3">
      <c r="A4731">
        <v>1522600100</v>
      </c>
      <c r="B4731">
        <v>760000</v>
      </c>
      <c r="C4731">
        <v>0</v>
      </c>
    </row>
    <row r="4732" spans="1:3" x14ac:dyDescent="0.3">
      <c r="A4732">
        <v>6646200090</v>
      </c>
      <c r="B4732">
        <v>650000</v>
      </c>
      <c r="C4732">
        <v>0</v>
      </c>
    </row>
    <row r="4733" spans="1:3" x14ac:dyDescent="0.3">
      <c r="A4733">
        <v>2522059112</v>
      </c>
      <c r="B4733">
        <v>248500</v>
      </c>
      <c r="C4733">
        <v>0</v>
      </c>
    </row>
    <row r="4734" spans="1:3" x14ac:dyDescent="0.3">
      <c r="A4734">
        <v>3205100110</v>
      </c>
      <c r="B4734">
        <v>379600</v>
      </c>
      <c r="C4734">
        <v>0</v>
      </c>
    </row>
    <row r="4735" spans="1:3" x14ac:dyDescent="0.3">
      <c r="A4735">
        <v>6414100025</v>
      </c>
      <c r="B4735">
        <v>538000</v>
      </c>
      <c r="C4735">
        <v>0</v>
      </c>
    </row>
    <row r="4736" spans="1:3" x14ac:dyDescent="0.3">
      <c r="A4736">
        <v>3529000930</v>
      </c>
      <c r="B4736">
        <v>530000</v>
      </c>
      <c r="C4736">
        <v>0</v>
      </c>
    </row>
    <row r="4737" spans="1:3" x14ac:dyDescent="0.3">
      <c r="A4737">
        <v>4141400100</v>
      </c>
      <c r="B4737">
        <v>545000</v>
      </c>
      <c r="C4737">
        <v>0</v>
      </c>
    </row>
    <row r="4738" spans="1:3" x14ac:dyDescent="0.3">
      <c r="A4738">
        <v>9562200090</v>
      </c>
      <c r="B4738">
        <v>925000</v>
      </c>
      <c r="C4738">
        <v>0</v>
      </c>
    </row>
    <row r="4739" spans="1:3" x14ac:dyDescent="0.3">
      <c r="A4739">
        <v>7399800110</v>
      </c>
      <c r="B4739">
        <v>565000</v>
      </c>
      <c r="C4739">
        <v>0</v>
      </c>
    </row>
    <row r="4740" spans="1:3" x14ac:dyDescent="0.3">
      <c r="A4740">
        <v>6917700356</v>
      </c>
      <c r="B4740">
        <v>405100</v>
      </c>
      <c r="C4740">
        <v>0</v>
      </c>
    </row>
    <row r="4741" spans="1:3" x14ac:dyDescent="0.3">
      <c r="A4741">
        <v>4040800600</v>
      </c>
      <c r="B4741">
        <v>502000</v>
      </c>
      <c r="C4741">
        <v>0</v>
      </c>
    </row>
    <row r="4742" spans="1:3" x14ac:dyDescent="0.3">
      <c r="A4742">
        <v>3629920300</v>
      </c>
      <c r="B4742">
        <v>425000</v>
      </c>
      <c r="C4742">
        <v>0</v>
      </c>
    </row>
    <row r="4743" spans="1:3" x14ac:dyDescent="0.3">
      <c r="A4743">
        <v>8944290090</v>
      </c>
      <c r="B4743">
        <v>233500</v>
      </c>
      <c r="C4743">
        <v>0</v>
      </c>
    </row>
    <row r="4744" spans="1:3" x14ac:dyDescent="0.3">
      <c r="A4744">
        <v>8091410930</v>
      </c>
      <c r="B4744">
        <v>287000</v>
      </c>
      <c r="C4744">
        <v>0</v>
      </c>
    </row>
    <row r="4745" spans="1:3" x14ac:dyDescent="0.3">
      <c r="A4745">
        <v>3313600266</v>
      </c>
      <c r="B4745">
        <v>190000</v>
      </c>
      <c r="C4745">
        <v>0</v>
      </c>
    </row>
    <row r="4746" spans="1:3" x14ac:dyDescent="0.3">
      <c r="A4746">
        <v>9508850100</v>
      </c>
      <c r="B4746">
        <v>666000</v>
      </c>
      <c r="C4746">
        <v>0</v>
      </c>
    </row>
    <row r="4747" spans="1:3" x14ac:dyDescent="0.3">
      <c r="A4747">
        <v>3330501545</v>
      </c>
      <c r="B4747">
        <v>330000</v>
      </c>
      <c r="C4747">
        <v>0</v>
      </c>
    </row>
    <row r="4748" spans="1:3" x14ac:dyDescent="0.3">
      <c r="A4748">
        <v>31000165</v>
      </c>
      <c r="B4748" s="2">
        <v>1490000</v>
      </c>
      <c r="C4748">
        <v>0</v>
      </c>
    </row>
    <row r="4749" spans="1:3" x14ac:dyDescent="0.3">
      <c r="A4749">
        <v>4123810090</v>
      </c>
      <c r="B4749">
        <v>393000</v>
      </c>
      <c r="C4749">
        <v>0</v>
      </c>
    </row>
    <row r="4750" spans="1:3" x14ac:dyDescent="0.3">
      <c r="A4750">
        <v>1180500100</v>
      </c>
      <c r="B4750">
        <v>353000</v>
      </c>
      <c r="C4750">
        <v>0</v>
      </c>
    </row>
    <row r="4751" spans="1:3" x14ac:dyDescent="0.3">
      <c r="A4751">
        <v>7549801140</v>
      </c>
      <c r="B4751">
        <v>260000</v>
      </c>
      <c r="C4751">
        <v>0</v>
      </c>
    </row>
    <row r="4752" spans="1:3" x14ac:dyDescent="0.3">
      <c r="A4752">
        <v>7254000100</v>
      </c>
      <c r="B4752">
        <v>680000</v>
      </c>
      <c r="C4752">
        <v>0</v>
      </c>
    </row>
    <row r="4753" spans="1:3" x14ac:dyDescent="0.3">
      <c r="A4753">
        <v>644200090</v>
      </c>
      <c r="B4753">
        <v>921000</v>
      </c>
      <c r="C4753">
        <v>0</v>
      </c>
    </row>
    <row r="4754" spans="1:3" x14ac:dyDescent="0.3">
      <c r="A4754">
        <v>5101407305</v>
      </c>
      <c r="B4754">
        <v>319000</v>
      </c>
      <c r="C4754">
        <v>0</v>
      </c>
    </row>
    <row r="4755" spans="1:3" x14ac:dyDescent="0.3">
      <c r="A4755">
        <v>6817801030</v>
      </c>
      <c r="B4755">
        <v>280000</v>
      </c>
      <c r="C4755">
        <v>0</v>
      </c>
    </row>
    <row r="4756" spans="1:3" x14ac:dyDescent="0.3">
      <c r="A4756">
        <v>7454001280</v>
      </c>
      <c r="B4756">
        <v>220000</v>
      </c>
      <c r="C4756">
        <v>0</v>
      </c>
    </row>
    <row r="4757" spans="1:3" x14ac:dyDescent="0.3">
      <c r="A4757">
        <v>8651440740</v>
      </c>
      <c r="B4757">
        <v>219000</v>
      </c>
      <c r="C4757">
        <v>0</v>
      </c>
    </row>
    <row r="4758" spans="1:3" x14ac:dyDescent="0.3">
      <c r="A4758">
        <v>1954430190</v>
      </c>
      <c r="B4758">
        <v>528000</v>
      </c>
      <c r="C4758">
        <v>0</v>
      </c>
    </row>
    <row r="4759" spans="1:3" x14ac:dyDescent="0.3">
      <c r="A4759">
        <v>4292300010</v>
      </c>
      <c r="B4759">
        <v>405000</v>
      </c>
      <c r="C4759">
        <v>0</v>
      </c>
    </row>
    <row r="4760" spans="1:3" x14ac:dyDescent="0.3">
      <c r="A4760">
        <v>8929000290</v>
      </c>
      <c r="B4760">
        <v>372977</v>
      </c>
      <c r="C4760">
        <v>0</v>
      </c>
    </row>
    <row r="4761" spans="1:3" x14ac:dyDescent="0.3">
      <c r="A4761">
        <v>1250201680</v>
      </c>
      <c r="B4761">
        <v>934550</v>
      </c>
      <c r="C4761">
        <v>0</v>
      </c>
    </row>
    <row r="4762" spans="1:3" x14ac:dyDescent="0.3">
      <c r="A4762">
        <v>868001705</v>
      </c>
      <c r="B4762" s="2">
        <v>1465000</v>
      </c>
      <c r="C4762">
        <v>0</v>
      </c>
    </row>
    <row r="4763" spans="1:3" x14ac:dyDescent="0.3">
      <c r="A4763">
        <v>1370801585</v>
      </c>
      <c r="B4763">
        <v>975000</v>
      </c>
      <c r="C4763">
        <v>0</v>
      </c>
    </row>
    <row r="4764" spans="1:3" x14ac:dyDescent="0.3">
      <c r="A4764">
        <v>7501000130</v>
      </c>
      <c r="B4764">
        <v>800866</v>
      </c>
      <c r="C4764">
        <v>0</v>
      </c>
    </row>
    <row r="4765" spans="1:3" x14ac:dyDescent="0.3">
      <c r="A4765">
        <v>4178300130</v>
      </c>
      <c r="B4765">
        <v>950000</v>
      </c>
      <c r="C4765">
        <v>0</v>
      </c>
    </row>
    <row r="4766" spans="1:3" x14ac:dyDescent="0.3">
      <c r="A4766">
        <v>7550801206</v>
      </c>
      <c r="B4766">
        <v>624000</v>
      </c>
      <c r="C4766">
        <v>0</v>
      </c>
    </row>
    <row r="4767" spans="1:3" x14ac:dyDescent="0.3">
      <c r="A4767">
        <v>9201300050</v>
      </c>
      <c r="B4767" s="2">
        <v>1850000</v>
      </c>
      <c r="C4767">
        <v>1</v>
      </c>
    </row>
    <row r="4768" spans="1:3" x14ac:dyDescent="0.3">
      <c r="A4768">
        <v>3816300095</v>
      </c>
      <c r="B4768">
        <v>310000</v>
      </c>
      <c r="C4768">
        <v>0</v>
      </c>
    </row>
    <row r="4769" spans="1:3" x14ac:dyDescent="0.3">
      <c r="A4769">
        <v>7399301100</v>
      </c>
      <c r="B4769">
        <v>315000</v>
      </c>
      <c r="C4769">
        <v>0</v>
      </c>
    </row>
    <row r="4770" spans="1:3" x14ac:dyDescent="0.3">
      <c r="A4770">
        <v>4151800470</v>
      </c>
      <c r="B4770">
        <v>675000</v>
      </c>
      <c r="C4770">
        <v>0</v>
      </c>
    </row>
    <row r="4771" spans="1:3" x14ac:dyDescent="0.3">
      <c r="A4771">
        <v>7811000020</v>
      </c>
      <c r="B4771">
        <v>490000</v>
      </c>
      <c r="C4771">
        <v>0</v>
      </c>
    </row>
    <row r="4772" spans="1:3" x14ac:dyDescent="0.3">
      <c r="A4772">
        <v>5166700050</v>
      </c>
      <c r="B4772">
        <v>600000</v>
      </c>
      <c r="C4772">
        <v>0</v>
      </c>
    </row>
    <row r="4773" spans="1:3" x14ac:dyDescent="0.3">
      <c r="A4773">
        <v>4045500130</v>
      </c>
      <c r="B4773">
        <v>154000</v>
      </c>
      <c r="C4773">
        <v>0</v>
      </c>
    </row>
    <row r="4774" spans="1:3" x14ac:dyDescent="0.3">
      <c r="A4774">
        <v>2927600675</v>
      </c>
      <c r="B4774">
        <v>480000</v>
      </c>
      <c r="C4774">
        <v>0</v>
      </c>
    </row>
    <row r="4775" spans="1:3" x14ac:dyDescent="0.3">
      <c r="A4775">
        <v>7686202580</v>
      </c>
      <c r="B4775">
        <v>196900</v>
      </c>
      <c r="C4775">
        <v>0</v>
      </c>
    </row>
    <row r="4776" spans="1:3" x14ac:dyDescent="0.3">
      <c r="A4776">
        <v>5690500095</v>
      </c>
      <c r="B4776">
        <v>735000</v>
      </c>
      <c r="C4776">
        <v>0</v>
      </c>
    </row>
    <row r="4777" spans="1:3" x14ac:dyDescent="0.3">
      <c r="A4777">
        <v>3876540630</v>
      </c>
      <c r="B4777">
        <v>205500</v>
      </c>
      <c r="C4777">
        <v>0</v>
      </c>
    </row>
    <row r="4778" spans="1:3" x14ac:dyDescent="0.3">
      <c r="A4778">
        <v>8929000170</v>
      </c>
      <c r="B4778">
        <v>357186</v>
      </c>
      <c r="C4778">
        <v>0</v>
      </c>
    </row>
    <row r="4779" spans="1:3" x14ac:dyDescent="0.3">
      <c r="A4779">
        <v>2621400080</v>
      </c>
      <c r="B4779">
        <v>275000</v>
      </c>
      <c r="C4779">
        <v>0</v>
      </c>
    </row>
    <row r="4780" spans="1:3" x14ac:dyDescent="0.3">
      <c r="A4780">
        <v>8154100020</v>
      </c>
      <c r="B4780">
        <v>248500</v>
      </c>
      <c r="C4780">
        <v>0</v>
      </c>
    </row>
    <row r="4781" spans="1:3" x14ac:dyDescent="0.3">
      <c r="A4781">
        <v>8097000190</v>
      </c>
      <c r="B4781">
        <v>350000</v>
      </c>
      <c r="C4781">
        <v>0</v>
      </c>
    </row>
    <row r="4782" spans="1:3" x14ac:dyDescent="0.3">
      <c r="A4782">
        <v>2624089181</v>
      </c>
      <c r="B4782">
        <v>390000</v>
      </c>
      <c r="C4782">
        <v>0</v>
      </c>
    </row>
    <row r="4783" spans="1:3" x14ac:dyDescent="0.3">
      <c r="A4783">
        <v>8718500275</v>
      </c>
      <c r="B4783">
        <v>390000</v>
      </c>
      <c r="C4783">
        <v>0</v>
      </c>
    </row>
    <row r="4784" spans="1:3" x14ac:dyDescent="0.3">
      <c r="A4784">
        <v>3575305495</v>
      </c>
      <c r="B4784">
        <v>660000</v>
      </c>
      <c r="C4784">
        <v>0</v>
      </c>
    </row>
    <row r="4785" spans="1:3" x14ac:dyDescent="0.3">
      <c r="A4785">
        <v>411100020</v>
      </c>
      <c r="B4785">
        <v>310000</v>
      </c>
      <c r="C4785">
        <v>0</v>
      </c>
    </row>
    <row r="4786" spans="1:3" x14ac:dyDescent="0.3">
      <c r="A4786">
        <v>9113200020</v>
      </c>
      <c r="B4786">
        <v>717000</v>
      </c>
      <c r="C4786">
        <v>0</v>
      </c>
    </row>
    <row r="4787" spans="1:3" x14ac:dyDescent="0.3">
      <c r="A4787">
        <v>2011400019</v>
      </c>
      <c r="B4787">
        <v>260000</v>
      </c>
      <c r="C4787">
        <v>0</v>
      </c>
    </row>
    <row r="4788" spans="1:3" x14ac:dyDescent="0.3">
      <c r="A4788">
        <v>3912000020</v>
      </c>
      <c r="B4788">
        <v>745000</v>
      </c>
      <c r="C4788">
        <v>0</v>
      </c>
    </row>
    <row r="4789" spans="1:3" x14ac:dyDescent="0.3">
      <c r="A4789">
        <v>8078370010</v>
      </c>
      <c r="B4789">
        <v>470000</v>
      </c>
      <c r="C4789">
        <v>0</v>
      </c>
    </row>
    <row r="4790" spans="1:3" x14ac:dyDescent="0.3">
      <c r="A4790">
        <v>5104650020</v>
      </c>
      <c r="B4790">
        <v>429000</v>
      </c>
      <c r="C4790">
        <v>0</v>
      </c>
    </row>
    <row r="4791" spans="1:3" x14ac:dyDescent="0.3">
      <c r="A4791">
        <v>7417700664</v>
      </c>
      <c r="B4791">
        <v>220000</v>
      </c>
      <c r="C4791">
        <v>0</v>
      </c>
    </row>
    <row r="4792" spans="1:3" x14ac:dyDescent="0.3">
      <c r="A4792">
        <v>2770604920</v>
      </c>
      <c r="B4792">
        <v>497000</v>
      </c>
      <c r="C4792">
        <v>0</v>
      </c>
    </row>
    <row r="4793" spans="1:3" x14ac:dyDescent="0.3">
      <c r="A4793">
        <v>1930300190</v>
      </c>
      <c r="B4793">
        <v>716100</v>
      </c>
      <c r="C4793">
        <v>0</v>
      </c>
    </row>
    <row r="4794" spans="1:3" x14ac:dyDescent="0.3">
      <c r="A4794">
        <v>3024079069</v>
      </c>
      <c r="B4794">
        <v>371000</v>
      </c>
      <c r="C4794">
        <v>0</v>
      </c>
    </row>
    <row r="4795" spans="1:3" x14ac:dyDescent="0.3">
      <c r="A4795">
        <v>723069049</v>
      </c>
      <c r="B4795">
        <v>379000</v>
      </c>
      <c r="C4795">
        <v>0</v>
      </c>
    </row>
    <row r="4796" spans="1:3" x14ac:dyDescent="0.3">
      <c r="A4796">
        <v>2210500019</v>
      </c>
      <c r="B4796">
        <v>937500</v>
      </c>
      <c r="C4796">
        <v>0</v>
      </c>
    </row>
    <row r="4797" spans="1:3" x14ac:dyDescent="0.3">
      <c r="A4797">
        <v>3856901435</v>
      </c>
      <c r="B4797">
        <v>720000</v>
      </c>
      <c r="C4797">
        <v>0</v>
      </c>
    </row>
    <row r="4798" spans="1:3" x14ac:dyDescent="0.3">
      <c r="A4798">
        <v>3948900050</v>
      </c>
      <c r="B4798">
        <v>616000</v>
      </c>
      <c r="C4798">
        <v>0</v>
      </c>
    </row>
    <row r="4799" spans="1:3" x14ac:dyDescent="0.3">
      <c r="A4799">
        <v>5412400170</v>
      </c>
      <c r="B4799">
        <v>259000</v>
      </c>
      <c r="C4799">
        <v>0</v>
      </c>
    </row>
    <row r="4800" spans="1:3" x14ac:dyDescent="0.3">
      <c r="A4800">
        <v>2856102280</v>
      </c>
      <c r="B4800">
        <v>538000</v>
      </c>
      <c r="C4800">
        <v>0</v>
      </c>
    </row>
    <row r="4801" spans="1:3" x14ac:dyDescent="0.3">
      <c r="A4801">
        <v>3288100290</v>
      </c>
      <c r="B4801">
        <v>605000</v>
      </c>
      <c r="C4801">
        <v>0</v>
      </c>
    </row>
    <row r="4802" spans="1:3" x14ac:dyDescent="0.3">
      <c r="A4802">
        <v>5145000190</v>
      </c>
      <c r="B4802">
        <v>369950</v>
      </c>
      <c r="C4802">
        <v>0</v>
      </c>
    </row>
    <row r="4803" spans="1:3" x14ac:dyDescent="0.3">
      <c r="A4803">
        <v>6679000170</v>
      </c>
      <c r="B4803">
        <v>310000</v>
      </c>
      <c r="C4803">
        <v>0</v>
      </c>
    </row>
    <row r="4804" spans="1:3" x14ac:dyDescent="0.3">
      <c r="A4804">
        <v>9536601045</v>
      </c>
      <c r="B4804">
        <v>227500</v>
      </c>
      <c r="C4804">
        <v>0</v>
      </c>
    </row>
    <row r="4805" spans="1:3" x14ac:dyDescent="0.3">
      <c r="A4805">
        <v>8731981410</v>
      </c>
      <c r="B4805">
        <v>274000</v>
      </c>
      <c r="C4805">
        <v>0</v>
      </c>
    </row>
    <row r="4806" spans="1:3" x14ac:dyDescent="0.3">
      <c r="A4806">
        <v>3574801350</v>
      </c>
      <c r="B4806">
        <v>410000</v>
      </c>
      <c r="C4806">
        <v>0</v>
      </c>
    </row>
    <row r="4807" spans="1:3" x14ac:dyDescent="0.3">
      <c r="A4807">
        <v>1922069099</v>
      </c>
      <c r="B4807">
        <v>354800</v>
      </c>
      <c r="C4807">
        <v>0</v>
      </c>
    </row>
    <row r="4808" spans="1:3" x14ac:dyDescent="0.3">
      <c r="A4808">
        <v>871001735</v>
      </c>
      <c r="B4808">
        <v>650000</v>
      </c>
      <c r="C4808">
        <v>0</v>
      </c>
    </row>
    <row r="4809" spans="1:3" x14ac:dyDescent="0.3">
      <c r="A4809">
        <v>2022059308</v>
      </c>
      <c r="B4809">
        <v>353000</v>
      </c>
      <c r="C4809">
        <v>0</v>
      </c>
    </row>
    <row r="4810" spans="1:3" x14ac:dyDescent="0.3">
      <c r="A4810">
        <v>2525300480</v>
      </c>
      <c r="B4810">
        <v>224975</v>
      </c>
      <c r="C4810">
        <v>0</v>
      </c>
    </row>
    <row r="4811" spans="1:3" x14ac:dyDescent="0.3">
      <c r="A4811">
        <v>7979900440</v>
      </c>
      <c r="B4811">
        <v>600000</v>
      </c>
      <c r="C4811">
        <v>0</v>
      </c>
    </row>
    <row r="4812" spans="1:3" x14ac:dyDescent="0.3">
      <c r="A4812">
        <v>2558660290</v>
      </c>
      <c r="B4812">
        <v>437500</v>
      </c>
      <c r="C4812">
        <v>0</v>
      </c>
    </row>
    <row r="4813" spans="1:3" x14ac:dyDescent="0.3">
      <c r="A4813">
        <v>8650300190</v>
      </c>
      <c r="B4813">
        <v>567000</v>
      </c>
      <c r="C4813">
        <v>0</v>
      </c>
    </row>
    <row r="4814" spans="1:3" x14ac:dyDescent="0.3">
      <c r="A4814">
        <v>8643000225</v>
      </c>
      <c r="B4814">
        <v>225000</v>
      </c>
      <c r="C4814">
        <v>0</v>
      </c>
    </row>
    <row r="4815" spans="1:3" x14ac:dyDescent="0.3">
      <c r="A4815">
        <v>1105000233</v>
      </c>
      <c r="B4815">
        <v>255000</v>
      </c>
      <c r="C4815">
        <v>0</v>
      </c>
    </row>
    <row r="4816" spans="1:3" x14ac:dyDescent="0.3">
      <c r="A4816">
        <v>9831200500</v>
      </c>
      <c r="B4816" s="2">
        <v>2479000</v>
      </c>
      <c r="C4816">
        <v>0</v>
      </c>
    </row>
    <row r="4817" spans="1:3" x14ac:dyDescent="0.3">
      <c r="A4817">
        <v>945000250</v>
      </c>
      <c r="B4817">
        <v>370000</v>
      </c>
      <c r="C4817">
        <v>0</v>
      </c>
    </row>
    <row r="4818" spans="1:3" x14ac:dyDescent="0.3">
      <c r="A4818">
        <v>4101410050</v>
      </c>
      <c r="B4818">
        <v>675000</v>
      </c>
      <c r="C4818">
        <v>0</v>
      </c>
    </row>
    <row r="4819" spans="1:3" x14ac:dyDescent="0.3">
      <c r="A4819">
        <v>1571100130</v>
      </c>
      <c r="B4819">
        <v>285000</v>
      </c>
      <c r="C4819">
        <v>0</v>
      </c>
    </row>
    <row r="4820" spans="1:3" x14ac:dyDescent="0.3">
      <c r="A4820">
        <v>7932000078</v>
      </c>
      <c r="B4820">
        <v>310000</v>
      </c>
      <c r="C4820">
        <v>0</v>
      </c>
    </row>
    <row r="4821" spans="1:3" x14ac:dyDescent="0.3">
      <c r="A4821">
        <v>2592400170</v>
      </c>
      <c r="B4821">
        <v>475000</v>
      </c>
      <c r="C4821">
        <v>0</v>
      </c>
    </row>
    <row r="4822" spans="1:3" x14ac:dyDescent="0.3">
      <c r="A4822">
        <v>2517010630</v>
      </c>
      <c r="B4822">
        <v>410000</v>
      </c>
      <c r="C4822">
        <v>0</v>
      </c>
    </row>
    <row r="4823" spans="1:3" x14ac:dyDescent="0.3">
      <c r="A4823">
        <v>6926700225</v>
      </c>
      <c r="B4823">
        <v>895000</v>
      </c>
      <c r="C4823">
        <v>0</v>
      </c>
    </row>
    <row r="4824" spans="1:3" x14ac:dyDescent="0.3">
      <c r="A4824">
        <v>8820902905</v>
      </c>
      <c r="B4824">
        <v>375000</v>
      </c>
      <c r="C4824">
        <v>0</v>
      </c>
    </row>
    <row r="4825" spans="1:3" x14ac:dyDescent="0.3">
      <c r="A4825">
        <v>5104510190</v>
      </c>
      <c r="B4825">
        <v>349000</v>
      </c>
      <c r="C4825">
        <v>0</v>
      </c>
    </row>
    <row r="4826" spans="1:3" x14ac:dyDescent="0.3">
      <c r="A4826">
        <v>9839301060</v>
      </c>
      <c r="B4826">
        <v>650500</v>
      </c>
      <c r="C4826">
        <v>0</v>
      </c>
    </row>
    <row r="4827" spans="1:3" x14ac:dyDescent="0.3">
      <c r="A4827">
        <v>2425700005</v>
      </c>
      <c r="B4827">
        <v>760000</v>
      </c>
      <c r="C4827">
        <v>0</v>
      </c>
    </row>
    <row r="4828" spans="1:3" x14ac:dyDescent="0.3">
      <c r="A4828">
        <v>9276201190</v>
      </c>
      <c r="B4828">
        <v>480000</v>
      </c>
      <c r="C4828">
        <v>0</v>
      </c>
    </row>
    <row r="4829" spans="1:3" x14ac:dyDescent="0.3">
      <c r="A4829">
        <v>8644210050</v>
      </c>
      <c r="B4829">
        <v>689000</v>
      </c>
      <c r="C4829">
        <v>0</v>
      </c>
    </row>
    <row r="4830" spans="1:3" x14ac:dyDescent="0.3">
      <c r="A4830">
        <v>2741100280</v>
      </c>
      <c r="B4830">
        <v>415000</v>
      </c>
      <c r="C4830">
        <v>0</v>
      </c>
    </row>
    <row r="4831" spans="1:3" x14ac:dyDescent="0.3">
      <c r="A4831">
        <v>2891000680</v>
      </c>
      <c r="B4831">
        <v>195000</v>
      </c>
      <c r="C4831">
        <v>0</v>
      </c>
    </row>
    <row r="4832" spans="1:3" x14ac:dyDescent="0.3">
      <c r="A4832">
        <v>7366100080</v>
      </c>
      <c r="B4832">
        <v>318000</v>
      </c>
      <c r="C4832">
        <v>0</v>
      </c>
    </row>
    <row r="4833" spans="1:3" x14ac:dyDescent="0.3">
      <c r="A4833">
        <v>3211270170</v>
      </c>
      <c r="B4833">
        <v>404000</v>
      </c>
      <c r="C4833">
        <v>0</v>
      </c>
    </row>
    <row r="4834" spans="1:3" x14ac:dyDescent="0.3">
      <c r="A4834">
        <v>3330500920</v>
      </c>
      <c r="B4834">
        <v>339950</v>
      </c>
      <c r="C4834">
        <v>0</v>
      </c>
    </row>
    <row r="4835" spans="1:3" x14ac:dyDescent="0.3">
      <c r="A4835">
        <v>5437820080</v>
      </c>
      <c r="B4835">
        <v>215000</v>
      </c>
      <c r="C4835">
        <v>0</v>
      </c>
    </row>
    <row r="4836" spans="1:3" x14ac:dyDescent="0.3">
      <c r="A4836">
        <v>8097000380</v>
      </c>
      <c r="B4836">
        <v>339900</v>
      </c>
      <c r="C4836">
        <v>0</v>
      </c>
    </row>
    <row r="4837" spans="1:3" x14ac:dyDescent="0.3">
      <c r="A4837">
        <v>2591010290</v>
      </c>
      <c r="B4837">
        <v>285000</v>
      </c>
      <c r="C4837">
        <v>0</v>
      </c>
    </row>
    <row r="4838" spans="1:3" x14ac:dyDescent="0.3">
      <c r="A4838">
        <v>1324300380</v>
      </c>
      <c r="B4838">
        <v>550000</v>
      </c>
      <c r="C4838">
        <v>0</v>
      </c>
    </row>
    <row r="4839" spans="1:3" x14ac:dyDescent="0.3">
      <c r="A4839">
        <v>3226049478</v>
      </c>
      <c r="B4839">
        <v>430000</v>
      </c>
      <c r="C4839">
        <v>0</v>
      </c>
    </row>
    <row r="4840" spans="1:3" x14ac:dyDescent="0.3">
      <c r="A4840">
        <v>7941500170</v>
      </c>
      <c r="B4840">
        <v>219000</v>
      </c>
      <c r="C4840">
        <v>0</v>
      </c>
    </row>
    <row r="4841" spans="1:3" x14ac:dyDescent="0.3">
      <c r="A4841">
        <v>7522500005</v>
      </c>
      <c r="B4841">
        <v>555000</v>
      </c>
      <c r="C4841">
        <v>0</v>
      </c>
    </row>
    <row r="4842" spans="1:3" x14ac:dyDescent="0.3">
      <c r="A4842">
        <v>1545801630</v>
      </c>
      <c r="B4842">
        <v>233000</v>
      </c>
      <c r="C4842">
        <v>0</v>
      </c>
    </row>
    <row r="4843" spans="1:3" x14ac:dyDescent="0.3">
      <c r="A4843">
        <v>5151600480</v>
      </c>
      <c r="B4843">
        <v>248000</v>
      </c>
      <c r="C4843">
        <v>0</v>
      </c>
    </row>
    <row r="4844" spans="1:3" x14ac:dyDescent="0.3">
      <c r="A4844">
        <v>2731600080</v>
      </c>
      <c r="B4844">
        <v>454000</v>
      </c>
      <c r="C4844">
        <v>0</v>
      </c>
    </row>
    <row r="4845" spans="1:3" x14ac:dyDescent="0.3">
      <c r="A4845">
        <v>2804600010</v>
      </c>
      <c r="B4845">
        <v>950000</v>
      </c>
      <c r="C4845">
        <v>0</v>
      </c>
    </row>
    <row r="4846" spans="1:3" x14ac:dyDescent="0.3">
      <c r="A4846">
        <v>8899210680</v>
      </c>
      <c r="B4846">
        <v>359000</v>
      </c>
      <c r="C4846">
        <v>0</v>
      </c>
    </row>
    <row r="4847" spans="1:3" x14ac:dyDescent="0.3">
      <c r="A4847">
        <v>6649300190</v>
      </c>
      <c r="B4847">
        <v>407500</v>
      </c>
      <c r="C4847">
        <v>0</v>
      </c>
    </row>
    <row r="4848" spans="1:3" x14ac:dyDescent="0.3">
      <c r="A4848">
        <v>1312200080</v>
      </c>
      <c r="B4848">
        <v>224000</v>
      </c>
      <c r="C4848">
        <v>0</v>
      </c>
    </row>
    <row r="4849" spans="1:3" x14ac:dyDescent="0.3">
      <c r="A4849">
        <v>1721801025</v>
      </c>
      <c r="B4849">
        <v>210000</v>
      </c>
      <c r="C4849">
        <v>0</v>
      </c>
    </row>
    <row r="4850" spans="1:3" x14ac:dyDescent="0.3">
      <c r="A4850">
        <v>7942200050</v>
      </c>
      <c r="B4850">
        <v>261000</v>
      </c>
      <c r="C4850">
        <v>0</v>
      </c>
    </row>
    <row r="4851" spans="1:3" x14ac:dyDescent="0.3">
      <c r="A4851">
        <v>9528100963</v>
      </c>
      <c r="B4851">
        <v>719000</v>
      </c>
      <c r="C4851">
        <v>0</v>
      </c>
    </row>
    <row r="4852" spans="1:3" x14ac:dyDescent="0.3">
      <c r="A4852">
        <v>9297301495</v>
      </c>
      <c r="B4852">
        <v>440000</v>
      </c>
      <c r="C4852">
        <v>0</v>
      </c>
    </row>
    <row r="4853" spans="1:3" x14ac:dyDescent="0.3">
      <c r="A4853">
        <v>192300020</v>
      </c>
      <c r="B4853">
        <v>525000</v>
      </c>
      <c r="C4853">
        <v>0</v>
      </c>
    </row>
    <row r="4854" spans="1:3" x14ac:dyDescent="0.3">
      <c r="A4854">
        <v>9477100170</v>
      </c>
      <c r="B4854">
        <v>375000</v>
      </c>
      <c r="C4854">
        <v>0</v>
      </c>
    </row>
    <row r="4855" spans="1:3" x14ac:dyDescent="0.3">
      <c r="A4855">
        <v>6705120280</v>
      </c>
      <c r="B4855">
        <v>428000</v>
      </c>
      <c r="C4855">
        <v>0</v>
      </c>
    </row>
    <row r="4856" spans="1:3" x14ac:dyDescent="0.3">
      <c r="A4856">
        <v>7203220050</v>
      </c>
      <c r="B4856">
        <v>988830</v>
      </c>
      <c r="C4856">
        <v>0</v>
      </c>
    </row>
    <row r="4857" spans="1:3" x14ac:dyDescent="0.3">
      <c r="A4857">
        <v>6858700225</v>
      </c>
      <c r="B4857">
        <v>199950</v>
      </c>
      <c r="C4857">
        <v>0</v>
      </c>
    </row>
    <row r="4858" spans="1:3" x14ac:dyDescent="0.3">
      <c r="A4858">
        <v>8712100605</v>
      </c>
      <c r="B4858">
        <v>840000</v>
      </c>
      <c r="C4858">
        <v>0</v>
      </c>
    </row>
    <row r="4859" spans="1:3" x14ac:dyDescent="0.3">
      <c r="A4859">
        <v>5702380500</v>
      </c>
      <c r="B4859">
        <v>285000</v>
      </c>
      <c r="C4859">
        <v>0</v>
      </c>
    </row>
    <row r="4860" spans="1:3" x14ac:dyDescent="0.3">
      <c r="A4860">
        <v>6181430280</v>
      </c>
      <c r="B4860">
        <v>330000</v>
      </c>
      <c r="C4860">
        <v>0</v>
      </c>
    </row>
    <row r="4861" spans="1:3" x14ac:dyDescent="0.3">
      <c r="A4861">
        <v>7138000170</v>
      </c>
      <c r="B4861">
        <v>147500</v>
      </c>
      <c r="C4861">
        <v>0</v>
      </c>
    </row>
    <row r="4862" spans="1:3" x14ac:dyDescent="0.3">
      <c r="A4862">
        <v>6669010290</v>
      </c>
      <c r="B4862">
        <v>320000</v>
      </c>
      <c r="C4862">
        <v>0</v>
      </c>
    </row>
    <row r="4863" spans="1:3" x14ac:dyDescent="0.3">
      <c r="A4863">
        <v>5706200280</v>
      </c>
      <c r="B4863">
        <v>382500</v>
      </c>
      <c r="C4863">
        <v>0</v>
      </c>
    </row>
    <row r="4864" spans="1:3" x14ac:dyDescent="0.3">
      <c r="A4864">
        <v>1338300170</v>
      </c>
      <c r="B4864" s="2">
        <v>2048000</v>
      </c>
      <c r="C4864">
        <v>0</v>
      </c>
    </row>
    <row r="4865" spans="1:3" x14ac:dyDescent="0.3">
      <c r="A4865">
        <v>8562800250</v>
      </c>
      <c r="B4865">
        <v>596000</v>
      </c>
      <c r="C4865">
        <v>0</v>
      </c>
    </row>
    <row r="4866" spans="1:3" x14ac:dyDescent="0.3">
      <c r="A4866">
        <v>109210280</v>
      </c>
      <c r="B4866">
        <v>220000</v>
      </c>
      <c r="C4866">
        <v>0</v>
      </c>
    </row>
    <row r="4867" spans="1:3" x14ac:dyDescent="0.3">
      <c r="A4867">
        <v>3216900080</v>
      </c>
      <c r="B4867">
        <v>325000</v>
      </c>
      <c r="C4867">
        <v>0</v>
      </c>
    </row>
    <row r="4868" spans="1:3" x14ac:dyDescent="0.3">
      <c r="A4868">
        <v>629500170</v>
      </c>
      <c r="B4868">
        <v>679950</v>
      </c>
      <c r="C4868">
        <v>0</v>
      </c>
    </row>
    <row r="4869" spans="1:3" x14ac:dyDescent="0.3">
      <c r="A4869">
        <v>5272200005</v>
      </c>
      <c r="B4869">
        <v>175000</v>
      </c>
      <c r="C4869">
        <v>0</v>
      </c>
    </row>
    <row r="4870" spans="1:3" x14ac:dyDescent="0.3">
      <c r="A4870">
        <v>7205000080</v>
      </c>
      <c r="B4870">
        <v>268000</v>
      </c>
      <c r="C4870">
        <v>0</v>
      </c>
    </row>
    <row r="4871" spans="1:3" x14ac:dyDescent="0.3">
      <c r="A4871">
        <v>1117200170</v>
      </c>
      <c r="B4871">
        <v>715000</v>
      </c>
      <c r="C4871">
        <v>0</v>
      </c>
    </row>
    <row r="4872" spans="1:3" x14ac:dyDescent="0.3">
      <c r="A4872">
        <v>5561300480</v>
      </c>
      <c r="B4872">
        <v>600000</v>
      </c>
      <c r="C4872">
        <v>0</v>
      </c>
    </row>
    <row r="4873" spans="1:3" x14ac:dyDescent="0.3">
      <c r="A4873">
        <v>6896300380</v>
      </c>
      <c r="B4873">
        <v>228000</v>
      </c>
      <c r="C4873">
        <v>0</v>
      </c>
    </row>
    <row r="4874" spans="1:3" x14ac:dyDescent="0.3">
      <c r="A4874">
        <v>3293400010</v>
      </c>
      <c r="B4874">
        <v>950000</v>
      </c>
      <c r="C4874">
        <v>0</v>
      </c>
    </row>
    <row r="4875" spans="1:3" x14ac:dyDescent="0.3">
      <c r="A4875">
        <v>3421059049</v>
      </c>
      <c r="B4875">
        <v>475000</v>
      </c>
      <c r="C4875">
        <v>0</v>
      </c>
    </row>
    <row r="4876" spans="1:3" x14ac:dyDescent="0.3">
      <c r="A4876">
        <v>524069049</v>
      </c>
      <c r="B4876">
        <v>700000</v>
      </c>
      <c r="C4876">
        <v>0</v>
      </c>
    </row>
    <row r="4877" spans="1:3" x14ac:dyDescent="0.3">
      <c r="A4877">
        <v>1524079093</v>
      </c>
      <c r="B4877">
        <v>275000</v>
      </c>
      <c r="C4877">
        <v>0</v>
      </c>
    </row>
    <row r="4878" spans="1:3" x14ac:dyDescent="0.3">
      <c r="A4878">
        <v>1524079093</v>
      </c>
      <c r="B4878">
        <v>369500</v>
      </c>
      <c r="C4878">
        <v>0</v>
      </c>
    </row>
    <row r="4879" spans="1:3" x14ac:dyDescent="0.3">
      <c r="A4879">
        <v>3832710680</v>
      </c>
      <c r="B4879">
        <v>215000</v>
      </c>
      <c r="C4879">
        <v>0</v>
      </c>
    </row>
    <row r="4880" spans="1:3" x14ac:dyDescent="0.3">
      <c r="A4880">
        <v>686200840</v>
      </c>
      <c r="B4880">
        <v>593450</v>
      </c>
      <c r="C4880">
        <v>0</v>
      </c>
    </row>
    <row r="4881" spans="1:3" x14ac:dyDescent="0.3">
      <c r="A4881">
        <v>8682310460</v>
      </c>
      <c r="B4881">
        <v>498800</v>
      </c>
      <c r="C4881">
        <v>0</v>
      </c>
    </row>
    <row r="4882" spans="1:3" x14ac:dyDescent="0.3">
      <c r="A4882">
        <v>446000190</v>
      </c>
      <c r="B4882">
        <v>849000</v>
      </c>
      <c r="C4882">
        <v>0</v>
      </c>
    </row>
    <row r="4883" spans="1:3" x14ac:dyDescent="0.3">
      <c r="A4883">
        <v>8805900430</v>
      </c>
      <c r="B4883" s="2">
        <v>1151250</v>
      </c>
      <c r="C4883">
        <v>0</v>
      </c>
    </row>
    <row r="4884" spans="1:3" x14ac:dyDescent="0.3">
      <c r="A4884">
        <v>3629921060</v>
      </c>
      <c r="B4884">
        <v>825000</v>
      </c>
      <c r="C4884">
        <v>0</v>
      </c>
    </row>
    <row r="4885" spans="1:3" x14ac:dyDescent="0.3">
      <c r="A4885">
        <v>8856890020</v>
      </c>
      <c r="B4885">
        <v>265000</v>
      </c>
      <c r="C4885">
        <v>0</v>
      </c>
    </row>
    <row r="4886" spans="1:3" x14ac:dyDescent="0.3">
      <c r="A4886">
        <v>2115510470</v>
      </c>
      <c r="B4886">
        <v>285000</v>
      </c>
      <c r="C4886">
        <v>0</v>
      </c>
    </row>
    <row r="4887" spans="1:3" x14ac:dyDescent="0.3">
      <c r="A4887">
        <v>1545803890</v>
      </c>
      <c r="B4887">
        <v>240000</v>
      </c>
      <c r="C4887">
        <v>0</v>
      </c>
    </row>
    <row r="4888" spans="1:3" x14ac:dyDescent="0.3">
      <c r="A4888">
        <v>3322049126</v>
      </c>
      <c r="B4888">
        <v>261000</v>
      </c>
      <c r="C4888">
        <v>0</v>
      </c>
    </row>
    <row r="4889" spans="1:3" x14ac:dyDescent="0.3">
      <c r="A4889">
        <v>6669020500</v>
      </c>
      <c r="B4889">
        <v>330000</v>
      </c>
      <c r="C4889">
        <v>0</v>
      </c>
    </row>
    <row r="4890" spans="1:3" x14ac:dyDescent="0.3">
      <c r="A4890">
        <v>3832710840</v>
      </c>
      <c r="B4890">
        <v>250000</v>
      </c>
      <c r="C4890">
        <v>0</v>
      </c>
    </row>
    <row r="4891" spans="1:3" x14ac:dyDescent="0.3">
      <c r="A4891">
        <v>7212651950</v>
      </c>
      <c r="B4891">
        <v>350000</v>
      </c>
      <c r="C4891">
        <v>0</v>
      </c>
    </row>
    <row r="4892" spans="1:3" x14ac:dyDescent="0.3">
      <c r="A4892">
        <v>1331900020</v>
      </c>
      <c r="B4892">
        <v>930000</v>
      </c>
      <c r="C4892">
        <v>0</v>
      </c>
    </row>
    <row r="4893" spans="1:3" x14ac:dyDescent="0.3">
      <c r="A4893">
        <v>7140200380</v>
      </c>
      <c r="B4893">
        <v>275000</v>
      </c>
      <c r="C4893">
        <v>0</v>
      </c>
    </row>
    <row r="4894" spans="1:3" x14ac:dyDescent="0.3">
      <c r="A4894">
        <v>7972601235</v>
      </c>
      <c r="B4894">
        <v>325000</v>
      </c>
      <c r="C4894">
        <v>0</v>
      </c>
    </row>
    <row r="4895" spans="1:3" x14ac:dyDescent="0.3">
      <c r="A4895">
        <v>2848700585</v>
      </c>
      <c r="B4895">
        <v>255000</v>
      </c>
      <c r="C4895">
        <v>0</v>
      </c>
    </row>
    <row r="4896" spans="1:3" x14ac:dyDescent="0.3">
      <c r="A4896">
        <v>6132600380</v>
      </c>
      <c r="B4896">
        <v>562200</v>
      </c>
      <c r="C4896">
        <v>0</v>
      </c>
    </row>
    <row r="4897" spans="1:3" x14ac:dyDescent="0.3">
      <c r="A4897">
        <v>2424059127</v>
      </c>
      <c r="B4897">
        <v>952000</v>
      </c>
      <c r="C4897">
        <v>0</v>
      </c>
    </row>
    <row r="4898" spans="1:3" x14ac:dyDescent="0.3">
      <c r="A4898">
        <v>2591830130</v>
      </c>
      <c r="B4898">
        <v>365000</v>
      </c>
      <c r="C4898">
        <v>0</v>
      </c>
    </row>
    <row r="4899" spans="1:3" x14ac:dyDescent="0.3">
      <c r="A4899">
        <v>1771100130</v>
      </c>
      <c r="B4899">
        <v>332900</v>
      </c>
      <c r="C4899">
        <v>0</v>
      </c>
    </row>
    <row r="4900" spans="1:3" x14ac:dyDescent="0.3">
      <c r="A4900">
        <v>8856700190</v>
      </c>
      <c r="B4900">
        <v>721000</v>
      </c>
      <c r="C4900">
        <v>0</v>
      </c>
    </row>
    <row r="4901" spans="1:3" x14ac:dyDescent="0.3">
      <c r="A4901">
        <v>7852040080</v>
      </c>
      <c r="B4901">
        <v>487275</v>
      </c>
      <c r="C4901">
        <v>0</v>
      </c>
    </row>
    <row r="4902" spans="1:3" x14ac:dyDescent="0.3">
      <c r="A4902">
        <v>5648600190</v>
      </c>
      <c r="B4902">
        <v>310000</v>
      </c>
      <c r="C4902">
        <v>0</v>
      </c>
    </row>
    <row r="4903" spans="1:3" x14ac:dyDescent="0.3">
      <c r="A4903">
        <v>4154300275</v>
      </c>
      <c r="B4903">
        <v>245000</v>
      </c>
      <c r="C4903">
        <v>0</v>
      </c>
    </row>
    <row r="4904" spans="1:3" x14ac:dyDescent="0.3">
      <c r="A4904">
        <v>5438000280</v>
      </c>
      <c r="B4904">
        <v>325000</v>
      </c>
      <c r="C4904">
        <v>0</v>
      </c>
    </row>
    <row r="4905" spans="1:3" x14ac:dyDescent="0.3">
      <c r="A4905">
        <v>9201000480</v>
      </c>
      <c r="B4905">
        <v>550000</v>
      </c>
      <c r="C4905">
        <v>0</v>
      </c>
    </row>
    <row r="4906" spans="1:3" x14ac:dyDescent="0.3">
      <c r="A4906">
        <v>1604600660</v>
      </c>
      <c r="B4906">
        <v>350000</v>
      </c>
      <c r="C4906">
        <v>0</v>
      </c>
    </row>
    <row r="4907" spans="1:3" x14ac:dyDescent="0.3">
      <c r="A4907">
        <v>522069022</v>
      </c>
      <c r="B4907">
        <v>599000</v>
      </c>
      <c r="C4907">
        <v>0</v>
      </c>
    </row>
    <row r="4908" spans="1:3" x14ac:dyDescent="0.3">
      <c r="A4908">
        <v>4331400190</v>
      </c>
      <c r="B4908">
        <v>259950</v>
      </c>
      <c r="C4908">
        <v>0</v>
      </c>
    </row>
    <row r="4909" spans="1:3" x14ac:dyDescent="0.3">
      <c r="A4909">
        <v>9407150130</v>
      </c>
      <c r="B4909">
        <v>240000</v>
      </c>
      <c r="C4909">
        <v>0</v>
      </c>
    </row>
    <row r="4910" spans="1:3" x14ac:dyDescent="0.3">
      <c r="A4910">
        <v>2212900470</v>
      </c>
      <c r="B4910">
        <v>186000</v>
      </c>
      <c r="C4910">
        <v>0</v>
      </c>
    </row>
    <row r="4911" spans="1:3" x14ac:dyDescent="0.3">
      <c r="A4911">
        <v>6600220080</v>
      </c>
      <c r="B4911">
        <v>395000</v>
      </c>
      <c r="C4911">
        <v>0</v>
      </c>
    </row>
    <row r="4912" spans="1:3" x14ac:dyDescent="0.3">
      <c r="A4912">
        <v>9558050020</v>
      </c>
      <c r="B4912">
        <v>475000</v>
      </c>
      <c r="C4912">
        <v>0</v>
      </c>
    </row>
    <row r="4913" spans="1:3" x14ac:dyDescent="0.3">
      <c r="A4913">
        <v>8691300420</v>
      </c>
      <c r="B4913">
        <v>815000</v>
      </c>
      <c r="C4913">
        <v>0</v>
      </c>
    </row>
    <row r="4914" spans="1:3" x14ac:dyDescent="0.3">
      <c r="A4914">
        <v>5450300010</v>
      </c>
      <c r="B4914">
        <v>572000</v>
      </c>
      <c r="C4914">
        <v>0</v>
      </c>
    </row>
    <row r="4915" spans="1:3" x14ac:dyDescent="0.3">
      <c r="A4915">
        <v>339600460</v>
      </c>
      <c r="B4915">
        <v>419500</v>
      </c>
      <c r="C4915">
        <v>0</v>
      </c>
    </row>
    <row r="4916" spans="1:3" x14ac:dyDescent="0.3">
      <c r="A4916">
        <v>9264910920</v>
      </c>
      <c r="B4916">
        <v>298700</v>
      </c>
      <c r="C4916">
        <v>0</v>
      </c>
    </row>
    <row r="4917" spans="1:3" x14ac:dyDescent="0.3">
      <c r="A4917">
        <v>121029034</v>
      </c>
      <c r="B4917">
        <v>549000</v>
      </c>
      <c r="C4917">
        <v>1</v>
      </c>
    </row>
    <row r="4918" spans="1:3" x14ac:dyDescent="0.3">
      <c r="A4918">
        <v>2123049420</v>
      </c>
      <c r="B4918">
        <v>278000</v>
      </c>
      <c r="C4918">
        <v>0</v>
      </c>
    </row>
    <row r="4919" spans="1:3" x14ac:dyDescent="0.3">
      <c r="A4919">
        <v>7950302890</v>
      </c>
      <c r="B4919">
        <v>455000</v>
      </c>
      <c r="C4919">
        <v>0</v>
      </c>
    </row>
    <row r="4920" spans="1:3" x14ac:dyDescent="0.3">
      <c r="A4920">
        <v>6117500430</v>
      </c>
      <c r="B4920">
        <v>925000</v>
      </c>
      <c r="C4920">
        <v>0</v>
      </c>
    </row>
    <row r="4921" spans="1:3" x14ac:dyDescent="0.3">
      <c r="A4921">
        <v>1972200660</v>
      </c>
      <c r="B4921">
        <v>465000</v>
      </c>
      <c r="C4921">
        <v>0</v>
      </c>
    </row>
    <row r="4922" spans="1:3" x14ac:dyDescent="0.3">
      <c r="A4922">
        <v>3629830050</v>
      </c>
      <c r="B4922">
        <v>620000</v>
      </c>
      <c r="C4922">
        <v>0</v>
      </c>
    </row>
    <row r="4923" spans="1:3" x14ac:dyDescent="0.3">
      <c r="A4923">
        <v>9257900010</v>
      </c>
      <c r="B4923">
        <v>499900</v>
      </c>
      <c r="C4923">
        <v>0</v>
      </c>
    </row>
    <row r="4924" spans="1:3" x14ac:dyDescent="0.3">
      <c r="A4924">
        <v>6072000440</v>
      </c>
      <c r="B4924">
        <v>620000</v>
      </c>
      <c r="C4924">
        <v>0</v>
      </c>
    </row>
    <row r="4925" spans="1:3" x14ac:dyDescent="0.3">
      <c r="A4925">
        <v>6844702630</v>
      </c>
      <c r="B4925">
        <v>450000</v>
      </c>
      <c r="C4925">
        <v>0</v>
      </c>
    </row>
    <row r="4926" spans="1:3" x14ac:dyDescent="0.3">
      <c r="A4926">
        <v>3630090050</v>
      </c>
      <c r="B4926">
        <v>690000</v>
      </c>
      <c r="C4926">
        <v>0</v>
      </c>
    </row>
    <row r="4927" spans="1:3" x14ac:dyDescent="0.3">
      <c r="A4927">
        <v>9809000020</v>
      </c>
      <c r="B4927" s="2">
        <v>1895000</v>
      </c>
      <c r="C4927">
        <v>0</v>
      </c>
    </row>
    <row r="4928" spans="1:3" x14ac:dyDescent="0.3">
      <c r="A4928">
        <v>9809000020</v>
      </c>
      <c r="B4928" s="2">
        <v>1940000</v>
      </c>
      <c r="C4928">
        <v>0</v>
      </c>
    </row>
    <row r="4929" spans="1:3" x14ac:dyDescent="0.3">
      <c r="A4929">
        <v>5021900050</v>
      </c>
      <c r="B4929">
        <v>832500</v>
      </c>
      <c r="C4929">
        <v>0</v>
      </c>
    </row>
    <row r="4930" spans="1:3" x14ac:dyDescent="0.3">
      <c r="A4930">
        <v>1003600080</v>
      </c>
      <c r="B4930">
        <v>245000</v>
      </c>
      <c r="C4930">
        <v>0</v>
      </c>
    </row>
    <row r="4931" spans="1:3" x14ac:dyDescent="0.3">
      <c r="A4931">
        <v>7701960130</v>
      </c>
      <c r="B4931">
        <v>820000</v>
      </c>
      <c r="C4931">
        <v>0</v>
      </c>
    </row>
    <row r="4932" spans="1:3" x14ac:dyDescent="0.3">
      <c r="A4932">
        <v>2395710020</v>
      </c>
      <c r="B4932">
        <v>369000</v>
      </c>
      <c r="C4932">
        <v>0</v>
      </c>
    </row>
    <row r="4933" spans="1:3" x14ac:dyDescent="0.3">
      <c r="A4933">
        <v>7203230010</v>
      </c>
      <c r="B4933" s="2">
        <v>1050000</v>
      </c>
      <c r="C4933">
        <v>0</v>
      </c>
    </row>
    <row r="4934" spans="1:3" x14ac:dyDescent="0.3">
      <c r="A4934">
        <v>9830200380</v>
      </c>
      <c r="B4934">
        <v>653000</v>
      </c>
      <c r="C4934">
        <v>0</v>
      </c>
    </row>
    <row r="4935" spans="1:3" x14ac:dyDescent="0.3">
      <c r="A4935">
        <v>9407111100</v>
      </c>
      <c r="B4935">
        <v>220650</v>
      </c>
      <c r="C4935">
        <v>0</v>
      </c>
    </row>
    <row r="4936" spans="1:3" x14ac:dyDescent="0.3">
      <c r="A4936">
        <v>9572000080</v>
      </c>
      <c r="B4936">
        <v>300000</v>
      </c>
      <c r="C4936">
        <v>0</v>
      </c>
    </row>
    <row r="4937" spans="1:3" x14ac:dyDescent="0.3">
      <c r="A4937">
        <v>3629870420</v>
      </c>
      <c r="B4937">
        <v>970000</v>
      </c>
      <c r="C4937">
        <v>0</v>
      </c>
    </row>
    <row r="4938" spans="1:3" x14ac:dyDescent="0.3">
      <c r="A4938">
        <v>2459970020</v>
      </c>
      <c r="B4938">
        <v>360000</v>
      </c>
      <c r="C4938">
        <v>0</v>
      </c>
    </row>
    <row r="4939" spans="1:3" x14ac:dyDescent="0.3">
      <c r="A4939">
        <v>5547700190</v>
      </c>
      <c r="B4939">
        <v>672500</v>
      </c>
      <c r="C4939">
        <v>0</v>
      </c>
    </row>
    <row r="4940" spans="1:3" x14ac:dyDescent="0.3">
      <c r="A4940">
        <v>421000285</v>
      </c>
      <c r="B4940">
        <v>268000</v>
      </c>
      <c r="C4940">
        <v>0</v>
      </c>
    </row>
    <row r="4941" spans="1:3" x14ac:dyDescent="0.3">
      <c r="A4941">
        <v>3277801640</v>
      </c>
      <c r="B4941">
        <v>440000</v>
      </c>
      <c r="C4941">
        <v>0</v>
      </c>
    </row>
    <row r="4942" spans="1:3" x14ac:dyDescent="0.3">
      <c r="A4942">
        <v>1250203070</v>
      </c>
      <c r="B4942" s="2">
        <v>1400000</v>
      </c>
      <c r="C4942">
        <v>0</v>
      </c>
    </row>
    <row r="4943" spans="1:3" x14ac:dyDescent="0.3">
      <c r="A4943">
        <v>8077200470</v>
      </c>
      <c r="B4943">
        <v>590000</v>
      </c>
      <c r="C4943">
        <v>0</v>
      </c>
    </row>
    <row r="4944" spans="1:3" x14ac:dyDescent="0.3">
      <c r="A4944">
        <v>302000545</v>
      </c>
      <c r="B4944">
        <v>359000</v>
      </c>
      <c r="C4944">
        <v>0</v>
      </c>
    </row>
    <row r="4945" spans="1:3" x14ac:dyDescent="0.3">
      <c r="A4945">
        <v>9542801990</v>
      </c>
      <c r="B4945">
        <v>266500</v>
      </c>
      <c r="C4945">
        <v>0</v>
      </c>
    </row>
    <row r="4946" spans="1:3" x14ac:dyDescent="0.3">
      <c r="A4946">
        <v>3343901403</v>
      </c>
      <c r="B4946">
        <v>635000</v>
      </c>
      <c r="C4946">
        <v>0</v>
      </c>
    </row>
    <row r="4947" spans="1:3" x14ac:dyDescent="0.3">
      <c r="A4947">
        <v>1121059030</v>
      </c>
      <c r="B4947">
        <v>559000</v>
      </c>
      <c r="C4947">
        <v>0</v>
      </c>
    </row>
    <row r="4948" spans="1:3" x14ac:dyDescent="0.3">
      <c r="A4948">
        <v>9290850950</v>
      </c>
      <c r="B4948">
        <v>895000</v>
      </c>
      <c r="C4948">
        <v>0</v>
      </c>
    </row>
    <row r="4949" spans="1:3" x14ac:dyDescent="0.3">
      <c r="A4949">
        <v>1136100006</v>
      </c>
      <c r="B4949">
        <v>625000</v>
      </c>
      <c r="C4949">
        <v>0</v>
      </c>
    </row>
    <row r="4950" spans="1:3" x14ac:dyDescent="0.3">
      <c r="A4950">
        <v>7923300285</v>
      </c>
      <c r="B4950">
        <v>650000</v>
      </c>
      <c r="C4950">
        <v>0</v>
      </c>
    </row>
    <row r="4951" spans="1:3" x14ac:dyDescent="0.3">
      <c r="A4951">
        <v>1823059028</v>
      </c>
      <c r="B4951">
        <v>312500</v>
      </c>
      <c r="C4951">
        <v>0</v>
      </c>
    </row>
    <row r="4952" spans="1:3" x14ac:dyDescent="0.3">
      <c r="A4952">
        <v>8864000440</v>
      </c>
      <c r="B4952">
        <v>225000</v>
      </c>
      <c r="C4952">
        <v>0</v>
      </c>
    </row>
    <row r="4953" spans="1:3" x14ac:dyDescent="0.3">
      <c r="A4953">
        <v>9512500680</v>
      </c>
      <c r="B4953">
        <v>425000</v>
      </c>
      <c r="C4953">
        <v>0</v>
      </c>
    </row>
    <row r="4954" spans="1:3" x14ac:dyDescent="0.3">
      <c r="A4954">
        <v>3421069120</v>
      </c>
      <c r="B4954">
        <v>329999</v>
      </c>
      <c r="C4954">
        <v>0</v>
      </c>
    </row>
    <row r="4955" spans="1:3" x14ac:dyDescent="0.3">
      <c r="A4955">
        <v>4376700430</v>
      </c>
      <c r="B4955">
        <v>572000</v>
      </c>
      <c r="C4955">
        <v>0</v>
      </c>
    </row>
    <row r="4956" spans="1:3" x14ac:dyDescent="0.3">
      <c r="A4956">
        <v>8562890430</v>
      </c>
      <c r="B4956">
        <v>386500</v>
      </c>
      <c r="C4956">
        <v>0</v>
      </c>
    </row>
    <row r="4957" spans="1:3" x14ac:dyDescent="0.3">
      <c r="A4957">
        <v>452002005</v>
      </c>
      <c r="B4957">
        <v>452000</v>
      </c>
      <c r="C4957">
        <v>0</v>
      </c>
    </row>
    <row r="4958" spans="1:3" x14ac:dyDescent="0.3">
      <c r="A4958">
        <v>7228500094</v>
      </c>
      <c r="B4958">
        <v>278000</v>
      </c>
      <c r="C4958">
        <v>0</v>
      </c>
    </row>
    <row r="4959" spans="1:3" x14ac:dyDescent="0.3">
      <c r="A4959">
        <v>8078700020</v>
      </c>
      <c r="B4959">
        <v>474900</v>
      </c>
      <c r="C4959">
        <v>0</v>
      </c>
    </row>
    <row r="4960" spans="1:3" x14ac:dyDescent="0.3">
      <c r="A4960">
        <v>5035300255</v>
      </c>
      <c r="B4960">
        <v>450000</v>
      </c>
      <c r="C4960">
        <v>0</v>
      </c>
    </row>
    <row r="4961" spans="1:3" x14ac:dyDescent="0.3">
      <c r="A4961">
        <v>9528104985</v>
      </c>
      <c r="B4961">
        <v>611000</v>
      </c>
      <c r="C4961">
        <v>0</v>
      </c>
    </row>
    <row r="4962" spans="1:3" x14ac:dyDescent="0.3">
      <c r="A4962">
        <v>7237590010</v>
      </c>
      <c r="B4962">
        <v>214100</v>
      </c>
      <c r="C4962">
        <v>0</v>
      </c>
    </row>
    <row r="4963" spans="1:3" x14ac:dyDescent="0.3">
      <c r="A4963">
        <v>3158500250</v>
      </c>
      <c r="B4963">
        <v>317000</v>
      </c>
      <c r="C4963">
        <v>0</v>
      </c>
    </row>
    <row r="4964" spans="1:3" x14ac:dyDescent="0.3">
      <c r="A4964">
        <v>868001402</v>
      </c>
      <c r="B4964" s="2">
        <v>1000000</v>
      </c>
      <c r="C4964">
        <v>0</v>
      </c>
    </row>
    <row r="4965" spans="1:3" x14ac:dyDescent="0.3">
      <c r="A4965">
        <v>5606000233</v>
      </c>
      <c r="B4965" s="2">
        <v>1000000</v>
      </c>
      <c r="C4965">
        <v>0</v>
      </c>
    </row>
    <row r="4966" spans="1:3" x14ac:dyDescent="0.3">
      <c r="A4966">
        <v>5214500660</v>
      </c>
      <c r="B4966">
        <v>525000</v>
      </c>
      <c r="C4966">
        <v>0</v>
      </c>
    </row>
    <row r="4967" spans="1:3" x14ac:dyDescent="0.3">
      <c r="A4967">
        <v>3578110020</v>
      </c>
      <c r="B4967">
        <v>436000</v>
      </c>
      <c r="C4967">
        <v>0</v>
      </c>
    </row>
    <row r="4968" spans="1:3" x14ac:dyDescent="0.3">
      <c r="A4968">
        <v>3578401330</v>
      </c>
      <c r="B4968">
        <v>450000</v>
      </c>
      <c r="C4968">
        <v>0</v>
      </c>
    </row>
    <row r="4969" spans="1:3" x14ac:dyDescent="0.3">
      <c r="A4969">
        <v>7525000080</v>
      </c>
      <c r="B4969">
        <v>588500</v>
      </c>
      <c r="C4969">
        <v>0</v>
      </c>
    </row>
    <row r="4970" spans="1:3" x14ac:dyDescent="0.3">
      <c r="A4970">
        <v>4273000095</v>
      </c>
      <c r="B4970">
        <v>340000</v>
      </c>
      <c r="C4970">
        <v>0</v>
      </c>
    </row>
    <row r="4971" spans="1:3" x14ac:dyDescent="0.3">
      <c r="A4971">
        <v>4014400190</v>
      </c>
      <c r="B4971">
        <v>482000</v>
      </c>
      <c r="C4971">
        <v>0</v>
      </c>
    </row>
    <row r="4972" spans="1:3" x14ac:dyDescent="0.3">
      <c r="A4972">
        <v>8678500020</v>
      </c>
      <c r="B4972" s="2">
        <v>1575000</v>
      </c>
      <c r="C4972">
        <v>0</v>
      </c>
    </row>
    <row r="4973" spans="1:3" x14ac:dyDescent="0.3">
      <c r="A4973">
        <v>6918700130</v>
      </c>
      <c r="B4973">
        <v>749000</v>
      </c>
      <c r="C4973">
        <v>0</v>
      </c>
    </row>
    <row r="4974" spans="1:3" x14ac:dyDescent="0.3">
      <c r="A4974">
        <v>2473350470</v>
      </c>
      <c r="B4974">
        <v>330000</v>
      </c>
      <c r="C4974">
        <v>0</v>
      </c>
    </row>
    <row r="4975" spans="1:3" x14ac:dyDescent="0.3">
      <c r="A4975">
        <v>9274200314</v>
      </c>
      <c r="B4975">
        <v>568000</v>
      </c>
      <c r="C4975">
        <v>0</v>
      </c>
    </row>
    <row r="4976" spans="1:3" x14ac:dyDescent="0.3">
      <c r="A4976">
        <v>2938100010</v>
      </c>
      <c r="B4976">
        <v>239000</v>
      </c>
      <c r="C4976">
        <v>0</v>
      </c>
    </row>
    <row r="4977" spans="1:3" x14ac:dyDescent="0.3">
      <c r="A4977">
        <v>8564950250</v>
      </c>
      <c r="B4977">
        <v>528000</v>
      </c>
      <c r="C4977">
        <v>0</v>
      </c>
    </row>
    <row r="4978" spans="1:3" x14ac:dyDescent="0.3">
      <c r="A4978">
        <v>3438502715</v>
      </c>
      <c r="B4978">
        <v>385000</v>
      </c>
      <c r="C4978">
        <v>0</v>
      </c>
    </row>
    <row r="4979" spans="1:3" x14ac:dyDescent="0.3">
      <c r="A4979">
        <v>280610020</v>
      </c>
      <c r="B4979">
        <v>825000</v>
      </c>
      <c r="C4979">
        <v>0</v>
      </c>
    </row>
    <row r="4980" spans="1:3" x14ac:dyDescent="0.3">
      <c r="A4980">
        <v>2487200938</v>
      </c>
      <c r="B4980">
        <v>815000</v>
      </c>
      <c r="C4980">
        <v>0</v>
      </c>
    </row>
    <row r="4981" spans="1:3" x14ac:dyDescent="0.3">
      <c r="A4981">
        <v>1775500362</v>
      </c>
      <c r="B4981">
        <v>625000</v>
      </c>
      <c r="C4981">
        <v>0</v>
      </c>
    </row>
    <row r="4982" spans="1:3" x14ac:dyDescent="0.3">
      <c r="A4982">
        <v>2483200010</v>
      </c>
      <c r="B4982">
        <v>690000</v>
      </c>
      <c r="C4982">
        <v>0</v>
      </c>
    </row>
    <row r="4983" spans="1:3" x14ac:dyDescent="0.3">
      <c r="A4983">
        <v>4365700130</v>
      </c>
      <c r="B4983">
        <v>210000</v>
      </c>
      <c r="C4983">
        <v>0</v>
      </c>
    </row>
    <row r="4984" spans="1:3" x14ac:dyDescent="0.3">
      <c r="A4984">
        <v>9136101271</v>
      </c>
      <c r="B4984">
        <v>599000</v>
      </c>
      <c r="C4984">
        <v>0</v>
      </c>
    </row>
    <row r="4985" spans="1:3" x14ac:dyDescent="0.3">
      <c r="A4985">
        <v>1370804295</v>
      </c>
      <c r="B4985">
        <v>860000</v>
      </c>
      <c r="C4985">
        <v>0</v>
      </c>
    </row>
    <row r="4986" spans="1:3" x14ac:dyDescent="0.3">
      <c r="A4986">
        <v>422049178</v>
      </c>
      <c r="B4986">
        <v>147200</v>
      </c>
      <c r="C4986">
        <v>0</v>
      </c>
    </row>
    <row r="4987" spans="1:3" x14ac:dyDescent="0.3">
      <c r="A4987">
        <v>9161100795</v>
      </c>
      <c r="B4987">
        <v>476900</v>
      </c>
      <c r="C4987">
        <v>0</v>
      </c>
    </row>
    <row r="4988" spans="1:3" x14ac:dyDescent="0.3">
      <c r="A4988">
        <v>5561300380</v>
      </c>
      <c r="B4988">
        <v>450000</v>
      </c>
      <c r="C4988">
        <v>0</v>
      </c>
    </row>
    <row r="4989" spans="1:3" x14ac:dyDescent="0.3">
      <c r="A4989">
        <v>1443550020</v>
      </c>
      <c r="B4989">
        <v>570000</v>
      </c>
      <c r="C4989">
        <v>0</v>
      </c>
    </row>
    <row r="4990" spans="1:3" x14ac:dyDescent="0.3">
      <c r="A4990">
        <v>9547201155</v>
      </c>
      <c r="B4990">
        <v>567500</v>
      </c>
      <c r="C4990">
        <v>0</v>
      </c>
    </row>
    <row r="4991" spans="1:3" x14ac:dyDescent="0.3">
      <c r="A4991">
        <v>3625059120</v>
      </c>
      <c r="B4991">
        <v>790000</v>
      </c>
      <c r="C4991">
        <v>0</v>
      </c>
    </row>
    <row r="4992" spans="1:3" x14ac:dyDescent="0.3">
      <c r="A4992">
        <v>644000185</v>
      </c>
      <c r="B4992">
        <v>875000</v>
      </c>
      <c r="C4992">
        <v>0</v>
      </c>
    </row>
    <row r="4993" spans="1:3" x14ac:dyDescent="0.3">
      <c r="A4993">
        <v>5710500010</v>
      </c>
      <c r="B4993">
        <v>490000</v>
      </c>
      <c r="C4993">
        <v>0</v>
      </c>
    </row>
    <row r="4994" spans="1:3" x14ac:dyDescent="0.3">
      <c r="A4994">
        <v>2482410130</v>
      </c>
      <c r="B4994">
        <v>335000</v>
      </c>
      <c r="C4994">
        <v>0</v>
      </c>
    </row>
    <row r="4995" spans="1:3" x14ac:dyDescent="0.3">
      <c r="A4995">
        <v>6071900130</v>
      </c>
      <c r="B4995">
        <v>550000</v>
      </c>
      <c r="C4995">
        <v>0</v>
      </c>
    </row>
    <row r="4996" spans="1:3" x14ac:dyDescent="0.3">
      <c r="A4996">
        <v>6817800630</v>
      </c>
      <c r="B4996">
        <v>385000</v>
      </c>
      <c r="C4996">
        <v>0</v>
      </c>
    </row>
    <row r="4997" spans="1:3" x14ac:dyDescent="0.3">
      <c r="A4997">
        <v>6204400130</v>
      </c>
      <c r="B4997">
        <v>395000</v>
      </c>
      <c r="C4997">
        <v>0</v>
      </c>
    </row>
    <row r="4998" spans="1:3" x14ac:dyDescent="0.3">
      <c r="A4998">
        <v>9274203190</v>
      </c>
      <c r="B4998">
        <v>650000</v>
      </c>
      <c r="C4998">
        <v>0</v>
      </c>
    </row>
    <row r="4999" spans="1:3" x14ac:dyDescent="0.3">
      <c r="A4999">
        <v>293610020</v>
      </c>
      <c r="B4999">
        <v>637000</v>
      </c>
      <c r="C4999">
        <v>0</v>
      </c>
    </row>
    <row r="5000" spans="1:3" x14ac:dyDescent="0.3">
      <c r="A5000">
        <v>3583400130</v>
      </c>
      <c r="B5000">
        <v>692500</v>
      </c>
      <c r="C5000">
        <v>0</v>
      </c>
    </row>
    <row r="5001" spans="1:3" x14ac:dyDescent="0.3">
      <c r="A5001">
        <v>7230400430</v>
      </c>
      <c r="B5001">
        <v>322400</v>
      </c>
      <c r="C5001">
        <v>0</v>
      </c>
    </row>
    <row r="5002" spans="1:3" x14ac:dyDescent="0.3">
      <c r="A5002">
        <v>7140600190</v>
      </c>
      <c r="B5002">
        <v>233500</v>
      </c>
      <c r="C5002">
        <v>0</v>
      </c>
    </row>
    <row r="5003" spans="1:3" x14ac:dyDescent="0.3">
      <c r="A5003">
        <v>6817801410</v>
      </c>
      <c r="B5003">
        <v>400000</v>
      </c>
      <c r="C5003">
        <v>0</v>
      </c>
    </row>
    <row r="5004" spans="1:3" x14ac:dyDescent="0.3">
      <c r="A5004">
        <v>6430500010</v>
      </c>
      <c r="B5004">
        <v>547000</v>
      </c>
      <c r="C5004">
        <v>0</v>
      </c>
    </row>
    <row r="5005" spans="1:3" x14ac:dyDescent="0.3">
      <c r="A5005">
        <v>3023049215</v>
      </c>
      <c r="B5005">
        <v>519000</v>
      </c>
      <c r="C5005">
        <v>0</v>
      </c>
    </row>
    <row r="5006" spans="1:3" x14ac:dyDescent="0.3">
      <c r="A5006">
        <v>3625710080</v>
      </c>
      <c r="B5006" s="2">
        <v>1025000</v>
      </c>
      <c r="C5006">
        <v>0</v>
      </c>
    </row>
    <row r="5007" spans="1:3" x14ac:dyDescent="0.3">
      <c r="A5007">
        <v>3390600010</v>
      </c>
      <c r="B5007">
        <v>365000</v>
      </c>
      <c r="C5007">
        <v>0</v>
      </c>
    </row>
    <row r="5008" spans="1:3" x14ac:dyDescent="0.3">
      <c r="A5008">
        <v>9238480020</v>
      </c>
      <c r="B5008">
        <v>699000</v>
      </c>
      <c r="C5008">
        <v>0</v>
      </c>
    </row>
    <row r="5009" spans="1:3" x14ac:dyDescent="0.3">
      <c r="A5009">
        <v>1036000080</v>
      </c>
      <c r="B5009">
        <v>525000</v>
      </c>
      <c r="C5009">
        <v>0</v>
      </c>
    </row>
    <row r="5010" spans="1:3" x14ac:dyDescent="0.3">
      <c r="A5010">
        <v>1561930020</v>
      </c>
      <c r="B5010">
        <v>430000</v>
      </c>
      <c r="C5010">
        <v>0</v>
      </c>
    </row>
    <row r="5011" spans="1:3" x14ac:dyDescent="0.3">
      <c r="A5011">
        <v>3876100080</v>
      </c>
      <c r="B5011">
        <v>325000</v>
      </c>
      <c r="C5011">
        <v>0</v>
      </c>
    </row>
    <row r="5012" spans="1:3" x14ac:dyDescent="0.3">
      <c r="A5012">
        <v>7454000605</v>
      </c>
      <c r="B5012">
        <v>279000</v>
      </c>
      <c r="C5012">
        <v>0</v>
      </c>
    </row>
    <row r="5013" spans="1:3" x14ac:dyDescent="0.3">
      <c r="A5013">
        <v>1870400635</v>
      </c>
      <c r="B5013">
        <v>805000</v>
      </c>
      <c r="C5013">
        <v>0</v>
      </c>
    </row>
    <row r="5014" spans="1:3" x14ac:dyDescent="0.3">
      <c r="A5014">
        <v>8820900299</v>
      </c>
      <c r="B5014">
        <v>419950</v>
      </c>
      <c r="C5014">
        <v>0</v>
      </c>
    </row>
    <row r="5015" spans="1:3" x14ac:dyDescent="0.3">
      <c r="A5015">
        <v>8132700185</v>
      </c>
      <c r="B5015">
        <v>425000</v>
      </c>
      <c r="C5015">
        <v>0</v>
      </c>
    </row>
    <row r="5016" spans="1:3" x14ac:dyDescent="0.3">
      <c r="A5016">
        <v>6413600275</v>
      </c>
      <c r="B5016">
        <v>446000</v>
      </c>
      <c r="C5016">
        <v>0</v>
      </c>
    </row>
    <row r="5017" spans="1:3" x14ac:dyDescent="0.3">
      <c r="A5017">
        <v>2888000020</v>
      </c>
      <c r="B5017">
        <v>455000</v>
      </c>
      <c r="C5017">
        <v>0</v>
      </c>
    </row>
    <row r="5018" spans="1:3" x14ac:dyDescent="0.3">
      <c r="A5018">
        <v>3298700426</v>
      </c>
      <c r="B5018">
        <v>226550</v>
      </c>
      <c r="C5018">
        <v>0</v>
      </c>
    </row>
    <row r="5019" spans="1:3" x14ac:dyDescent="0.3">
      <c r="A5019">
        <v>3362401815</v>
      </c>
      <c r="B5019">
        <v>764000</v>
      </c>
      <c r="C5019">
        <v>0</v>
      </c>
    </row>
    <row r="5020" spans="1:3" x14ac:dyDescent="0.3">
      <c r="A5020">
        <v>5469500020</v>
      </c>
      <c r="B5020">
        <v>439950</v>
      </c>
      <c r="C5020">
        <v>0</v>
      </c>
    </row>
    <row r="5021" spans="1:3" x14ac:dyDescent="0.3">
      <c r="A5021">
        <v>6430000280</v>
      </c>
      <c r="B5021">
        <v>453000</v>
      </c>
      <c r="C5021">
        <v>0</v>
      </c>
    </row>
    <row r="5022" spans="1:3" x14ac:dyDescent="0.3">
      <c r="A5022">
        <v>1140000190</v>
      </c>
      <c r="B5022">
        <v>219950</v>
      </c>
      <c r="C5022">
        <v>0</v>
      </c>
    </row>
    <row r="5023" spans="1:3" x14ac:dyDescent="0.3">
      <c r="A5023">
        <v>8021700715</v>
      </c>
      <c r="B5023">
        <v>702500</v>
      </c>
      <c r="C5023">
        <v>0</v>
      </c>
    </row>
    <row r="5024" spans="1:3" x14ac:dyDescent="0.3">
      <c r="A5024">
        <v>5151600170</v>
      </c>
      <c r="B5024">
        <v>285000</v>
      </c>
      <c r="C5024">
        <v>0</v>
      </c>
    </row>
    <row r="5025" spans="1:3" x14ac:dyDescent="0.3">
      <c r="A5025">
        <v>8129700255</v>
      </c>
      <c r="B5025">
        <v>798750</v>
      </c>
      <c r="C5025">
        <v>0</v>
      </c>
    </row>
    <row r="5026" spans="1:3" x14ac:dyDescent="0.3">
      <c r="A5026">
        <v>9285800345</v>
      </c>
      <c r="B5026">
        <v>320000</v>
      </c>
      <c r="C5026">
        <v>0</v>
      </c>
    </row>
    <row r="5027" spans="1:3" x14ac:dyDescent="0.3">
      <c r="A5027">
        <v>5706200170</v>
      </c>
      <c r="B5027">
        <v>425000</v>
      </c>
      <c r="C5027">
        <v>0</v>
      </c>
    </row>
    <row r="5028" spans="1:3" x14ac:dyDescent="0.3">
      <c r="A5028">
        <v>5536500020</v>
      </c>
      <c r="B5028">
        <v>540000</v>
      </c>
      <c r="C5028">
        <v>0</v>
      </c>
    </row>
    <row r="5029" spans="1:3" x14ac:dyDescent="0.3">
      <c r="A5029">
        <v>98000950</v>
      </c>
      <c r="B5029" s="2">
        <v>1060000</v>
      </c>
      <c r="C5029">
        <v>0</v>
      </c>
    </row>
    <row r="5030" spans="1:3" x14ac:dyDescent="0.3">
      <c r="A5030">
        <v>3362401611</v>
      </c>
      <c r="B5030" s="2">
        <v>1165000</v>
      </c>
      <c r="C5030">
        <v>0</v>
      </c>
    </row>
    <row r="5031" spans="1:3" x14ac:dyDescent="0.3">
      <c r="A5031">
        <v>6205500280</v>
      </c>
      <c r="B5031">
        <v>576000</v>
      </c>
      <c r="C5031">
        <v>0</v>
      </c>
    </row>
    <row r="5032" spans="1:3" x14ac:dyDescent="0.3">
      <c r="A5032">
        <v>7199330010</v>
      </c>
      <c r="B5032">
        <v>525000</v>
      </c>
      <c r="C5032">
        <v>0</v>
      </c>
    </row>
    <row r="5033" spans="1:3" x14ac:dyDescent="0.3">
      <c r="A5033">
        <v>1332200130</v>
      </c>
      <c r="B5033">
        <v>324950</v>
      </c>
      <c r="C5033">
        <v>0</v>
      </c>
    </row>
    <row r="5034" spans="1:3" x14ac:dyDescent="0.3">
      <c r="A5034">
        <v>3244500078</v>
      </c>
      <c r="B5034">
        <v>600000</v>
      </c>
      <c r="C5034">
        <v>0</v>
      </c>
    </row>
    <row r="5035" spans="1:3" x14ac:dyDescent="0.3">
      <c r="A5035">
        <v>3342102880</v>
      </c>
      <c r="B5035">
        <v>464000</v>
      </c>
      <c r="C5035">
        <v>0</v>
      </c>
    </row>
    <row r="5036" spans="1:3" x14ac:dyDescent="0.3">
      <c r="A5036">
        <v>2557000630</v>
      </c>
      <c r="B5036">
        <v>266000</v>
      </c>
      <c r="C5036">
        <v>0</v>
      </c>
    </row>
    <row r="5037" spans="1:3" x14ac:dyDescent="0.3">
      <c r="A5037">
        <v>1117200190</v>
      </c>
      <c r="B5037">
        <v>775000</v>
      </c>
      <c r="C5037">
        <v>0</v>
      </c>
    </row>
    <row r="5038" spans="1:3" x14ac:dyDescent="0.3">
      <c r="A5038">
        <v>8122100130</v>
      </c>
      <c r="B5038">
        <v>415000</v>
      </c>
      <c r="C5038">
        <v>0</v>
      </c>
    </row>
    <row r="5039" spans="1:3" x14ac:dyDescent="0.3">
      <c r="A5039">
        <v>9558040050</v>
      </c>
      <c r="B5039">
        <v>550000</v>
      </c>
      <c r="C5039">
        <v>0</v>
      </c>
    </row>
    <row r="5040" spans="1:3" x14ac:dyDescent="0.3">
      <c r="A5040">
        <v>5702380630</v>
      </c>
      <c r="B5040">
        <v>235000</v>
      </c>
      <c r="C5040">
        <v>0</v>
      </c>
    </row>
    <row r="5041" spans="1:3" x14ac:dyDescent="0.3">
      <c r="A5041">
        <v>3300790670</v>
      </c>
      <c r="B5041">
        <v>280000</v>
      </c>
      <c r="C5041">
        <v>0</v>
      </c>
    </row>
    <row r="5042" spans="1:3" x14ac:dyDescent="0.3">
      <c r="A5042">
        <v>2558660190</v>
      </c>
      <c r="B5042">
        <v>459000</v>
      </c>
      <c r="C5042">
        <v>0</v>
      </c>
    </row>
    <row r="5043" spans="1:3" x14ac:dyDescent="0.3">
      <c r="A5043">
        <v>4388000460</v>
      </c>
      <c r="B5043">
        <v>195000</v>
      </c>
      <c r="C5043">
        <v>0</v>
      </c>
    </row>
    <row r="5044" spans="1:3" x14ac:dyDescent="0.3">
      <c r="A5044">
        <v>3224800010</v>
      </c>
      <c r="B5044">
        <v>235000</v>
      </c>
      <c r="C5044">
        <v>0</v>
      </c>
    </row>
    <row r="5045" spans="1:3" x14ac:dyDescent="0.3">
      <c r="A5045">
        <v>1672000020</v>
      </c>
      <c r="B5045">
        <v>711800</v>
      </c>
      <c r="C5045">
        <v>0</v>
      </c>
    </row>
    <row r="5046" spans="1:3" x14ac:dyDescent="0.3">
      <c r="A5046">
        <v>2767701416</v>
      </c>
      <c r="B5046">
        <v>440000</v>
      </c>
      <c r="C5046">
        <v>0</v>
      </c>
    </row>
    <row r="5047" spans="1:3" x14ac:dyDescent="0.3">
      <c r="A5047">
        <v>7821200307</v>
      </c>
      <c r="B5047">
        <v>515000</v>
      </c>
      <c r="C5047">
        <v>0</v>
      </c>
    </row>
    <row r="5048" spans="1:3" x14ac:dyDescent="0.3">
      <c r="A5048">
        <v>4219400290</v>
      </c>
      <c r="B5048" s="2">
        <v>1200000</v>
      </c>
      <c r="C5048">
        <v>0</v>
      </c>
    </row>
    <row r="5049" spans="1:3" x14ac:dyDescent="0.3">
      <c r="A5049">
        <v>6072650290</v>
      </c>
      <c r="B5049">
        <v>560000</v>
      </c>
      <c r="C5049">
        <v>0</v>
      </c>
    </row>
    <row r="5050" spans="1:3" x14ac:dyDescent="0.3">
      <c r="A5050">
        <v>5647900670</v>
      </c>
      <c r="B5050">
        <v>340000</v>
      </c>
      <c r="C5050">
        <v>0</v>
      </c>
    </row>
    <row r="5051" spans="1:3" x14ac:dyDescent="0.3">
      <c r="A5051">
        <v>1965200010</v>
      </c>
      <c r="B5051">
        <v>600000</v>
      </c>
      <c r="C5051">
        <v>0</v>
      </c>
    </row>
    <row r="5052" spans="1:3" x14ac:dyDescent="0.3">
      <c r="A5052">
        <v>319500080</v>
      </c>
      <c r="B5052">
        <v>764000</v>
      </c>
      <c r="C5052">
        <v>0</v>
      </c>
    </row>
    <row r="5053" spans="1:3" x14ac:dyDescent="0.3">
      <c r="A5053">
        <v>9526500080</v>
      </c>
      <c r="B5053">
        <v>337000</v>
      </c>
      <c r="C5053">
        <v>0</v>
      </c>
    </row>
    <row r="5054" spans="1:3" x14ac:dyDescent="0.3">
      <c r="A5054">
        <v>7856410430</v>
      </c>
      <c r="B5054" s="2">
        <v>1385000</v>
      </c>
      <c r="C5054">
        <v>0</v>
      </c>
    </row>
    <row r="5055" spans="1:3" x14ac:dyDescent="0.3">
      <c r="A5055">
        <v>8128700005</v>
      </c>
      <c r="B5055">
        <v>249000</v>
      </c>
      <c r="C5055">
        <v>0</v>
      </c>
    </row>
    <row r="5056" spans="1:3" x14ac:dyDescent="0.3">
      <c r="A5056">
        <v>3444910020</v>
      </c>
      <c r="B5056">
        <v>350000</v>
      </c>
      <c r="C5056">
        <v>0</v>
      </c>
    </row>
    <row r="5057" spans="1:3" x14ac:dyDescent="0.3">
      <c r="A5057">
        <v>2025700130</v>
      </c>
      <c r="B5057">
        <v>269950</v>
      </c>
      <c r="C5057">
        <v>0</v>
      </c>
    </row>
    <row r="5058" spans="1:3" x14ac:dyDescent="0.3">
      <c r="A5058">
        <v>224069134</v>
      </c>
      <c r="B5058">
        <v>735000</v>
      </c>
      <c r="C5058">
        <v>0</v>
      </c>
    </row>
    <row r="5059" spans="1:3" x14ac:dyDescent="0.3">
      <c r="A5059">
        <v>4217400305</v>
      </c>
      <c r="B5059" s="2">
        <v>1295000</v>
      </c>
      <c r="C5059">
        <v>0</v>
      </c>
    </row>
    <row r="5060" spans="1:3" x14ac:dyDescent="0.3">
      <c r="A5060">
        <v>3288301410</v>
      </c>
      <c r="B5060">
        <v>475000</v>
      </c>
      <c r="C5060">
        <v>0</v>
      </c>
    </row>
    <row r="5061" spans="1:3" x14ac:dyDescent="0.3">
      <c r="A5061">
        <v>9264950660</v>
      </c>
      <c r="B5061">
        <v>339000</v>
      </c>
      <c r="C5061">
        <v>0</v>
      </c>
    </row>
    <row r="5062" spans="1:3" x14ac:dyDescent="0.3">
      <c r="A5062">
        <v>6744700285</v>
      </c>
      <c r="B5062">
        <v>600000</v>
      </c>
      <c r="C5062">
        <v>0</v>
      </c>
    </row>
    <row r="5063" spans="1:3" x14ac:dyDescent="0.3">
      <c r="A5063">
        <v>7750500275</v>
      </c>
      <c r="B5063">
        <v>397500</v>
      </c>
      <c r="C5063">
        <v>0</v>
      </c>
    </row>
    <row r="5064" spans="1:3" x14ac:dyDescent="0.3">
      <c r="A5064">
        <v>1125069153</v>
      </c>
      <c r="B5064" s="2">
        <v>1525000</v>
      </c>
      <c r="C5064">
        <v>0</v>
      </c>
    </row>
    <row r="5065" spans="1:3" x14ac:dyDescent="0.3">
      <c r="A5065">
        <v>1425059178</v>
      </c>
      <c r="B5065">
        <v>460000</v>
      </c>
      <c r="C5065">
        <v>0</v>
      </c>
    </row>
    <row r="5066" spans="1:3" x14ac:dyDescent="0.3">
      <c r="A5066">
        <v>6671900130</v>
      </c>
      <c r="B5066">
        <v>370000</v>
      </c>
      <c r="C5066">
        <v>0</v>
      </c>
    </row>
    <row r="5067" spans="1:3" x14ac:dyDescent="0.3">
      <c r="A5067">
        <v>3172600151</v>
      </c>
      <c r="B5067">
        <v>250000</v>
      </c>
      <c r="C5067">
        <v>0</v>
      </c>
    </row>
    <row r="5068" spans="1:3" x14ac:dyDescent="0.3">
      <c r="A5068">
        <v>7237550020</v>
      </c>
      <c r="B5068" s="2">
        <v>1100000</v>
      </c>
      <c r="C5068">
        <v>0</v>
      </c>
    </row>
    <row r="5069" spans="1:3" x14ac:dyDescent="0.3">
      <c r="A5069">
        <v>1934800078</v>
      </c>
      <c r="B5069">
        <v>430000</v>
      </c>
      <c r="C5069">
        <v>0</v>
      </c>
    </row>
    <row r="5070" spans="1:3" x14ac:dyDescent="0.3">
      <c r="A5070">
        <v>4385700660</v>
      </c>
      <c r="B5070" s="2">
        <v>1085000</v>
      </c>
      <c r="C5070">
        <v>0</v>
      </c>
    </row>
    <row r="5071" spans="1:3" x14ac:dyDescent="0.3">
      <c r="A5071">
        <v>923000414</v>
      </c>
      <c r="B5071">
        <v>670000</v>
      </c>
      <c r="C5071">
        <v>0</v>
      </c>
    </row>
    <row r="5072" spans="1:3" x14ac:dyDescent="0.3">
      <c r="A5072">
        <v>2624049167</v>
      </c>
      <c r="B5072">
        <v>461550</v>
      </c>
      <c r="C5072">
        <v>0</v>
      </c>
    </row>
    <row r="5073" spans="1:3" x14ac:dyDescent="0.3">
      <c r="A5073">
        <v>8929000380</v>
      </c>
      <c r="B5073">
        <v>479990</v>
      </c>
      <c r="C5073">
        <v>0</v>
      </c>
    </row>
    <row r="5074" spans="1:3" x14ac:dyDescent="0.3">
      <c r="A5074">
        <v>4221250010</v>
      </c>
      <c r="B5074">
        <v>643000</v>
      </c>
      <c r="C5074">
        <v>0</v>
      </c>
    </row>
    <row r="5075" spans="1:3" x14ac:dyDescent="0.3">
      <c r="A5075">
        <v>8861500080</v>
      </c>
      <c r="B5075">
        <v>607000</v>
      </c>
      <c r="C5075">
        <v>0</v>
      </c>
    </row>
    <row r="5076" spans="1:3" x14ac:dyDescent="0.3">
      <c r="A5076">
        <v>1592000780</v>
      </c>
      <c r="B5076">
        <v>625000</v>
      </c>
      <c r="C5076">
        <v>0</v>
      </c>
    </row>
    <row r="5077" spans="1:3" x14ac:dyDescent="0.3">
      <c r="A5077">
        <v>2484200080</v>
      </c>
      <c r="B5077">
        <v>731100</v>
      </c>
      <c r="C5077">
        <v>0</v>
      </c>
    </row>
    <row r="5078" spans="1:3" x14ac:dyDescent="0.3">
      <c r="A5078">
        <v>2322059136</v>
      </c>
      <c r="B5078">
        <v>859000</v>
      </c>
      <c r="C5078">
        <v>0</v>
      </c>
    </row>
    <row r="5079" spans="1:3" x14ac:dyDescent="0.3">
      <c r="A5079">
        <v>2591820080</v>
      </c>
      <c r="B5079">
        <v>435000</v>
      </c>
      <c r="C5079">
        <v>0</v>
      </c>
    </row>
    <row r="5080" spans="1:3" x14ac:dyDescent="0.3">
      <c r="A5080">
        <v>5729000080</v>
      </c>
      <c r="B5080">
        <v>465000</v>
      </c>
      <c r="C5080">
        <v>0</v>
      </c>
    </row>
    <row r="5081" spans="1:3" x14ac:dyDescent="0.3">
      <c r="A5081">
        <v>5100402764</v>
      </c>
      <c r="B5081">
        <v>740000</v>
      </c>
      <c r="C5081">
        <v>0</v>
      </c>
    </row>
    <row r="5082" spans="1:3" x14ac:dyDescent="0.3">
      <c r="A5082">
        <v>5454000010</v>
      </c>
      <c r="B5082">
        <v>740000</v>
      </c>
      <c r="C5082">
        <v>0</v>
      </c>
    </row>
    <row r="5083" spans="1:3" x14ac:dyDescent="0.3">
      <c r="A5083">
        <v>5412300130</v>
      </c>
      <c r="B5083">
        <v>250000</v>
      </c>
      <c r="C5083">
        <v>0</v>
      </c>
    </row>
    <row r="5084" spans="1:3" x14ac:dyDescent="0.3">
      <c r="A5084">
        <v>6873000190</v>
      </c>
      <c r="B5084">
        <v>656000</v>
      </c>
      <c r="C5084">
        <v>0</v>
      </c>
    </row>
    <row r="5085" spans="1:3" x14ac:dyDescent="0.3">
      <c r="A5085">
        <v>9485300190</v>
      </c>
      <c r="B5085">
        <v>300000</v>
      </c>
      <c r="C5085">
        <v>0</v>
      </c>
    </row>
    <row r="5086" spans="1:3" x14ac:dyDescent="0.3">
      <c r="A5086">
        <v>326069132</v>
      </c>
      <c r="B5086">
        <v>643000</v>
      </c>
      <c r="C5086">
        <v>0</v>
      </c>
    </row>
    <row r="5087" spans="1:3" x14ac:dyDescent="0.3">
      <c r="A5087">
        <v>3832061060</v>
      </c>
      <c r="B5087">
        <v>311000</v>
      </c>
      <c r="C5087">
        <v>0</v>
      </c>
    </row>
    <row r="5088" spans="1:3" x14ac:dyDescent="0.3">
      <c r="A5088">
        <v>6918730130</v>
      </c>
      <c r="B5088">
        <v>360000</v>
      </c>
      <c r="C5088">
        <v>0</v>
      </c>
    </row>
    <row r="5089" spans="1:3" x14ac:dyDescent="0.3">
      <c r="A5089">
        <v>7952800010</v>
      </c>
      <c r="B5089">
        <v>475000</v>
      </c>
      <c r="C5089">
        <v>0</v>
      </c>
    </row>
    <row r="5090" spans="1:3" x14ac:dyDescent="0.3">
      <c r="A5090">
        <v>3834500417</v>
      </c>
      <c r="B5090">
        <v>469950</v>
      </c>
      <c r="C5090">
        <v>0</v>
      </c>
    </row>
    <row r="5091" spans="1:3" x14ac:dyDescent="0.3">
      <c r="A5091">
        <v>5071700020</v>
      </c>
      <c r="B5091">
        <v>240000</v>
      </c>
      <c r="C5091">
        <v>0</v>
      </c>
    </row>
    <row r="5092" spans="1:3" x14ac:dyDescent="0.3">
      <c r="A5092">
        <v>3826000470</v>
      </c>
      <c r="B5092">
        <v>232000</v>
      </c>
      <c r="C5092">
        <v>0</v>
      </c>
    </row>
    <row r="5093" spans="1:3" x14ac:dyDescent="0.3">
      <c r="A5093">
        <v>921059132</v>
      </c>
      <c r="B5093">
        <v>350000</v>
      </c>
      <c r="C5093">
        <v>0</v>
      </c>
    </row>
    <row r="5094" spans="1:3" x14ac:dyDescent="0.3">
      <c r="A5094">
        <v>1926059027</v>
      </c>
      <c r="B5094">
        <v>803000</v>
      </c>
      <c r="C5094">
        <v>0</v>
      </c>
    </row>
    <row r="5095" spans="1:3" x14ac:dyDescent="0.3">
      <c r="A5095">
        <v>1328320440</v>
      </c>
      <c r="B5095">
        <v>355000</v>
      </c>
      <c r="C5095">
        <v>0</v>
      </c>
    </row>
    <row r="5096" spans="1:3" x14ac:dyDescent="0.3">
      <c r="A5096">
        <v>1972202005</v>
      </c>
      <c r="B5096">
        <v>475000</v>
      </c>
      <c r="C5096">
        <v>0</v>
      </c>
    </row>
    <row r="5097" spans="1:3" x14ac:dyDescent="0.3">
      <c r="A5097">
        <v>2592201350</v>
      </c>
      <c r="B5097">
        <v>823000</v>
      </c>
      <c r="C5097">
        <v>0</v>
      </c>
    </row>
    <row r="5098" spans="1:3" x14ac:dyDescent="0.3">
      <c r="A5098">
        <v>6430500293</v>
      </c>
      <c r="B5098">
        <v>395000</v>
      </c>
      <c r="C5098">
        <v>0</v>
      </c>
    </row>
    <row r="5099" spans="1:3" x14ac:dyDescent="0.3">
      <c r="A5099">
        <v>6450300840</v>
      </c>
      <c r="B5099">
        <v>499000</v>
      </c>
      <c r="C5099">
        <v>0</v>
      </c>
    </row>
    <row r="5100" spans="1:3" x14ac:dyDescent="0.3">
      <c r="A5100">
        <v>1189000225</v>
      </c>
      <c r="B5100">
        <v>420000</v>
      </c>
      <c r="C5100">
        <v>0</v>
      </c>
    </row>
    <row r="5101" spans="1:3" x14ac:dyDescent="0.3">
      <c r="A5101">
        <v>7804700020</v>
      </c>
      <c r="B5101">
        <v>961500</v>
      </c>
      <c r="C5101">
        <v>0</v>
      </c>
    </row>
    <row r="5102" spans="1:3" x14ac:dyDescent="0.3">
      <c r="A5102">
        <v>9542300430</v>
      </c>
      <c r="B5102">
        <v>833000</v>
      </c>
      <c r="C5102">
        <v>0</v>
      </c>
    </row>
    <row r="5103" spans="1:3" x14ac:dyDescent="0.3">
      <c r="A5103">
        <v>1775930440</v>
      </c>
      <c r="B5103">
        <v>479000</v>
      </c>
      <c r="C5103">
        <v>0</v>
      </c>
    </row>
    <row r="5104" spans="1:3" x14ac:dyDescent="0.3">
      <c r="A5104">
        <v>1725059182</v>
      </c>
      <c r="B5104" s="2">
        <v>1150000</v>
      </c>
      <c r="C5104">
        <v>0</v>
      </c>
    </row>
    <row r="5105" spans="1:3" x14ac:dyDescent="0.3">
      <c r="A5105">
        <v>3992700130</v>
      </c>
      <c r="B5105">
        <v>267000</v>
      </c>
      <c r="C5105">
        <v>0</v>
      </c>
    </row>
    <row r="5106" spans="1:3" x14ac:dyDescent="0.3">
      <c r="A5106">
        <v>824069193</v>
      </c>
      <c r="B5106">
        <v>555000</v>
      </c>
      <c r="C5106">
        <v>0</v>
      </c>
    </row>
    <row r="5107" spans="1:3" x14ac:dyDescent="0.3">
      <c r="A5107">
        <v>3904910480</v>
      </c>
      <c r="B5107">
        <v>490000</v>
      </c>
      <c r="C5107">
        <v>0</v>
      </c>
    </row>
    <row r="5108" spans="1:3" x14ac:dyDescent="0.3">
      <c r="A5108">
        <v>2877102651</v>
      </c>
      <c r="B5108">
        <v>619000</v>
      </c>
      <c r="C5108">
        <v>0</v>
      </c>
    </row>
    <row r="5109" spans="1:3" x14ac:dyDescent="0.3">
      <c r="A5109">
        <v>9289100170</v>
      </c>
      <c r="B5109">
        <v>569950</v>
      </c>
      <c r="C5109">
        <v>0</v>
      </c>
    </row>
    <row r="5110" spans="1:3" x14ac:dyDescent="0.3">
      <c r="A5110">
        <v>3797000680</v>
      </c>
      <c r="B5110">
        <v>549000</v>
      </c>
      <c r="C5110">
        <v>0</v>
      </c>
    </row>
    <row r="5111" spans="1:3" x14ac:dyDescent="0.3">
      <c r="A5111">
        <v>3378900020</v>
      </c>
      <c r="B5111">
        <v>422500</v>
      </c>
      <c r="C5111">
        <v>0</v>
      </c>
    </row>
    <row r="5112" spans="1:3" x14ac:dyDescent="0.3">
      <c r="A5112">
        <v>4180300050</v>
      </c>
      <c r="B5112">
        <v>400000</v>
      </c>
      <c r="C5112">
        <v>0</v>
      </c>
    </row>
    <row r="5113" spans="1:3" x14ac:dyDescent="0.3">
      <c r="A5113">
        <v>7852010670</v>
      </c>
      <c r="B5113">
        <v>692500</v>
      </c>
      <c r="C5113">
        <v>0</v>
      </c>
    </row>
    <row r="5114" spans="1:3" x14ac:dyDescent="0.3">
      <c r="A5114">
        <v>8562890280</v>
      </c>
      <c r="B5114">
        <v>310000</v>
      </c>
      <c r="C5114">
        <v>0</v>
      </c>
    </row>
    <row r="5115" spans="1:3" x14ac:dyDescent="0.3">
      <c r="A5115">
        <v>3991400080</v>
      </c>
      <c r="B5115">
        <v>499900</v>
      </c>
      <c r="C5115">
        <v>0</v>
      </c>
    </row>
    <row r="5116" spans="1:3" x14ac:dyDescent="0.3">
      <c r="A5116">
        <v>8651510020</v>
      </c>
      <c r="B5116">
        <v>492000</v>
      </c>
      <c r="C5116">
        <v>0</v>
      </c>
    </row>
    <row r="5117" spans="1:3" x14ac:dyDescent="0.3">
      <c r="A5117">
        <v>3924500130</v>
      </c>
      <c r="B5117">
        <v>460000</v>
      </c>
      <c r="C5117">
        <v>0</v>
      </c>
    </row>
    <row r="5118" spans="1:3" x14ac:dyDescent="0.3">
      <c r="A5118">
        <v>2533300130</v>
      </c>
      <c r="B5118">
        <v>800000</v>
      </c>
      <c r="C5118">
        <v>0</v>
      </c>
    </row>
    <row r="5119" spans="1:3" x14ac:dyDescent="0.3">
      <c r="A5119">
        <v>510002995</v>
      </c>
      <c r="B5119">
        <v>832600</v>
      </c>
      <c r="C5119">
        <v>0</v>
      </c>
    </row>
    <row r="5120" spans="1:3" x14ac:dyDescent="0.3">
      <c r="A5120">
        <v>3825500080</v>
      </c>
      <c r="B5120">
        <v>470000</v>
      </c>
      <c r="C5120">
        <v>0</v>
      </c>
    </row>
    <row r="5121" spans="1:3" x14ac:dyDescent="0.3">
      <c r="A5121">
        <v>8682231190</v>
      </c>
      <c r="B5121">
        <v>542000</v>
      </c>
      <c r="C5121">
        <v>0</v>
      </c>
    </row>
    <row r="5122" spans="1:3" x14ac:dyDescent="0.3">
      <c r="A5122">
        <v>9412400185</v>
      </c>
      <c r="B5122" s="2">
        <v>1309500</v>
      </c>
      <c r="C5122">
        <v>0</v>
      </c>
    </row>
    <row r="5123" spans="1:3" x14ac:dyDescent="0.3">
      <c r="A5123">
        <v>7893804790</v>
      </c>
      <c r="B5123">
        <v>308130</v>
      </c>
      <c r="C5123">
        <v>0</v>
      </c>
    </row>
    <row r="5124" spans="1:3" x14ac:dyDescent="0.3">
      <c r="A5124">
        <v>3630070010</v>
      </c>
      <c r="B5124">
        <v>310000</v>
      </c>
      <c r="C5124">
        <v>0</v>
      </c>
    </row>
    <row r="5125" spans="1:3" x14ac:dyDescent="0.3">
      <c r="A5125">
        <v>723049132</v>
      </c>
      <c r="B5125">
        <v>235000</v>
      </c>
      <c r="C5125">
        <v>0</v>
      </c>
    </row>
    <row r="5126" spans="1:3" x14ac:dyDescent="0.3">
      <c r="A5126">
        <v>1432600415</v>
      </c>
      <c r="B5126">
        <v>215000</v>
      </c>
      <c r="C5126">
        <v>0</v>
      </c>
    </row>
    <row r="5127" spans="1:3" x14ac:dyDescent="0.3">
      <c r="A5127">
        <v>3306200010</v>
      </c>
      <c r="B5127">
        <v>210000</v>
      </c>
      <c r="C5127">
        <v>0</v>
      </c>
    </row>
    <row r="5128" spans="1:3" x14ac:dyDescent="0.3">
      <c r="A5128">
        <v>425069102</v>
      </c>
      <c r="B5128">
        <v>730000</v>
      </c>
      <c r="C5128">
        <v>0</v>
      </c>
    </row>
    <row r="5129" spans="1:3" x14ac:dyDescent="0.3">
      <c r="A5129">
        <v>1683600130</v>
      </c>
      <c r="B5129">
        <v>245000</v>
      </c>
      <c r="C5129">
        <v>0</v>
      </c>
    </row>
    <row r="5130" spans="1:3" x14ac:dyDescent="0.3">
      <c r="A5130">
        <v>3741600020</v>
      </c>
      <c r="B5130">
        <v>540000</v>
      </c>
      <c r="C5130">
        <v>0</v>
      </c>
    </row>
    <row r="5131" spans="1:3" x14ac:dyDescent="0.3">
      <c r="A5131">
        <v>5412101150</v>
      </c>
      <c r="B5131">
        <v>299000</v>
      </c>
      <c r="C5131">
        <v>0</v>
      </c>
    </row>
    <row r="5132" spans="1:3" x14ac:dyDescent="0.3">
      <c r="A5132">
        <v>509000020</v>
      </c>
      <c r="B5132">
        <v>510000</v>
      </c>
      <c r="C5132">
        <v>0</v>
      </c>
    </row>
    <row r="5133" spans="1:3" x14ac:dyDescent="0.3">
      <c r="A5133">
        <v>1311500020</v>
      </c>
      <c r="B5133">
        <v>198000</v>
      </c>
      <c r="C5133">
        <v>0</v>
      </c>
    </row>
    <row r="5134" spans="1:3" x14ac:dyDescent="0.3">
      <c r="A5134">
        <v>662350050</v>
      </c>
      <c r="B5134">
        <v>950000</v>
      </c>
      <c r="C5134">
        <v>0</v>
      </c>
    </row>
    <row r="5135" spans="1:3" x14ac:dyDescent="0.3">
      <c r="A5135">
        <v>3327020290</v>
      </c>
      <c r="B5135">
        <v>300000</v>
      </c>
      <c r="C5135">
        <v>0</v>
      </c>
    </row>
    <row r="5136" spans="1:3" x14ac:dyDescent="0.3">
      <c r="A5136">
        <v>1086100130</v>
      </c>
      <c r="B5136">
        <v>528000</v>
      </c>
      <c r="C5136">
        <v>0</v>
      </c>
    </row>
    <row r="5137" spans="1:3" x14ac:dyDescent="0.3">
      <c r="A5137">
        <v>2111011060</v>
      </c>
      <c r="B5137">
        <v>507000</v>
      </c>
      <c r="C5137">
        <v>0</v>
      </c>
    </row>
    <row r="5138" spans="1:3" x14ac:dyDescent="0.3">
      <c r="A5138">
        <v>7852090280</v>
      </c>
      <c r="B5138">
        <v>770000</v>
      </c>
      <c r="C5138">
        <v>0</v>
      </c>
    </row>
    <row r="5139" spans="1:3" x14ac:dyDescent="0.3">
      <c r="A5139">
        <v>2873000780</v>
      </c>
      <c r="B5139">
        <v>255000</v>
      </c>
      <c r="C5139">
        <v>0</v>
      </c>
    </row>
    <row r="5140" spans="1:3" x14ac:dyDescent="0.3">
      <c r="A5140">
        <v>3530470190</v>
      </c>
      <c r="B5140">
        <v>220000</v>
      </c>
      <c r="C5140">
        <v>0</v>
      </c>
    </row>
    <row r="5141" spans="1:3" x14ac:dyDescent="0.3">
      <c r="A5141">
        <v>5014600440</v>
      </c>
      <c r="B5141">
        <v>690700</v>
      </c>
      <c r="C5141">
        <v>0</v>
      </c>
    </row>
    <row r="5142" spans="1:3" x14ac:dyDescent="0.3">
      <c r="A5142">
        <v>5049800005</v>
      </c>
      <c r="B5142">
        <v>447000</v>
      </c>
      <c r="C5142">
        <v>0</v>
      </c>
    </row>
    <row r="5143" spans="1:3" x14ac:dyDescent="0.3">
      <c r="A5143">
        <v>7443001470</v>
      </c>
      <c r="B5143">
        <v>755000</v>
      </c>
      <c r="C5143">
        <v>0</v>
      </c>
    </row>
    <row r="5144" spans="1:3" x14ac:dyDescent="0.3">
      <c r="A5144">
        <v>2771604640</v>
      </c>
      <c r="B5144">
        <v>700000</v>
      </c>
      <c r="C5144">
        <v>0</v>
      </c>
    </row>
    <row r="5145" spans="1:3" x14ac:dyDescent="0.3">
      <c r="A5145">
        <v>7140200280</v>
      </c>
      <c r="B5145">
        <v>250000</v>
      </c>
      <c r="C5145">
        <v>0</v>
      </c>
    </row>
    <row r="5146" spans="1:3" x14ac:dyDescent="0.3">
      <c r="A5146">
        <v>3793500780</v>
      </c>
      <c r="B5146">
        <v>320000</v>
      </c>
      <c r="C5146">
        <v>0</v>
      </c>
    </row>
    <row r="5147" spans="1:3" x14ac:dyDescent="0.3">
      <c r="A5147">
        <v>5525400420</v>
      </c>
      <c r="B5147">
        <v>565000</v>
      </c>
      <c r="C5147">
        <v>0</v>
      </c>
    </row>
    <row r="5148" spans="1:3" x14ac:dyDescent="0.3">
      <c r="A5148">
        <v>7986400305</v>
      </c>
      <c r="B5148">
        <v>754300</v>
      </c>
      <c r="C5148">
        <v>0</v>
      </c>
    </row>
    <row r="5149" spans="1:3" x14ac:dyDescent="0.3">
      <c r="A5149">
        <v>3619600143</v>
      </c>
      <c r="B5149">
        <v>650000</v>
      </c>
      <c r="C5149">
        <v>0</v>
      </c>
    </row>
    <row r="5150" spans="1:3" x14ac:dyDescent="0.3">
      <c r="A5150">
        <v>7787890050</v>
      </c>
      <c r="B5150">
        <v>529888</v>
      </c>
      <c r="C5150">
        <v>0</v>
      </c>
    </row>
    <row r="5151" spans="1:3" x14ac:dyDescent="0.3">
      <c r="A5151">
        <v>2780700050</v>
      </c>
      <c r="B5151">
        <v>432000</v>
      </c>
      <c r="C5151">
        <v>0</v>
      </c>
    </row>
    <row r="5152" spans="1:3" x14ac:dyDescent="0.3">
      <c r="A5152">
        <v>5595900280</v>
      </c>
      <c r="B5152">
        <v>235000</v>
      </c>
      <c r="C5152">
        <v>0</v>
      </c>
    </row>
    <row r="5153" spans="1:3" x14ac:dyDescent="0.3">
      <c r="A5153">
        <v>7203220130</v>
      </c>
      <c r="B5153">
        <v>994900</v>
      </c>
      <c r="C5153">
        <v>0</v>
      </c>
    </row>
    <row r="5154" spans="1:3" x14ac:dyDescent="0.3">
      <c r="A5154">
        <v>9406540130</v>
      </c>
      <c r="B5154">
        <v>489000</v>
      </c>
      <c r="C5154">
        <v>0</v>
      </c>
    </row>
    <row r="5155" spans="1:3" x14ac:dyDescent="0.3">
      <c r="A5155">
        <v>9526600250</v>
      </c>
      <c r="B5155">
        <v>800000</v>
      </c>
      <c r="C5155">
        <v>0</v>
      </c>
    </row>
    <row r="5156" spans="1:3" x14ac:dyDescent="0.3">
      <c r="A5156">
        <v>9542900190</v>
      </c>
      <c r="B5156">
        <v>370000</v>
      </c>
      <c r="C5156">
        <v>0</v>
      </c>
    </row>
    <row r="5157" spans="1:3" x14ac:dyDescent="0.3">
      <c r="A5157">
        <v>3840700653</v>
      </c>
      <c r="B5157">
        <v>436000</v>
      </c>
      <c r="C5157">
        <v>0</v>
      </c>
    </row>
    <row r="5158" spans="1:3" x14ac:dyDescent="0.3">
      <c r="A5158">
        <v>6084200080</v>
      </c>
      <c r="B5158">
        <v>395000</v>
      </c>
      <c r="C5158">
        <v>0</v>
      </c>
    </row>
    <row r="5159" spans="1:3" x14ac:dyDescent="0.3">
      <c r="A5159">
        <v>3705900130</v>
      </c>
      <c r="B5159">
        <v>377691</v>
      </c>
      <c r="C5159">
        <v>0</v>
      </c>
    </row>
    <row r="5160" spans="1:3" x14ac:dyDescent="0.3">
      <c r="A5160">
        <v>3333002385</v>
      </c>
      <c r="B5160">
        <v>370000</v>
      </c>
      <c r="C5160">
        <v>0</v>
      </c>
    </row>
    <row r="5161" spans="1:3" x14ac:dyDescent="0.3">
      <c r="A5161">
        <v>3904910050</v>
      </c>
      <c r="B5161">
        <v>515000</v>
      </c>
      <c r="C5161">
        <v>0</v>
      </c>
    </row>
    <row r="5162" spans="1:3" x14ac:dyDescent="0.3">
      <c r="A5162">
        <v>5556900080</v>
      </c>
      <c r="B5162">
        <v>169000</v>
      </c>
      <c r="C5162">
        <v>0</v>
      </c>
    </row>
    <row r="5163" spans="1:3" x14ac:dyDescent="0.3">
      <c r="A5163">
        <v>4443800415</v>
      </c>
      <c r="B5163">
        <v>475000</v>
      </c>
      <c r="C5163">
        <v>0</v>
      </c>
    </row>
    <row r="5164" spans="1:3" x14ac:dyDescent="0.3">
      <c r="A5164">
        <v>3791400250</v>
      </c>
      <c r="B5164">
        <v>420000</v>
      </c>
      <c r="C5164">
        <v>0</v>
      </c>
    </row>
    <row r="5165" spans="1:3" x14ac:dyDescent="0.3">
      <c r="A5165">
        <v>9551201585</v>
      </c>
      <c r="B5165" s="2">
        <v>1297000</v>
      </c>
      <c r="C5165">
        <v>0</v>
      </c>
    </row>
    <row r="5166" spans="1:3" x14ac:dyDescent="0.3">
      <c r="A5166">
        <v>7856620050</v>
      </c>
      <c r="B5166">
        <v>822000</v>
      </c>
      <c r="C5166">
        <v>0</v>
      </c>
    </row>
    <row r="5167" spans="1:3" x14ac:dyDescent="0.3">
      <c r="A5167">
        <v>9320200050</v>
      </c>
      <c r="B5167" s="2">
        <v>1500000</v>
      </c>
      <c r="C5167">
        <v>0</v>
      </c>
    </row>
    <row r="5168" spans="1:3" x14ac:dyDescent="0.3">
      <c r="A5168">
        <v>1954420380</v>
      </c>
      <c r="B5168">
        <v>485000</v>
      </c>
      <c r="C5168">
        <v>0</v>
      </c>
    </row>
    <row r="5169" spans="1:3" x14ac:dyDescent="0.3">
      <c r="A5169">
        <v>740500010</v>
      </c>
      <c r="B5169">
        <v>270000</v>
      </c>
      <c r="C5169">
        <v>0</v>
      </c>
    </row>
    <row r="5170" spans="1:3" x14ac:dyDescent="0.3">
      <c r="A5170">
        <v>6673050020</v>
      </c>
      <c r="B5170">
        <v>300000</v>
      </c>
      <c r="C5170">
        <v>0</v>
      </c>
    </row>
    <row r="5171" spans="1:3" x14ac:dyDescent="0.3">
      <c r="A5171">
        <v>1853081060</v>
      </c>
      <c r="B5171">
        <v>878000</v>
      </c>
      <c r="C5171">
        <v>0</v>
      </c>
    </row>
    <row r="5172" spans="1:3" x14ac:dyDescent="0.3">
      <c r="A5172">
        <v>6308000020</v>
      </c>
      <c r="B5172">
        <v>590000</v>
      </c>
      <c r="C5172">
        <v>0</v>
      </c>
    </row>
    <row r="5173" spans="1:3" x14ac:dyDescent="0.3">
      <c r="A5173">
        <v>1720800305</v>
      </c>
      <c r="B5173">
        <v>611900</v>
      </c>
      <c r="C5173">
        <v>0</v>
      </c>
    </row>
    <row r="5174" spans="1:3" x14ac:dyDescent="0.3">
      <c r="A5174">
        <v>1682000280</v>
      </c>
      <c r="B5174">
        <v>240000</v>
      </c>
      <c r="C5174">
        <v>0</v>
      </c>
    </row>
    <row r="5175" spans="1:3" x14ac:dyDescent="0.3">
      <c r="A5175">
        <v>3814800280</v>
      </c>
      <c r="B5175">
        <v>395000</v>
      </c>
      <c r="C5175">
        <v>0</v>
      </c>
    </row>
    <row r="5176" spans="1:3" x14ac:dyDescent="0.3">
      <c r="A5176">
        <v>3352402195</v>
      </c>
      <c r="B5176">
        <v>169000</v>
      </c>
      <c r="C5176">
        <v>0</v>
      </c>
    </row>
    <row r="5177" spans="1:3" x14ac:dyDescent="0.3">
      <c r="A5177">
        <v>9320600170</v>
      </c>
      <c r="B5177">
        <v>200500</v>
      </c>
      <c r="C5177">
        <v>0</v>
      </c>
    </row>
    <row r="5178" spans="1:3" x14ac:dyDescent="0.3">
      <c r="A5178">
        <v>5205000250</v>
      </c>
      <c r="B5178">
        <v>308000</v>
      </c>
      <c r="C5178">
        <v>0</v>
      </c>
    </row>
    <row r="5179" spans="1:3" x14ac:dyDescent="0.3">
      <c r="A5179">
        <v>9264920250</v>
      </c>
      <c r="B5179">
        <v>290256</v>
      </c>
      <c r="C5179">
        <v>0</v>
      </c>
    </row>
    <row r="5180" spans="1:3" x14ac:dyDescent="0.3">
      <c r="A5180">
        <v>2473101190</v>
      </c>
      <c r="B5180">
        <v>279950</v>
      </c>
      <c r="C5180">
        <v>0</v>
      </c>
    </row>
    <row r="5181" spans="1:3" x14ac:dyDescent="0.3">
      <c r="A5181">
        <v>5437820020</v>
      </c>
      <c r="B5181">
        <v>195000</v>
      </c>
      <c r="C5181">
        <v>0</v>
      </c>
    </row>
    <row r="5182" spans="1:3" x14ac:dyDescent="0.3">
      <c r="A5182">
        <v>4067600275</v>
      </c>
      <c r="B5182">
        <v>630000</v>
      </c>
      <c r="C5182">
        <v>0</v>
      </c>
    </row>
    <row r="5183" spans="1:3" x14ac:dyDescent="0.3">
      <c r="A5183">
        <v>6447300345</v>
      </c>
      <c r="B5183" s="2">
        <v>1160000</v>
      </c>
      <c r="C5183">
        <v>0</v>
      </c>
    </row>
    <row r="5184" spans="1:3" x14ac:dyDescent="0.3">
      <c r="A5184">
        <v>3905100280</v>
      </c>
      <c r="B5184">
        <v>478000</v>
      </c>
      <c r="C5184">
        <v>0</v>
      </c>
    </row>
    <row r="5185" spans="1:3" x14ac:dyDescent="0.3">
      <c r="A5185">
        <v>9285800275</v>
      </c>
      <c r="B5185">
        <v>835000</v>
      </c>
      <c r="C5185">
        <v>0</v>
      </c>
    </row>
    <row r="5186" spans="1:3" x14ac:dyDescent="0.3">
      <c r="A5186">
        <v>1891100130</v>
      </c>
      <c r="B5186">
        <v>639000</v>
      </c>
      <c r="C5186">
        <v>0</v>
      </c>
    </row>
    <row r="5187" spans="1:3" x14ac:dyDescent="0.3">
      <c r="A5187">
        <v>1592000250</v>
      </c>
      <c r="B5187">
        <v>623000</v>
      </c>
      <c r="C5187">
        <v>0</v>
      </c>
    </row>
    <row r="5188" spans="1:3" x14ac:dyDescent="0.3">
      <c r="A5188">
        <v>2328800130</v>
      </c>
      <c r="B5188">
        <v>220000</v>
      </c>
      <c r="C5188">
        <v>0</v>
      </c>
    </row>
    <row r="5189" spans="1:3" x14ac:dyDescent="0.3">
      <c r="A5189">
        <v>6067910130</v>
      </c>
      <c r="B5189">
        <v>526000</v>
      </c>
      <c r="C5189">
        <v>0</v>
      </c>
    </row>
    <row r="5190" spans="1:3" x14ac:dyDescent="0.3">
      <c r="A5190">
        <v>3333002790</v>
      </c>
      <c r="B5190">
        <v>243500</v>
      </c>
      <c r="C5190">
        <v>0</v>
      </c>
    </row>
    <row r="5191" spans="1:3" x14ac:dyDescent="0.3">
      <c r="A5191">
        <v>9478400080</v>
      </c>
      <c r="B5191">
        <v>750000</v>
      </c>
      <c r="C5191">
        <v>0</v>
      </c>
    </row>
    <row r="5192" spans="1:3" x14ac:dyDescent="0.3">
      <c r="A5192">
        <v>3450300020</v>
      </c>
      <c r="B5192">
        <v>329000</v>
      </c>
      <c r="C5192">
        <v>0</v>
      </c>
    </row>
    <row r="5193" spans="1:3" x14ac:dyDescent="0.3">
      <c r="A5193">
        <v>2663000050</v>
      </c>
      <c r="B5193">
        <v>525000</v>
      </c>
      <c r="C5193">
        <v>0</v>
      </c>
    </row>
    <row r="5194" spans="1:3" x14ac:dyDescent="0.3">
      <c r="A5194">
        <v>3145600250</v>
      </c>
      <c r="B5194">
        <v>190000</v>
      </c>
      <c r="C5194">
        <v>0</v>
      </c>
    </row>
    <row r="5195" spans="1:3" x14ac:dyDescent="0.3">
      <c r="A5195">
        <v>6206100130</v>
      </c>
      <c r="B5195">
        <v>772650</v>
      </c>
      <c r="C5195">
        <v>0</v>
      </c>
    </row>
    <row r="5196" spans="1:3" x14ac:dyDescent="0.3">
      <c r="A5196">
        <v>8944320420</v>
      </c>
      <c r="B5196">
        <v>355000</v>
      </c>
      <c r="C5196">
        <v>0</v>
      </c>
    </row>
    <row r="5197" spans="1:3" x14ac:dyDescent="0.3">
      <c r="A5197">
        <v>224069145</v>
      </c>
      <c r="B5197">
        <v>650000</v>
      </c>
      <c r="C5197">
        <v>0</v>
      </c>
    </row>
    <row r="5198" spans="1:3" x14ac:dyDescent="0.3">
      <c r="A5198">
        <v>3363900280</v>
      </c>
      <c r="B5198">
        <v>678500</v>
      </c>
      <c r="C5198">
        <v>0</v>
      </c>
    </row>
    <row r="5199" spans="1:3" x14ac:dyDescent="0.3">
      <c r="A5199">
        <v>7504110050</v>
      </c>
      <c r="B5199">
        <v>669950</v>
      </c>
      <c r="C5199">
        <v>0</v>
      </c>
    </row>
    <row r="5200" spans="1:3" x14ac:dyDescent="0.3">
      <c r="A5200">
        <v>624100950</v>
      </c>
      <c r="B5200">
        <v>850000</v>
      </c>
      <c r="C5200">
        <v>0</v>
      </c>
    </row>
    <row r="5201" spans="1:3" x14ac:dyDescent="0.3">
      <c r="A5201">
        <v>9416400020</v>
      </c>
      <c r="B5201">
        <v>572000</v>
      </c>
      <c r="C5201">
        <v>0</v>
      </c>
    </row>
    <row r="5202" spans="1:3" x14ac:dyDescent="0.3">
      <c r="A5202">
        <v>3578400950</v>
      </c>
      <c r="B5202">
        <v>492450</v>
      </c>
      <c r="C5202">
        <v>0</v>
      </c>
    </row>
    <row r="5203" spans="1:3" x14ac:dyDescent="0.3">
      <c r="A5203">
        <v>4100000050</v>
      </c>
      <c r="B5203">
        <v>813000</v>
      </c>
      <c r="C5203">
        <v>0</v>
      </c>
    </row>
    <row r="5204" spans="1:3" x14ac:dyDescent="0.3">
      <c r="A5204">
        <v>3475000080</v>
      </c>
      <c r="B5204">
        <v>710000</v>
      </c>
      <c r="C5204">
        <v>0</v>
      </c>
    </row>
    <row r="5205" spans="1:3" x14ac:dyDescent="0.3">
      <c r="A5205">
        <v>7871500345</v>
      </c>
      <c r="B5205">
        <v>792500</v>
      </c>
      <c r="C5205">
        <v>0</v>
      </c>
    </row>
    <row r="5206" spans="1:3" x14ac:dyDescent="0.3">
      <c r="A5206">
        <v>8857600680</v>
      </c>
      <c r="B5206">
        <v>285900</v>
      </c>
      <c r="C5206">
        <v>0</v>
      </c>
    </row>
    <row r="5207" spans="1:3" x14ac:dyDescent="0.3">
      <c r="A5207">
        <v>2817100430</v>
      </c>
      <c r="B5207">
        <v>389000</v>
      </c>
      <c r="C5207">
        <v>0</v>
      </c>
    </row>
    <row r="5208" spans="1:3" x14ac:dyDescent="0.3">
      <c r="A5208">
        <v>7649400170</v>
      </c>
      <c r="B5208">
        <v>675000</v>
      </c>
      <c r="C5208">
        <v>0</v>
      </c>
    </row>
    <row r="5209" spans="1:3" x14ac:dyDescent="0.3">
      <c r="A5209">
        <v>4048400185</v>
      </c>
      <c r="B5209">
        <v>352000</v>
      </c>
      <c r="C5209">
        <v>0</v>
      </c>
    </row>
    <row r="5210" spans="1:3" x14ac:dyDescent="0.3">
      <c r="A5210">
        <v>3303960250</v>
      </c>
      <c r="B5210" s="2">
        <v>1050000</v>
      </c>
      <c r="C5210">
        <v>0</v>
      </c>
    </row>
    <row r="5211" spans="1:3" x14ac:dyDescent="0.3">
      <c r="A5211">
        <v>2785000480</v>
      </c>
      <c r="B5211">
        <v>768500</v>
      </c>
      <c r="C5211">
        <v>0</v>
      </c>
    </row>
    <row r="5212" spans="1:3" x14ac:dyDescent="0.3">
      <c r="A5212">
        <v>2926049400</v>
      </c>
      <c r="B5212">
        <v>500000</v>
      </c>
      <c r="C5212">
        <v>0</v>
      </c>
    </row>
    <row r="5213" spans="1:3" x14ac:dyDescent="0.3">
      <c r="A5213">
        <v>5452302195</v>
      </c>
      <c r="B5213">
        <v>685000</v>
      </c>
      <c r="C5213">
        <v>0</v>
      </c>
    </row>
    <row r="5214" spans="1:3" x14ac:dyDescent="0.3">
      <c r="A5214">
        <v>3528900980</v>
      </c>
      <c r="B5214">
        <v>648475</v>
      </c>
      <c r="C5214">
        <v>0</v>
      </c>
    </row>
    <row r="5215" spans="1:3" x14ac:dyDescent="0.3">
      <c r="A5215">
        <v>3886901795</v>
      </c>
      <c r="B5215">
        <v>655000</v>
      </c>
      <c r="C5215">
        <v>0</v>
      </c>
    </row>
    <row r="5216" spans="1:3" x14ac:dyDescent="0.3">
      <c r="A5216">
        <v>1868900675</v>
      </c>
      <c r="B5216">
        <v>895000</v>
      </c>
      <c r="C5216">
        <v>0</v>
      </c>
    </row>
    <row r="5217" spans="1:3" x14ac:dyDescent="0.3">
      <c r="A5217">
        <v>4031000290</v>
      </c>
      <c r="B5217">
        <v>195000</v>
      </c>
      <c r="C5217">
        <v>0</v>
      </c>
    </row>
    <row r="5218" spans="1:3" x14ac:dyDescent="0.3">
      <c r="A5218">
        <v>9264960480</v>
      </c>
      <c r="B5218">
        <v>368000</v>
      </c>
      <c r="C5218">
        <v>0</v>
      </c>
    </row>
    <row r="5219" spans="1:3" x14ac:dyDescent="0.3">
      <c r="A5219">
        <v>3303980680</v>
      </c>
      <c r="B5219">
        <v>997000</v>
      </c>
      <c r="C5219">
        <v>0</v>
      </c>
    </row>
    <row r="5220" spans="1:3" x14ac:dyDescent="0.3">
      <c r="A5220">
        <v>1775930010</v>
      </c>
      <c r="B5220">
        <v>335000</v>
      </c>
      <c r="C5220">
        <v>0</v>
      </c>
    </row>
    <row r="5221" spans="1:3" x14ac:dyDescent="0.3">
      <c r="A5221">
        <v>3329520170</v>
      </c>
      <c r="B5221">
        <v>250000</v>
      </c>
      <c r="C5221">
        <v>0</v>
      </c>
    </row>
    <row r="5222" spans="1:3" x14ac:dyDescent="0.3">
      <c r="A5222">
        <v>9321010130</v>
      </c>
      <c r="B5222">
        <v>278500</v>
      </c>
      <c r="C5222">
        <v>0</v>
      </c>
    </row>
    <row r="5223" spans="1:3" x14ac:dyDescent="0.3">
      <c r="A5223">
        <v>7696600020</v>
      </c>
      <c r="B5223">
        <v>260000</v>
      </c>
      <c r="C5223">
        <v>0</v>
      </c>
    </row>
    <row r="5224" spans="1:3" x14ac:dyDescent="0.3">
      <c r="A5224">
        <v>2690600005</v>
      </c>
      <c r="B5224">
        <v>162500</v>
      </c>
      <c r="C5224">
        <v>0</v>
      </c>
    </row>
    <row r="5225" spans="1:3" x14ac:dyDescent="0.3">
      <c r="A5225">
        <v>923049323</v>
      </c>
      <c r="B5225">
        <v>239000</v>
      </c>
      <c r="C5225">
        <v>0</v>
      </c>
    </row>
    <row r="5226" spans="1:3" x14ac:dyDescent="0.3">
      <c r="A5226">
        <v>6705870080</v>
      </c>
      <c r="B5226">
        <v>600000</v>
      </c>
      <c r="C5226">
        <v>0</v>
      </c>
    </row>
    <row r="5227" spans="1:3" x14ac:dyDescent="0.3">
      <c r="A5227">
        <v>3797710010</v>
      </c>
      <c r="B5227">
        <v>350000</v>
      </c>
      <c r="C5227">
        <v>0</v>
      </c>
    </row>
    <row r="5228" spans="1:3" x14ac:dyDescent="0.3">
      <c r="A5228">
        <v>98030630</v>
      </c>
      <c r="B5228">
        <v>852500</v>
      </c>
      <c r="C5228">
        <v>0</v>
      </c>
    </row>
    <row r="5229" spans="1:3" x14ac:dyDescent="0.3">
      <c r="A5229">
        <v>8106300840</v>
      </c>
      <c r="B5229">
        <v>485000</v>
      </c>
      <c r="C5229">
        <v>0</v>
      </c>
    </row>
    <row r="5230" spans="1:3" x14ac:dyDescent="0.3">
      <c r="A5230">
        <v>1074100020</v>
      </c>
      <c r="B5230">
        <v>299000</v>
      </c>
      <c r="C5230">
        <v>0</v>
      </c>
    </row>
    <row r="5231" spans="1:3" x14ac:dyDescent="0.3">
      <c r="A5231">
        <v>418000010</v>
      </c>
      <c r="B5231">
        <v>227450</v>
      </c>
      <c r="C5231">
        <v>0</v>
      </c>
    </row>
    <row r="5232" spans="1:3" x14ac:dyDescent="0.3">
      <c r="A5232">
        <v>1782000130</v>
      </c>
      <c r="B5232">
        <v>383000</v>
      </c>
      <c r="C5232">
        <v>0</v>
      </c>
    </row>
    <row r="5233" spans="1:3" x14ac:dyDescent="0.3">
      <c r="A5233">
        <v>2124079093</v>
      </c>
      <c r="B5233">
        <v>835000</v>
      </c>
      <c r="C5233">
        <v>0</v>
      </c>
    </row>
    <row r="5234" spans="1:3" x14ac:dyDescent="0.3">
      <c r="A5234">
        <v>9828702890</v>
      </c>
      <c r="B5234">
        <v>760000</v>
      </c>
      <c r="C5234">
        <v>0</v>
      </c>
    </row>
    <row r="5235" spans="1:3" x14ac:dyDescent="0.3">
      <c r="A5235">
        <v>3797001815</v>
      </c>
      <c r="B5235">
        <v>532500</v>
      </c>
      <c r="C5235">
        <v>0</v>
      </c>
    </row>
    <row r="5236" spans="1:3" x14ac:dyDescent="0.3">
      <c r="A5236">
        <v>6979900080</v>
      </c>
      <c r="B5236">
        <v>635000</v>
      </c>
      <c r="C5236">
        <v>0</v>
      </c>
    </row>
    <row r="5237" spans="1:3" x14ac:dyDescent="0.3">
      <c r="A5237">
        <v>7319900345</v>
      </c>
      <c r="B5237">
        <v>438500</v>
      </c>
      <c r="C5237">
        <v>0</v>
      </c>
    </row>
    <row r="5238" spans="1:3" x14ac:dyDescent="0.3">
      <c r="A5238">
        <v>4346300010</v>
      </c>
      <c r="B5238">
        <v>545500</v>
      </c>
      <c r="C5238">
        <v>0</v>
      </c>
    </row>
    <row r="5239" spans="1:3" x14ac:dyDescent="0.3">
      <c r="A5239">
        <v>2432000130</v>
      </c>
      <c r="B5239">
        <v>675000</v>
      </c>
      <c r="C5239">
        <v>0</v>
      </c>
    </row>
    <row r="5240" spans="1:3" x14ac:dyDescent="0.3">
      <c r="A5240">
        <v>9165100130</v>
      </c>
      <c r="B5240">
        <v>450000</v>
      </c>
      <c r="C5240">
        <v>0</v>
      </c>
    </row>
    <row r="5241" spans="1:3" x14ac:dyDescent="0.3">
      <c r="A5241">
        <v>844000425</v>
      </c>
      <c r="B5241">
        <v>199999</v>
      </c>
      <c r="C5241">
        <v>0</v>
      </c>
    </row>
    <row r="5242" spans="1:3" x14ac:dyDescent="0.3">
      <c r="A5242">
        <v>6076500364</v>
      </c>
      <c r="B5242">
        <v>375000</v>
      </c>
      <c r="C5242">
        <v>0</v>
      </c>
    </row>
    <row r="5243" spans="1:3" x14ac:dyDescent="0.3">
      <c r="A5243">
        <v>9238430430</v>
      </c>
      <c r="B5243">
        <v>600000</v>
      </c>
      <c r="C5243">
        <v>0</v>
      </c>
    </row>
    <row r="5244" spans="1:3" x14ac:dyDescent="0.3">
      <c r="A5244">
        <v>2854800095</v>
      </c>
      <c r="B5244">
        <v>292600</v>
      </c>
      <c r="C5244">
        <v>0</v>
      </c>
    </row>
    <row r="5245" spans="1:3" x14ac:dyDescent="0.3">
      <c r="A5245">
        <v>31200020</v>
      </c>
      <c r="B5245" s="2">
        <v>1038000</v>
      </c>
      <c r="C5245">
        <v>0</v>
      </c>
    </row>
    <row r="5246" spans="1:3" x14ac:dyDescent="0.3">
      <c r="A5246">
        <v>5364200381</v>
      </c>
      <c r="B5246">
        <v>610000</v>
      </c>
      <c r="C5246">
        <v>0</v>
      </c>
    </row>
    <row r="5247" spans="1:3" x14ac:dyDescent="0.3">
      <c r="A5247">
        <v>1515910290</v>
      </c>
      <c r="B5247">
        <v>397450</v>
      </c>
      <c r="C5247">
        <v>0</v>
      </c>
    </row>
    <row r="5248" spans="1:3" x14ac:dyDescent="0.3">
      <c r="A5248">
        <v>3459000020</v>
      </c>
      <c r="B5248">
        <v>382000</v>
      </c>
      <c r="C5248">
        <v>0</v>
      </c>
    </row>
    <row r="5249" spans="1:3" x14ac:dyDescent="0.3">
      <c r="A5249">
        <v>3303000130</v>
      </c>
      <c r="B5249">
        <v>370000</v>
      </c>
      <c r="C5249">
        <v>0</v>
      </c>
    </row>
    <row r="5250" spans="1:3" x14ac:dyDescent="0.3">
      <c r="A5250">
        <v>3303000130</v>
      </c>
      <c r="B5250">
        <v>520000</v>
      </c>
      <c r="C5250">
        <v>0</v>
      </c>
    </row>
    <row r="5251" spans="1:3" x14ac:dyDescent="0.3">
      <c r="A5251">
        <v>3235100080</v>
      </c>
      <c r="B5251">
        <v>260000</v>
      </c>
      <c r="C5251">
        <v>0</v>
      </c>
    </row>
    <row r="5252" spans="1:3" x14ac:dyDescent="0.3">
      <c r="A5252">
        <v>7284900460</v>
      </c>
      <c r="B5252">
        <v>890000</v>
      </c>
      <c r="C5252">
        <v>0</v>
      </c>
    </row>
    <row r="5253" spans="1:3" x14ac:dyDescent="0.3">
      <c r="A5253">
        <v>6332940020</v>
      </c>
      <c r="B5253">
        <v>344000</v>
      </c>
      <c r="C5253">
        <v>0</v>
      </c>
    </row>
    <row r="5254" spans="1:3" x14ac:dyDescent="0.3">
      <c r="A5254">
        <v>8802400415</v>
      </c>
      <c r="B5254">
        <v>205000</v>
      </c>
      <c r="C5254">
        <v>0</v>
      </c>
    </row>
    <row r="5255" spans="1:3" x14ac:dyDescent="0.3">
      <c r="A5255">
        <v>4131500190</v>
      </c>
      <c r="B5255">
        <v>379000</v>
      </c>
      <c r="C5255">
        <v>0</v>
      </c>
    </row>
    <row r="5256" spans="1:3" x14ac:dyDescent="0.3">
      <c r="A5256">
        <v>7524400250</v>
      </c>
      <c r="B5256">
        <v>424240</v>
      </c>
      <c r="C5256">
        <v>0</v>
      </c>
    </row>
    <row r="5257" spans="1:3" x14ac:dyDescent="0.3">
      <c r="A5257">
        <v>7524400250</v>
      </c>
      <c r="B5257">
        <v>589950</v>
      </c>
      <c r="C5257">
        <v>0</v>
      </c>
    </row>
    <row r="5258" spans="1:3" x14ac:dyDescent="0.3">
      <c r="A5258">
        <v>4441300440</v>
      </c>
      <c r="B5258">
        <v>582000</v>
      </c>
      <c r="C5258">
        <v>0</v>
      </c>
    </row>
    <row r="5259" spans="1:3" x14ac:dyDescent="0.3">
      <c r="A5259">
        <v>1898200080</v>
      </c>
      <c r="B5259">
        <v>349000</v>
      </c>
      <c r="C5259">
        <v>0</v>
      </c>
    </row>
    <row r="5260" spans="1:3" x14ac:dyDescent="0.3">
      <c r="A5260">
        <v>1245003375</v>
      </c>
      <c r="B5260">
        <v>658000</v>
      </c>
      <c r="C5260">
        <v>0</v>
      </c>
    </row>
    <row r="5261" spans="1:3" x14ac:dyDescent="0.3">
      <c r="A5261">
        <v>3574300250</v>
      </c>
      <c r="B5261">
        <v>294000</v>
      </c>
      <c r="C5261">
        <v>0</v>
      </c>
    </row>
    <row r="5262" spans="1:3" x14ac:dyDescent="0.3">
      <c r="A5262">
        <v>5071400104</v>
      </c>
      <c r="B5262">
        <v>690000</v>
      </c>
      <c r="C5262">
        <v>0</v>
      </c>
    </row>
    <row r="5263" spans="1:3" x14ac:dyDescent="0.3">
      <c r="A5263">
        <v>9287801150</v>
      </c>
      <c r="B5263">
        <v>600000</v>
      </c>
      <c r="C5263">
        <v>0</v>
      </c>
    </row>
    <row r="5264" spans="1:3" x14ac:dyDescent="0.3">
      <c r="A5264">
        <v>8651431100</v>
      </c>
      <c r="B5264">
        <v>199990</v>
      </c>
      <c r="C5264">
        <v>0</v>
      </c>
    </row>
    <row r="5265" spans="1:3" x14ac:dyDescent="0.3">
      <c r="A5265">
        <v>236500010</v>
      </c>
      <c r="B5265">
        <v>220000</v>
      </c>
      <c r="C5265">
        <v>0</v>
      </c>
    </row>
    <row r="5266" spans="1:3" x14ac:dyDescent="0.3">
      <c r="A5266">
        <v>1441800250</v>
      </c>
      <c r="B5266">
        <v>440000</v>
      </c>
      <c r="C5266">
        <v>0</v>
      </c>
    </row>
    <row r="5267" spans="1:3" x14ac:dyDescent="0.3">
      <c r="A5267">
        <v>8929000050</v>
      </c>
      <c r="B5267">
        <v>439990</v>
      </c>
      <c r="C5267">
        <v>0</v>
      </c>
    </row>
    <row r="5268" spans="1:3" x14ac:dyDescent="0.3">
      <c r="A5268">
        <v>98030660</v>
      </c>
      <c r="B5268">
        <v>815000</v>
      </c>
      <c r="C5268">
        <v>0</v>
      </c>
    </row>
    <row r="5269" spans="1:3" x14ac:dyDescent="0.3">
      <c r="A5269">
        <v>3905100380</v>
      </c>
      <c r="B5269">
        <v>535000</v>
      </c>
      <c r="C5269">
        <v>0</v>
      </c>
    </row>
    <row r="5270" spans="1:3" x14ac:dyDescent="0.3">
      <c r="A5270">
        <v>1140000050</v>
      </c>
      <c r="B5270">
        <v>215000</v>
      </c>
      <c r="C5270">
        <v>0</v>
      </c>
    </row>
    <row r="5271" spans="1:3" x14ac:dyDescent="0.3">
      <c r="A5271">
        <v>5561000010</v>
      </c>
      <c r="B5271">
        <v>605000</v>
      </c>
      <c r="C5271">
        <v>0</v>
      </c>
    </row>
    <row r="5272" spans="1:3" x14ac:dyDescent="0.3">
      <c r="A5272">
        <v>8856920250</v>
      </c>
      <c r="B5272">
        <v>349900</v>
      </c>
      <c r="C5272">
        <v>0</v>
      </c>
    </row>
    <row r="5273" spans="1:3" x14ac:dyDescent="0.3">
      <c r="A5273">
        <v>5100402668</v>
      </c>
      <c r="B5273">
        <v>495000</v>
      </c>
      <c r="C5273">
        <v>0</v>
      </c>
    </row>
    <row r="5274" spans="1:3" x14ac:dyDescent="0.3">
      <c r="A5274">
        <v>2426049180</v>
      </c>
      <c r="B5274">
        <v>515100</v>
      </c>
      <c r="C5274">
        <v>0</v>
      </c>
    </row>
    <row r="5275" spans="1:3" x14ac:dyDescent="0.3">
      <c r="A5275">
        <v>205000010</v>
      </c>
      <c r="B5275">
        <v>620000</v>
      </c>
      <c r="C5275">
        <v>0</v>
      </c>
    </row>
    <row r="5276" spans="1:3" x14ac:dyDescent="0.3">
      <c r="A5276">
        <v>7504060020</v>
      </c>
      <c r="B5276">
        <v>657500</v>
      </c>
      <c r="C5276">
        <v>0</v>
      </c>
    </row>
    <row r="5277" spans="1:3" x14ac:dyDescent="0.3">
      <c r="A5277">
        <v>4204400098</v>
      </c>
      <c r="B5277">
        <v>250000</v>
      </c>
      <c r="C5277">
        <v>0</v>
      </c>
    </row>
    <row r="5278" spans="1:3" x14ac:dyDescent="0.3">
      <c r="A5278">
        <v>4204400098</v>
      </c>
      <c r="B5278">
        <v>385000</v>
      </c>
      <c r="C5278">
        <v>0</v>
      </c>
    </row>
    <row r="5279" spans="1:3" x14ac:dyDescent="0.3">
      <c r="A5279">
        <v>2131200766</v>
      </c>
      <c r="B5279">
        <v>307000</v>
      </c>
      <c r="C5279">
        <v>0</v>
      </c>
    </row>
    <row r="5280" spans="1:3" x14ac:dyDescent="0.3">
      <c r="A5280">
        <v>7760400480</v>
      </c>
      <c r="B5280">
        <v>288000</v>
      </c>
      <c r="C5280">
        <v>0</v>
      </c>
    </row>
    <row r="5281" spans="1:3" x14ac:dyDescent="0.3">
      <c r="A5281">
        <v>1863900225</v>
      </c>
      <c r="B5281">
        <v>226450</v>
      </c>
      <c r="C5281">
        <v>0</v>
      </c>
    </row>
    <row r="5282" spans="1:3" x14ac:dyDescent="0.3">
      <c r="A5282">
        <v>1787600224</v>
      </c>
      <c r="B5282">
        <v>390000</v>
      </c>
      <c r="C5282">
        <v>0</v>
      </c>
    </row>
    <row r="5283" spans="1:3" x14ac:dyDescent="0.3">
      <c r="A5283">
        <v>323089134</v>
      </c>
      <c r="B5283">
        <v>350000</v>
      </c>
      <c r="C5283">
        <v>0</v>
      </c>
    </row>
    <row r="5284" spans="1:3" x14ac:dyDescent="0.3">
      <c r="A5284">
        <v>7663700759</v>
      </c>
      <c r="B5284">
        <v>368000</v>
      </c>
      <c r="C5284">
        <v>0</v>
      </c>
    </row>
    <row r="5285" spans="1:3" x14ac:dyDescent="0.3">
      <c r="A5285">
        <v>3856904970</v>
      </c>
      <c r="B5285">
        <v>469000</v>
      </c>
      <c r="C5285">
        <v>0</v>
      </c>
    </row>
    <row r="5286" spans="1:3" x14ac:dyDescent="0.3">
      <c r="A5286">
        <v>1126059007</v>
      </c>
      <c r="B5286">
        <v>865000</v>
      </c>
      <c r="C5286">
        <v>0</v>
      </c>
    </row>
    <row r="5287" spans="1:3" x14ac:dyDescent="0.3">
      <c r="A5287">
        <v>2473002850</v>
      </c>
      <c r="B5287">
        <v>515000</v>
      </c>
      <c r="C5287">
        <v>0</v>
      </c>
    </row>
    <row r="5288" spans="1:3" x14ac:dyDescent="0.3">
      <c r="A5288">
        <v>1112700130</v>
      </c>
      <c r="B5288">
        <v>410000</v>
      </c>
      <c r="C5288">
        <v>0</v>
      </c>
    </row>
    <row r="5289" spans="1:3" x14ac:dyDescent="0.3">
      <c r="A5289">
        <v>121059007</v>
      </c>
      <c r="B5289">
        <v>210000</v>
      </c>
      <c r="C5289">
        <v>0</v>
      </c>
    </row>
    <row r="5290" spans="1:3" x14ac:dyDescent="0.3">
      <c r="A5290">
        <v>2896600020</v>
      </c>
      <c r="B5290">
        <v>460000</v>
      </c>
      <c r="C5290">
        <v>0</v>
      </c>
    </row>
    <row r="5291" spans="1:3" x14ac:dyDescent="0.3">
      <c r="A5291">
        <v>9264900660</v>
      </c>
      <c r="B5291">
        <v>241500</v>
      </c>
      <c r="C5291">
        <v>0</v>
      </c>
    </row>
    <row r="5292" spans="1:3" x14ac:dyDescent="0.3">
      <c r="A5292">
        <v>7754900280</v>
      </c>
      <c r="B5292">
        <v>322200</v>
      </c>
      <c r="C5292">
        <v>0</v>
      </c>
    </row>
    <row r="5293" spans="1:3" x14ac:dyDescent="0.3">
      <c r="A5293">
        <v>9282801950</v>
      </c>
      <c r="B5293">
        <v>279000</v>
      </c>
      <c r="C5293">
        <v>0</v>
      </c>
    </row>
    <row r="5294" spans="1:3" x14ac:dyDescent="0.3">
      <c r="A5294">
        <v>3123039063</v>
      </c>
      <c r="B5294">
        <v>303000</v>
      </c>
      <c r="C5294">
        <v>0</v>
      </c>
    </row>
    <row r="5295" spans="1:3" x14ac:dyDescent="0.3">
      <c r="A5295">
        <v>2770606915</v>
      </c>
      <c r="B5295">
        <v>420000</v>
      </c>
      <c r="C5295">
        <v>0</v>
      </c>
    </row>
    <row r="5296" spans="1:3" x14ac:dyDescent="0.3">
      <c r="A5296">
        <v>5379804690</v>
      </c>
      <c r="B5296">
        <v>249000</v>
      </c>
      <c r="C5296">
        <v>0</v>
      </c>
    </row>
    <row r="5297" spans="1:3" x14ac:dyDescent="0.3">
      <c r="A5297">
        <v>6855700080</v>
      </c>
      <c r="B5297">
        <v>294950</v>
      </c>
      <c r="C5297">
        <v>0</v>
      </c>
    </row>
    <row r="5298" spans="1:3" x14ac:dyDescent="0.3">
      <c r="A5298">
        <v>3856900507</v>
      </c>
      <c r="B5298" s="2">
        <v>1315000</v>
      </c>
      <c r="C5298">
        <v>0</v>
      </c>
    </row>
    <row r="5299" spans="1:3" x14ac:dyDescent="0.3">
      <c r="A5299">
        <v>3501600185</v>
      </c>
      <c r="B5299">
        <v>335000</v>
      </c>
      <c r="C5299">
        <v>0</v>
      </c>
    </row>
    <row r="5300" spans="1:3" x14ac:dyDescent="0.3">
      <c r="A5300">
        <v>1068000235</v>
      </c>
      <c r="B5300" s="2">
        <v>1155000</v>
      </c>
      <c r="C5300">
        <v>0</v>
      </c>
    </row>
    <row r="5301" spans="1:3" x14ac:dyDescent="0.3">
      <c r="A5301">
        <v>7519000585</v>
      </c>
      <c r="B5301">
        <v>520000</v>
      </c>
      <c r="C5301">
        <v>0</v>
      </c>
    </row>
    <row r="5302" spans="1:3" x14ac:dyDescent="0.3">
      <c r="A5302">
        <v>1562200380</v>
      </c>
      <c r="B5302">
        <v>560000</v>
      </c>
      <c r="C5302">
        <v>0</v>
      </c>
    </row>
    <row r="5303" spans="1:3" x14ac:dyDescent="0.3">
      <c r="A5303">
        <v>7523700305</v>
      </c>
      <c r="B5303">
        <v>243400</v>
      </c>
      <c r="C5303">
        <v>0</v>
      </c>
    </row>
    <row r="5304" spans="1:3" x14ac:dyDescent="0.3">
      <c r="A5304">
        <v>8807810050</v>
      </c>
      <c r="B5304">
        <v>405000</v>
      </c>
      <c r="C5304">
        <v>0</v>
      </c>
    </row>
    <row r="5305" spans="1:3" x14ac:dyDescent="0.3">
      <c r="A5305">
        <v>3699100130</v>
      </c>
      <c r="B5305">
        <v>495000</v>
      </c>
      <c r="C5305">
        <v>0</v>
      </c>
    </row>
    <row r="5306" spans="1:3" x14ac:dyDescent="0.3">
      <c r="A5306">
        <v>2215901650</v>
      </c>
      <c r="B5306">
        <v>350000</v>
      </c>
      <c r="C5306">
        <v>0</v>
      </c>
    </row>
    <row r="5307" spans="1:3" x14ac:dyDescent="0.3">
      <c r="A5307">
        <v>1099900020</v>
      </c>
      <c r="B5307">
        <v>368500</v>
      </c>
      <c r="C5307">
        <v>0</v>
      </c>
    </row>
    <row r="5308" spans="1:3" x14ac:dyDescent="0.3">
      <c r="A5308">
        <v>5128000010</v>
      </c>
      <c r="B5308">
        <v>99000</v>
      </c>
      <c r="C5308">
        <v>0</v>
      </c>
    </row>
    <row r="5309" spans="1:3" x14ac:dyDescent="0.3">
      <c r="A5309">
        <v>3303980660</v>
      </c>
      <c r="B5309" s="2">
        <v>1070000</v>
      </c>
      <c r="C5309">
        <v>0</v>
      </c>
    </row>
    <row r="5310" spans="1:3" x14ac:dyDescent="0.3">
      <c r="A5310">
        <v>1155640050</v>
      </c>
      <c r="B5310">
        <v>430000</v>
      </c>
      <c r="C5310">
        <v>0</v>
      </c>
    </row>
    <row r="5311" spans="1:3" x14ac:dyDescent="0.3">
      <c r="A5311">
        <v>8087800020</v>
      </c>
      <c r="B5311">
        <v>412500</v>
      </c>
      <c r="C5311">
        <v>0</v>
      </c>
    </row>
    <row r="5312" spans="1:3" x14ac:dyDescent="0.3">
      <c r="A5312">
        <v>3293200190</v>
      </c>
      <c r="B5312" s="2">
        <v>1122500</v>
      </c>
      <c r="C5312">
        <v>0</v>
      </c>
    </row>
    <row r="5313" spans="1:3" x14ac:dyDescent="0.3">
      <c r="A5313">
        <v>1862000010</v>
      </c>
      <c r="B5313">
        <v>915000</v>
      </c>
      <c r="C5313">
        <v>0</v>
      </c>
    </row>
    <row r="5314" spans="1:3" x14ac:dyDescent="0.3">
      <c r="A5314">
        <v>5711200170</v>
      </c>
      <c r="B5314">
        <v>535000</v>
      </c>
      <c r="C5314">
        <v>0</v>
      </c>
    </row>
    <row r="5315" spans="1:3" x14ac:dyDescent="0.3">
      <c r="A5315">
        <v>8690800130</v>
      </c>
      <c r="B5315">
        <v>390000</v>
      </c>
      <c r="C5315">
        <v>0</v>
      </c>
    </row>
    <row r="5316" spans="1:3" x14ac:dyDescent="0.3">
      <c r="A5316">
        <v>2768100545</v>
      </c>
      <c r="B5316">
        <v>499000</v>
      </c>
      <c r="C5316">
        <v>0</v>
      </c>
    </row>
    <row r="5317" spans="1:3" x14ac:dyDescent="0.3">
      <c r="A5317">
        <v>2596400050</v>
      </c>
      <c r="B5317">
        <v>375000</v>
      </c>
      <c r="C5317">
        <v>0</v>
      </c>
    </row>
    <row r="5318" spans="1:3" x14ac:dyDescent="0.3">
      <c r="A5318">
        <v>2641400290</v>
      </c>
      <c r="B5318">
        <v>349000</v>
      </c>
      <c r="C5318">
        <v>0</v>
      </c>
    </row>
    <row r="5319" spans="1:3" x14ac:dyDescent="0.3">
      <c r="A5319">
        <v>3210600010</v>
      </c>
      <c r="B5319">
        <v>635000</v>
      </c>
      <c r="C5319">
        <v>0</v>
      </c>
    </row>
    <row r="5320" spans="1:3" x14ac:dyDescent="0.3">
      <c r="A5320">
        <v>8691370290</v>
      </c>
      <c r="B5320">
        <v>682000</v>
      </c>
      <c r="C5320">
        <v>0</v>
      </c>
    </row>
    <row r="5321" spans="1:3" x14ac:dyDescent="0.3">
      <c r="A5321">
        <v>1790000080</v>
      </c>
      <c r="B5321">
        <v>321027</v>
      </c>
      <c r="C5321">
        <v>0</v>
      </c>
    </row>
    <row r="5322" spans="1:3" x14ac:dyDescent="0.3">
      <c r="A5322">
        <v>7116000425</v>
      </c>
      <c r="B5322">
        <v>150000</v>
      </c>
      <c r="C5322">
        <v>0</v>
      </c>
    </row>
    <row r="5323" spans="1:3" x14ac:dyDescent="0.3">
      <c r="A5323">
        <v>8143100500</v>
      </c>
      <c r="B5323">
        <v>410000</v>
      </c>
      <c r="C5323">
        <v>0</v>
      </c>
    </row>
    <row r="5324" spans="1:3" x14ac:dyDescent="0.3">
      <c r="A5324">
        <v>3735900545</v>
      </c>
      <c r="B5324">
        <v>449950</v>
      </c>
      <c r="C5324">
        <v>0</v>
      </c>
    </row>
    <row r="5325" spans="1:3" x14ac:dyDescent="0.3">
      <c r="A5325">
        <v>1443500305</v>
      </c>
      <c r="B5325">
        <v>194990</v>
      </c>
      <c r="C5325">
        <v>0</v>
      </c>
    </row>
    <row r="5326" spans="1:3" x14ac:dyDescent="0.3">
      <c r="A5326">
        <v>3649100103</v>
      </c>
      <c r="B5326">
        <v>475000</v>
      </c>
      <c r="C5326">
        <v>0</v>
      </c>
    </row>
    <row r="5327" spans="1:3" x14ac:dyDescent="0.3">
      <c r="A5327">
        <v>6746700605</v>
      </c>
      <c r="B5327">
        <v>530000</v>
      </c>
      <c r="C5327">
        <v>0</v>
      </c>
    </row>
    <row r="5328" spans="1:3" x14ac:dyDescent="0.3">
      <c r="A5328">
        <v>7999950020</v>
      </c>
      <c r="B5328">
        <v>319950</v>
      </c>
      <c r="C5328">
        <v>0</v>
      </c>
    </row>
    <row r="5329" spans="1:3" x14ac:dyDescent="0.3">
      <c r="A5329">
        <v>9211500010</v>
      </c>
      <c r="B5329">
        <v>210000</v>
      </c>
      <c r="C5329">
        <v>0</v>
      </c>
    </row>
    <row r="5330" spans="1:3" x14ac:dyDescent="0.3">
      <c r="A5330">
        <v>1324300290</v>
      </c>
      <c r="B5330">
        <v>485000</v>
      </c>
      <c r="C5330">
        <v>0</v>
      </c>
    </row>
    <row r="5331" spans="1:3" x14ac:dyDescent="0.3">
      <c r="A5331">
        <v>8691310380</v>
      </c>
      <c r="B5331">
        <v>774000</v>
      </c>
      <c r="C5331">
        <v>0</v>
      </c>
    </row>
    <row r="5332" spans="1:3" x14ac:dyDescent="0.3">
      <c r="A5332">
        <v>4037400430</v>
      </c>
      <c r="B5332">
        <v>478000</v>
      </c>
      <c r="C5332">
        <v>0</v>
      </c>
    </row>
    <row r="5333" spans="1:3" x14ac:dyDescent="0.3">
      <c r="A5333">
        <v>254000545</v>
      </c>
      <c r="B5333">
        <v>385000</v>
      </c>
      <c r="C5333">
        <v>0</v>
      </c>
    </row>
    <row r="5334" spans="1:3" x14ac:dyDescent="0.3">
      <c r="A5334">
        <v>7214780020</v>
      </c>
      <c r="B5334">
        <v>595000</v>
      </c>
      <c r="C5334">
        <v>0</v>
      </c>
    </row>
    <row r="5335" spans="1:3" x14ac:dyDescent="0.3">
      <c r="A5335">
        <v>114100314</v>
      </c>
      <c r="B5335">
        <v>285000</v>
      </c>
      <c r="C5335">
        <v>0</v>
      </c>
    </row>
    <row r="5336" spans="1:3" x14ac:dyDescent="0.3">
      <c r="A5336">
        <v>3629930170</v>
      </c>
      <c r="B5336">
        <v>723000</v>
      </c>
      <c r="C5336">
        <v>0</v>
      </c>
    </row>
    <row r="5337" spans="1:3" x14ac:dyDescent="0.3">
      <c r="A5337">
        <v>2946002140</v>
      </c>
      <c r="B5337">
        <v>279000</v>
      </c>
      <c r="C5337">
        <v>0</v>
      </c>
    </row>
    <row r="5338" spans="1:3" x14ac:dyDescent="0.3">
      <c r="A5338">
        <v>1432400525</v>
      </c>
      <c r="B5338">
        <v>195000</v>
      </c>
      <c r="C5338">
        <v>0</v>
      </c>
    </row>
    <row r="5339" spans="1:3" x14ac:dyDescent="0.3">
      <c r="A5339">
        <v>7011201470</v>
      </c>
      <c r="B5339">
        <v>625000</v>
      </c>
      <c r="C5339">
        <v>0</v>
      </c>
    </row>
    <row r="5340" spans="1:3" x14ac:dyDescent="0.3">
      <c r="A5340">
        <v>7697800170</v>
      </c>
      <c r="B5340">
        <v>270000</v>
      </c>
      <c r="C5340">
        <v>0</v>
      </c>
    </row>
    <row r="5341" spans="1:3" x14ac:dyDescent="0.3">
      <c r="A5341">
        <v>8682291630</v>
      </c>
      <c r="B5341">
        <v>559000</v>
      </c>
      <c r="C5341">
        <v>0</v>
      </c>
    </row>
    <row r="5342" spans="1:3" x14ac:dyDescent="0.3">
      <c r="A5342">
        <v>1775800420</v>
      </c>
      <c r="B5342">
        <v>474000</v>
      </c>
      <c r="C5342">
        <v>0</v>
      </c>
    </row>
    <row r="5343" spans="1:3" x14ac:dyDescent="0.3">
      <c r="A5343">
        <v>2215901310</v>
      </c>
      <c r="B5343">
        <v>303500</v>
      </c>
      <c r="C5343">
        <v>0</v>
      </c>
    </row>
    <row r="5344" spans="1:3" x14ac:dyDescent="0.3">
      <c r="A5344">
        <v>1440500020</v>
      </c>
      <c r="B5344">
        <v>350000</v>
      </c>
      <c r="C5344">
        <v>0</v>
      </c>
    </row>
    <row r="5345" spans="1:3" x14ac:dyDescent="0.3">
      <c r="A5345">
        <v>6632900574</v>
      </c>
      <c r="B5345">
        <v>367500</v>
      </c>
      <c r="C5345">
        <v>0</v>
      </c>
    </row>
    <row r="5346" spans="1:3" x14ac:dyDescent="0.3">
      <c r="A5346">
        <v>6632900574</v>
      </c>
      <c r="B5346">
        <v>595000</v>
      </c>
      <c r="C5346">
        <v>0</v>
      </c>
    </row>
    <row r="5347" spans="1:3" x14ac:dyDescent="0.3">
      <c r="A5347">
        <v>7933510080</v>
      </c>
      <c r="B5347">
        <v>589000</v>
      </c>
      <c r="C5347">
        <v>0</v>
      </c>
    </row>
    <row r="5348" spans="1:3" x14ac:dyDescent="0.3">
      <c r="A5348">
        <v>1926069063</v>
      </c>
      <c r="B5348">
        <v>585000</v>
      </c>
      <c r="C5348">
        <v>0</v>
      </c>
    </row>
    <row r="5349" spans="1:3" x14ac:dyDescent="0.3">
      <c r="A5349">
        <v>973600020</v>
      </c>
      <c r="B5349">
        <v>482975</v>
      </c>
      <c r="C5349">
        <v>0</v>
      </c>
    </row>
    <row r="5350" spans="1:3" x14ac:dyDescent="0.3">
      <c r="A5350">
        <v>9558010190</v>
      </c>
      <c r="B5350">
        <v>365500</v>
      </c>
      <c r="C5350">
        <v>0</v>
      </c>
    </row>
    <row r="5351" spans="1:3" x14ac:dyDescent="0.3">
      <c r="A5351">
        <v>267010020</v>
      </c>
      <c r="B5351">
        <v>570000</v>
      </c>
      <c r="C5351">
        <v>0</v>
      </c>
    </row>
    <row r="5352" spans="1:3" x14ac:dyDescent="0.3">
      <c r="A5352">
        <v>8097000170</v>
      </c>
      <c r="B5352">
        <v>335000</v>
      </c>
      <c r="C5352">
        <v>0</v>
      </c>
    </row>
    <row r="5353" spans="1:3" x14ac:dyDescent="0.3">
      <c r="A5353">
        <v>9136100420</v>
      </c>
      <c r="B5353">
        <v>767500</v>
      </c>
      <c r="C5353">
        <v>0</v>
      </c>
    </row>
    <row r="5354" spans="1:3" x14ac:dyDescent="0.3">
      <c r="A5354">
        <v>8929000280</v>
      </c>
      <c r="B5354">
        <v>386591</v>
      </c>
      <c r="C5354">
        <v>0</v>
      </c>
    </row>
    <row r="5355" spans="1:3" x14ac:dyDescent="0.3">
      <c r="A5355">
        <v>7883603190</v>
      </c>
      <c r="B5355">
        <v>279000</v>
      </c>
      <c r="C5355">
        <v>0</v>
      </c>
    </row>
    <row r="5356" spans="1:3" x14ac:dyDescent="0.3">
      <c r="A5356">
        <v>203600470</v>
      </c>
      <c r="B5356">
        <v>620000</v>
      </c>
      <c r="C5356">
        <v>0</v>
      </c>
    </row>
    <row r="5357" spans="1:3" x14ac:dyDescent="0.3">
      <c r="A5357">
        <v>8643200020</v>
      </c>
      <c r="B5357">
        <v>407000</v>
      </c>
      <c r="C5357">
        <v>0</v>
      </c>
    </row>
    <row r="5358" spans="1:3" x14ac:dyDescent="0.3">
      <c r="A5358">
        <v>322069153</v>
      </c>
      <c r="B5358">
        <v>364250</v>
      </c>
      <c r="C5358">
        <v>0</v>
      </c>
    </row>
    <row r="5359" spans="1:3" x14ac:dyDescent="0.3">
      <c r="A5359">
        <v>2473450430</v>
      </c>
      <c r="B5359">
        <v>399000</v>
      </c>
      <c r="C5359">
        <v>0</v>
      </c>
    </row>
    <row r="5360" spans="1:3" x14ac:dyDescent="0.3">
      <c r="A5360">
        <v>7574910780</v>
      </c>
      <c r="B5360">
        <v>766950</v>
      </c>
      <c r="C5360">
        <v>0</v>
      </c>
    </row>
    <row r="5361" spans="1:3" x14ac:dyDescent="0.3">
      <c r="A5361">
        <v>3629980780</v>
      </c>
      <c r="B5361">
        <v>710000</v>
      </c>
      <c r="C5361">
        <v>0</v>
      </c>
    </row>
    <row r="5362" spans="1:3" x14ac:dyDescent="0.3">
      <c r="A5362">
        <v>3332000091</v>
      </c>
      <c r="B5362">
        <v>320000</v>
      </c>
      <c r="C5362">
        <v>0</v>
      </c>
    </row>
    <row r="5363" spans="1:3" x14ac:dyDescent="0.3">
      <c r="A5363">
        <v>3395041236</v>
      </c>
      <c r="B5363">
        <v>300000</v>
      </c>
      <c r="C5363">
        <v>0</v>
      </c>
    </row>
    <row r="5364" spans="1:3" x14ac:dyDescent="0.3">
      <c r="A5364">
        <v>2310030500</v>
      </c>
      <c r="B5364">
        <v>263000</v>
      </c>
      <c r="C5364">
        <v>0</v>
      </c>
    </row>
    <row r="5365" spans="1:3" x14ac:dyDescent="0.3">
      <c r="A5365">
        <v>8665050080</v>
      </c>
      <c r="B5365">
        <v>445000</v>
      </c>
      <c r="C5365">
        <v>0</v>
      </c>
    </row>
    <row r="5366" spans="1:3" x14ac:dyDescent="0.3">
      <c r="A5366">
        <v>4037000840</v>
      </c>
      <c r="B5366">
        <v>554000</v>
      </c>
      <c r="C5366">
        <v>0</v>
      </c>
    </row>
    <row r="5367" spans="1:3" x14ac:dyDescent="0.3">
      <c r="A5367">
        <v>2856101845</v>
      </c>
      <c r="B5367">
        <v>335000</v>
      </c>
      <c r="C5367">
        <v>0</v>
      </c>
    </row>
    <row r="5368" spans="1:3" x14ac:dyDescent="0.3">
      <c r="A5368">
        <v>8078550250</v>
      </c>
      <c r="B5368">
        <v>307000</v>
      </c>
      <c r="C5368">
        <v>0</v>
      </c>
    </row>
    <row r="5369" spans="1:3" x14ac:dyDescent="0.3">
      <c r="A5369">
        <v>1837000010</v>
      </c>
      <c r="B5369">
        <v>404000</v>
      </c>
      <c r="C5369">
        <v>0</v>
      </c>
    </row>
    <row r="5370" spans="1:3" x14ac:dyDescent="0.3">
      <c r="A5370">
        <v>8691390280</v>
      </c>
      <c r="B5370">
        <v>775000</v>
      </c>
      <c r="C5370">
        <v>0</v>
      </c>
    </row>
    <row r="5371" spans="1:3" x14ac:dyDescent="0.3">
      <c r="A5371">
        <v>2372800050</v>
      </c>
      <c r="B5371">
        <v>220000</v>
      </c>
      <c r="C5371">
        <v>0</v>
      </c>
    </row>
    <row r="5372" spans="1:3" x14ac:dyDescent="0.3">
      <c r="A5372">
        <v>6600250050</v>
      </c>
      <c r="B5372">
        <v>518000</v>
      </c>
      <c r="C5372">
        <v>0</v>
      </c>
    </row>
    <row r="5373" spans="1:3" x14ac:dyDescent="0.3">
      <c r="A5373">
        <v>7215900020</v>
      </c>
      <c r="B5373" s="2">
        <v>1600000</v>
      </c>
      <c r="C5373">
        <v>0</v>
      </c>
    </row>
    <row r="5374" spans="1:3" x14ac:dyDescent="0.3">
      <c r="A5374">
        <v>6450304600</v>
      </c>
      <c r="B5374">
        <v>315000</v>
      </c>
      <c r="C5374">
        <v>0</v>
      </c>
    </row>
    <row r="5375" spans="1:3" x14ac:dyDescent="0.3">
      <c r="A5375">
        <v>2541100050</v>
      </c>
      <c r="B5375">
        <v>572650</v>
      </c>
      <c r="C5375">
        <v>0</v>
      </c>
    </row>
    <row r="5376" spans="1:3" x14ac:dyDescent="0.3">
      <c r="A5376">
        <v>1853200080</v>
      </c>
      <c r="B5376">
        <v>350000</v>
      </c>
      <c r="C5376">
        <v>0</v>
      </c>
    </row>
    <row r="5377" spans="1:3" x14ac:dyDescent="0.3">
      <c r="A5377">
        <v>3058600050</v>
      </c>
      <c r="B5377">
        <v>285000</v>
      </c>
      <c r="C5377">
        <v>0</v>
      </c>
    </row>
    <row r="5378" spans="1:3" x14ac:dyDescent="0.3">
      <c r="A5378">
        <v>3148750050</v>
      </c>
      <c r="B5378">
        <v>231000</v>
      </c>
      <c r="C5378">
        <v>0</v>
      </c>
    </row>
    <row r="5379" spans="1:3" x14ac:dyDescent="0.3">
      <c r="A5379">
        <v>8651400680</v>
      </c>
      <c r="B5379">
        <v>179000</v>
      </c>
      <c r="C5379">
        <v>0</v>
      </c>
    </row>
    <row r="5380" spans="1:3" x14ac:dyDescent="0.3">
      <c r="A5380">
        <v>4359100050</v>
      </c>
      <c r="B5380">
        <v>244000</v>
      </c>
      <c r="C5380">
        <v>0</v>
      </c>
    </row>
    <row r="5381" spans="1:3" x14ac:dyDescent="0.3">
      <c r="A5381">
        <v>5379806185</v>
      </c>
      <c r="B5381">
        <v>185850</v>
      </c>
      <c r="C5381">
        <v>0</v>
      </c>
    </row>
    <row r="5382" spans="1:3" x14ac:dyDescent="0.3">
      <c r="A5382">
        <v>1737300130</v>
      </c>
      <c r="B5382">
        <v>610000</v>
      </c>
      <c r="C5382">
        <v>0</v>
      </c>
    </row>
    <row r="5383" spans="1:3" x14ac:dyDescent="0.3">
      <c r="A5383">
        <v>2781200010</v>
      </c>
      <c r="B5383">
        <v>419000</v>
      </c>
      <c r="C5383">
        <v>0</v>
      </c>
    </row>
    <row r="5384" spans="1:3" x14ac:dyDescent="0.3">
      <c r="A5384">
        <v>269000221</v>
      </c>
      <c r="B5384">
        <v>779000</v>
      </c>
      <c r="C5384">
        <v>0</v>
      </c>
    </row>
    <row r="5385" spans="1:3" x14ac:dyDescent="0.3">
      <c r="A5385">
        <v>6421100502</v>
      </c>
      <c r="B5385">
        <v>695000</v>
      </c>
      <c r="C5385">
        <v>0</v>
      </c>
    </row>
    <row r="5386" spans="1:3" x14ac:dyDescent="0.3">
      <c r="A5386">
        <v>4136900190</v>
      </c>
      <c r="B5386">
        <v>319900</v>
      </c>
      <c r="C5386">
        <v>0</v>
      </c>
    </row>
    <row r="5387" spans="1:3" x14ac:dyDescent="0.3">
      <c r="A5387">
        <v>8731980680</v>
      </c>
      <c r="B5387">
        <v>329000</v>
      </c>
      <c r="C5387">
        <v>0</v>
      </c>
    </row>
    <row r="5388" spans="1:3" x14ac:dyDescent="0.3">
      <c r="A5388">
        <v>2095800250</v>
      </c>
      <c r="B5388">
        <v>475226</v>
      </c>
      <c r="C5388">
        <v>0</v>
      </c>
    </row>
    <row r="5389" spans="1:3" x14ac:dyDescent="0.3">
      <c r="A5389">
        <v>3629920630</v>
      </c>
      <c r="B5389">
        <v>638000</v>
      </c>
      <c r="C5389">
        <v>0</v>
      </c>
    </row>
    <row r="5390" spans="1:3" x14ac:dyDescent="0.3">
      <c r="A5390">
        <v>6817800840</v>
      </c>
      <c r="B5390">
        <v>440000</v>
      </c>
      <c r="C5390">
        <v>0</v>
      </c>
    </row>
    <row r="5391" spans="1:3" x14ac:dyDescent="0.3">
      <c r="A5391">
        <v>7520000440</v>
      </c>
      <c r="B5391">
        <v>214000</v>
      </c>
      <c r="C5391">
        <v>0</v>
      </c>
    </row>
    <row r="5392" spans="1:3" x14ac:dyDescent="0.3">
      <c r="A5392">
        <v>587550470</v>
      </c>
      <c r="B5392">
        <v>600000</v>
      </c>
      <c r="C5392">
        <v>0</v>
      </c>
    </row>
    <row r="5393" spans="1:3" x14ac:dyDescent="0.3">
      <c r="A5393">
        <v>6851700381</v>
      </c>
      <c r="B5393">
        <v>935000</v>
      </c>
      <c r="C5393">
        <v>0</v>
      </c>
    </row>
    <row r="5394" spans="1:3" x14ac:dyDescent="0.3">
      <c r="A5394">
        <v>4077800029</v>
      </c>
      <c r="B5394">
        <v>630000</v>
      </c>
      <c r="C5394">
        <v>0</v>
      </c>
    </row>
    <row r="5395" spans="1:3" x14ac:dyDescent="0.3">
      <c r="A5395">
        <v>7202350480</v>
      </c>
      <c r="B5395">
        <v>575000</v>
      </c>
      <c r="C5395">
        <v>0</v>
      </c>
    </row>
    <row r="5396" spans="1:3" x14ac:dyDescent="0.3">
      <c r="A5396">
        <v>1021079099</v>
      </c>
      <c r="B5396">
        <v>345000</v>
      </c>
      <c r="C5396">
        <v>0</v>
      </c>
    </row>
    <row r="5397" spans="1:3" x14ac:dyDescent="0.3">
      <c r="A5397">
        <v>6075000050</v>
      </c>
      <c r="B5397">
        <v>323000</v>
      </c>
      <c r="C5397">
        <v>0</v>
      </c>
    </row>
    <row r="5398" spans="1:3" x14ac:dyDescent="0.3">
      <c r="A5398">
        <v>5467910020</v>
      </c>
      <c r="B5398">
        <v>425000</v>
      </c>
      <c r="C5398">
        <v>0</v>
      </c>
    </row>
    <row r="5399" spans="1:3" x14ac:dyDescent="0.3">
      <c r="A5399">
        <v>322069109</v>
      </c>
      <c r="B5399">
        <v>411000</v>
      </c>
      <c r="C5399">
        <v>0</v>
      </c>
    </row>
    <row r="5400" spans="1:3" x14ac:dyDescent="0.3">
      <c r="A5400">
        <v>8658300480</v>
      </c>
      <c r="B5400">
        <v>299800</v>
      </c>
      <c r="C5400">
        <v>0</v>
      </c>
    </row>
    <row r="5401" spans="1:3" x14ac:dyDescent="0.3">
      <c r="A5401">
        <v>9187200285</v>
      </c>
      <c r="B5401">
        <v>823000</v>
      </c>
      <c r="C5401">
        <v>0</v>
      </c>
    </row>
    <row r="5402" spans="1:3" x14ac:dyDescent="0.3">
      <c r="A5402">
        <v>3670500605</v>
      </c>
      <c r="B5402">
        <v>200000</v>
      </c>
      <c r="C5402">
        <v>0</v>
      </c>
    </row>
    <row r="5403" spans="1:3" x14ac:dyDescent="0.3">
      <c r="A5403">
        <v>2141330050</v>
      </c>
      <c r="B5403">
        <v>760000</v>
      </c>
      <c r="C5403">
        <v>0</v>
      </c>
    </row>
    <row r="5404" spans="1:3" x14ac:dyDescent="0.3">
      <c r="A5404">
        <v>3820350020</v>
      </c>
      <c r="B5404">
        <v>359950</v>
      </c>
      <c r="C5404">
        <v>0</v>
      </c>
    </row>
    <row r="5405" spans="1:3" x14ac:dyDescent="0.3">
      <c r="A5405">
        <v>3291800780</v>
      </c>
      <c r="B5405">
        <v>375000</v>
      </c>
      <c r="C5405">
        <v>0</v>
      </c>
    </row>
    <row r="5406" spans="1:3" x14ac:dyDescent="0.3">
      <c r="A5406">
        <v>2423069120</v>
      </c>
      <c r="B5406">
        <v>295000</v>
      </c>
      <c r="C5406">
        <v>0</v>
      </c>
    </row>
    <row r="5407" spans="1:3" x14ac:dyDescent="0.3">
      <c r="A5407">
        <v>6918100170</v>
      </c>
      <c r="B5407">
        <v>250000</v>
      </c>
      <c r="C5407">
        <v>0</v>
      </c>
    </row>
    <row r="5408" spans="1:3" x14ac:dyDescent="0.3">
      <c r="A5408">
        <v>7169200221</v>
      </c>
      <c r="B5408">
        <v>497000</v>
      </c>
      <c r="C5408">
        <v>0</v>
      </c>
    </row>
    <row r="5409" spans="1:3" x14ac:dyDescent="0.3">
      <c r="A5409">
        <v>3579000440</v>
      </c>
      <c r="B5409">
        <v>520000</v>
      </c>
      <c r="C5409">
        <v>0</v>
      </c>
    </row>
    <row r="5410" spans="1:3" x14ac:dyDescent="0.3">
      <c r="A5410">
        <v>8860500130</v>
      </c>
      <c r="B5410">
        <v>365000</v>
      </c>
      <c r="C5410">
        <v>0</v>
      </c>
    </row>
    <row r="5411" spans="1:3" x14ac:dyDescent="0.3">
      <c r="A5411">
        <v>1441800010</v>
      </c>
      <c r="B5411">
        <v>459900</v>
      </c>
      <c r="C5411">
        <v>0</v>
      </c>
    </row>
    <row r="5412" spans="1:3" x14ac:dyDescent="0.3">
      <c r="A5412">
        <v>7129300595</v>
      </c>
      <c r="B5412">
        <v>158000</v>
      </c>
      <c r="C5412">
        <v>0</v>
      </c>
    </row>
    <row r="5413" spans="1:3" x14ac:dyDescent="0.3">
      <c r="A5413">
        <v>4322300010</v>
      </c>
      <c r="B5413">
        <v>294700</v>
      </c>
      <c r="C5413">
        <v>0</v>
      </c>
    </row>
    <row r="5414" spans="1:3" x14ac:dyDescent="0.3">
      <c r="A5414">
        <v>7229800066</v>
      </c>
      <c r="B5414">
        <v>439950</v>
      </c>
      <c r="C5414">
        <v>0</v>
      </c>
    </row>
    <row r="5415" spans="1:3" x14ac:dyDescent="0.3">
      <c r="A5415">
        <v>3625059071</v>
      </c>
      <c r="B5415">
        <v>899000</v>
      </c>
      <c r="C5415">
        <v>0</v>
      </c>
    </row>
    <row r="5416" spans="1:3" x14ac:dyDescent="0.3">
      <c r="A5416">
        <v>9517200480</v>
      </c>
      <c r="B5416">
        <v>535000</v>
      </c>
      <c r="C5416">
        <v>0</v>
      </c>
    </row>
    <row r="5417" spans="1:3" x14ac:dyDescent="0.3">
      <c r="A5417">
        <v>240000269</v>
      </c>
      <c r="B5417">
        <v>530000</v>
      </c>
      <c r="C5417">
        <v>0</v>
      </c>
    </row>
    <row r="5418" spans="1:3" x14ac:dyDescent="0.3">
      <c r="A5418">
        <v>9835800840</v>
      </c>
      <c r="B5418">
        <v>215000</v>
      </c>
      <c r="C5418">
        <v>0</v>
      </c>
    </row>
    <row r="5419" spans="1:3" x14ac:dyDescent="0.3">
      <c r="A5419">
        <v>8058500005</v>
      </c>
      <c r="B5419">
        <v>290000</v>
      </c>
      <c r="C5419">
        <v>0</v>
      </c>
    </row>
    <row r="5420" spans="1:3" x14ac:dyDescent="0.3">
      <c r="A5420">
        <v>2568200170</v>
      </c>
      <c r="B5420">
        <v>798000</v>
      </c>
      <c r="C5420">
        <v>0</v>
      </c>
    </row>
    <row r="5421" spans="1:3" x14ac:dyDescent="0.3">
      <c r="A5421">
        <v>9545250010</v>
      </c>
      <c r="B5421">
        <v>785000</v>
      </c>
      <c r="C5421">
        <v>0</v>
      </c>
    </row>
    <row r="5422" spans="1:3" x14ac:dyDescent="0.3">
      <c r="A5422">
        <v>4140090420</v>
      </c>
      <c r="B5422">
        <v>433000</v>
      </c>
      <c r="C5422">
        <v>0</v>
      </c>
    </row>
    <row r="5423" spans="1:3" x14ac:dyDescent="0.3">
      <c r="A5423">
        <v>3334000050</v>
      </c>
      <c r="B5423">
        <v>425000</v>
      </c>
      <c r="C5423">
        <v>0</v>
      </c>
    </row>
    <row r="5424" spans="1:3" x14ac:dyDescent="0.3">
      <c r="A5424">
        <v>5101404144</v>
      </c>
      <c r="B5424">
        <v>654000</v>
      </c>
      <c r="C5424">
        <v>0</v>
      </c>
    </row>
    <row r="5425" spans="1:3" x14ac:dyDescent="0.3">
      <c r="A5425">
        <v>7338001190</v>
      </c>
      <c r="B5425">
        <v>215000</v>
      </c>
      <c r="C5425">
        <v>0</v>
      </c>
    </row>
    <row r="5426" spans="1:3" x14ac:dyDescent="0.3">
      <c r="A5426">
        <v>1865810290</v>
      </c>
      <c r="B5426">
        <v>232000</v>
      </c>
      <c r="C5426">
        <v>0</v>
      </c>
    </row>
    <row r="5427" spans="1:3" x14ac:dyDescent="0.3">
      <c r="A5427">
        <v>2785000290</v>
      </c>
      <c r="B5427">
        <v>675000</v>
      </c>
      <c r="C5427">
        <v>0</v>
      </c>
    </row>
    <row r="5428" spans="1:3" x14ac:dyDescent="0.3">
      <c r="A5428">
        <v>7955040080</v>
      </c>
      <c r="B5428">
        <v>665000</v>
      </c>
      <c r="C5428">
        <v>0</v>
      </c>
    </row>
    <row r="5429" spans="1:3" x14ac:dyDescent="0.3">
      <c r="A5429">
        <v>5480900010</v>
      </c>
      <c r="B5429">
        <v>835000</v>
      </c>
      <c r="C5429">
        <v>0</v>
      </c>
    </row>
    <row r="5430" spans="1:3" x14ac:dyDescent="0.3">
      <c r="A5430">
        <v>6362900080</v>
      </c>
      <c r="B5430">
        <v>525000</v>
      </c>
      <c r="C5430">
        <v>0</v>
      </c>
    </row>
    <row r="5431" spans="1:3" x14ac:dyDescent="0.3">
      <c r="A5431">
        <v>4078300050</v>
      </c>
      <c r="B5431">
        <v>780000</v>
      </c>
      <c r="C5431">
        <v>0</v>
      </c>
    </row>
    <row r="5432" spans="1:3" x14ac:dyDescent="0.3">
      <c r="A5432">
        <v>3528000545</v>
      </c>
      <c r="B5432">
        <v>844000</v>
      </c>
      <c r="C5432">
        <v>0</v>
      </c>
    </row>
    <row r="5433" spans="1:3" x14ac:dyDescent="0.3">
      <c r="A5433">
        <v>710300010</v>
      </c>
      <c r="B5433">
        <v>680000</v>
      </c>
      <c r="C5433">
        <v>0</v>
      </c>
    </row>
    <row r="5434" spans="1:3" x14ac:dyDescent="0.3">
      <c r="A5434">
        <v>3764800630</v>
      </c>
      <c r="B5434">
        <v>290000</v>
      </c>
      <c r="C5434">
        <v>0</v>
      </c>
    </row>
    <row r="5435" spans="1:3" x14ac:dyDescent="0.3">
      <c r="A5435">
        <v>6383000825</v>
      </c>
      <c r="B5435">
        <v>560000</v>
      </c>
      <c r="C5435">
        <v>0</v>
      </c>
    </row>
    <row r="5436" spans="1:3" x14ac:dyDescent="0.3">
      <c r="A5436">
        <v>9465900500</v>
      </c>
      <c r="B5436">
        <v>605500</v>
      </c>
      <c r="C5436">
        <v>0</v>
      </c>
    </row>
    <row r="5437" spans="1:3" x14ac:dyDescent="0.3">
      <c r="A5437">
        <v>2568200290</v>
      </c>
      <c r="B5437">
        <v>762500</v>
      </c>
      <c r="C5437">
        <v>0</v>
      </c>
    </row>
    <row r="5438" spans="1:3" x14ac:dyDescent="0.3">
      <c r="A5438">
        <v>3885808005</v>
      </c>
      <c r="B5438" s="2">
        <v>1740000</v>
      </c>
      <c r="C5438">
        <v>0</v>
      </c>
    </row>
    <row r="5439" spans="1:3" x14ac:dyDescent="0.3">
      <c r="A5439">
        <v>3723800086</v>
      </c>
      <c r="B5439">
        <v>665000</v>
      </c>
      <c r="C5439">
        <v>0</v>
      </c>
    </row>
    <row r="5440" spans="1:3" x14ac:dyDescent="0.3">
      <c r="A5440">
        <v>6840701150</v>
      </c>
      <c r="B5440">
        <v>540000</v>
      </c>
      <c r="C5440">
        <v>0</v>
      </c>
    </row>
    <row r="5441" spans="1:3" x14ac:dyDescent="0.3">
      <c r="A5441">
        <v>7301300050</v>
      </c>
      <c r="B5441">
        <v>375000</v>
      </c>
      <c r="C5441">
        <v>0</v>
      </c>
    </row>
    <row r="5442" spans="1:3" x14ac:dyDescent="0.3">
      <c r="A5442">
        <v>6381500635</v>
      </c>
      <c r="B5442">
        <v>342000</v>
      </c>
      <c r="C5442">
        <v>0</v>
      </c>
    </row>
    <row r="5443" spans="1:3" x14ac:dyDescent="0.3">
      <c r="A5443">
        <v>3980300020</v>
      </c>
      <c r="B5443">
        <v>340000</v>
      </c>
      <c r="C5443">
        <v>0</v>
      </c>
    </row>
    <row r="5444" spans="1:3" x14ac:dyDescent="0.3">
      <c r="A5444">
        <v>1923000050</v>
      </c>
      <c r="B5444" s="2">
        <v>1250000</v>
      </c>
      <c r="C5444">
        <v>0</v>
      </c>
    </row>
    <row r="5445" spans="1:3" x14ac:dyDescent="0.3">
      <c r="A5445">
        <v>7215720250</v>
      </c>
      <c r="B5445">
        <v>693000</v>
      </c>
      <c r="C5445">
        <v>0</v>
      </c>
    </row>
    <row r="5446" spans="1:3" x14ac:dyDescent="0.3">
      <c r="A5446">
        <v>3123049230</v>
      </c>
      <c r="B5446">
        <v>638500</v>
      </c>
      <c r="C5446">
        <v>0</v>
      </c>
    </row>
    <row r="5447" spans="1:3" x14ac:dyDescent="0.3">
      <c r="A5447">
        <v>8163000020</v>
      </c>
      <c r="B5447">
        <v>805000</v>
      </c>
      <c r="C5447">
        <v>0</v>
      </c>
    </row>
    <row r="5448" spans="1:3" x14ac:dyDescent="0.3">
      <c r="A5448">
        <v>7893808220</v>
      </c>
      <c r="B5448">
        <v>250000</v>
      </c>
      <c r="C5448">
        <v>0</v>
      </c>
    </row>
    <row r="5449" spans="1:3" x14ac:dyDescent="0.3">
      <c r="A5449">
        <v>538000440</v>
      </c>
      <c r="B5449">
        <v>325000</v>
      </c>
      <c r="C5449">
        <v>0</v>
      </c>
    </row>
    <row r="5450" spans="1:3" x14ac:dyDescent="0.3">
      <c r="A5450">
        <v>7883603390</v>
      </c>
      <c r="B5450">
        <v>270000</v>
      </c>
      <c r="C5450">
        <v>0</v>
      </c>
    </row>
    <row r="5451" spans="1:3" x14ac:dyDescent="0.3">
      <c r="A5451">
        <v>7645900235</v>
      </c>
      <c r="B5451">
        <v>880000</v>
      </c>
      <c r="C5451">
        <v>0</v>
      </c>
    </row>
    <row r="5452" spans="1:3" x14ac:dyDescent="0.3">
      <c r="A5452">
        <v>9232900050</v>
      </c>
      <c r="B5452">
        <v>300000</v>
      </c>
      <c r="C5452">
        <v>0</v>
      </c>
    </row>
    <row r="5453" spans="1:3" x14ac:dyDescent="0.3">
      <c r="A5453">
        <v>7305300500</v>
      </c>
      <c r="B5453">
        <v>290000</v>
      </c>
      <c r="C5453">
        <v>0</v>
      </c>
    </row>
    <row r="5454" spans="1:3" x14ac:dyDescent="0.3">
      <c r="A5454">
        <v>6065300840</v>
      </c>
      <c r="B5454" s="2">
        <v>2850000</v>
      </c>
      <c r="C5454">
        <v>0</v>
      </c>
    </row>
    <row r="5455" spans="1:3" x14ac:dyDescent="0.3">
      <c r="A5455">
        <v>7227500020</v>
      </c>
      <c r="B5455">
        <v>259950</v>
      </c>
      <c r="C5455">
        <v>0</v>
      </c>
    </row>
    <row r="5456" spans="1:3" x14ac:dyDescent="0.3">
      <c r="A5456">
        <v>7237501190</v>
      </c>
      <c r="B5456" s="2">
        <v>1780000</v>
      </c>
      <c r="C5456">
        <v>0</v>
      </c>
    </row>
    <row r="5457" spans="1:3" x14ac:dyDescent="0.3">
      <c r="A5457">
        <v>422000010</v>
      </c>
      <c r="B5457">
        <v>299950</v>
      </c>
      <c r="C5457">
        <v>0</v>
      </c>
    </row>
    <row r="5458" spans="1:3" x14ac:dyDescent="0.3">
      <c r="A5458">
        <v>826069127</v>
      </c>
      <c r="B5458">
        <v>483000</v>
      </c>
      <c r="C5458">
        <v>0</v>
      </c>
    </row>
    <row r="5459" spans="1:3" x14ac:dyDescent="0.3">
      <c r="A5459">
        <v>9413600420</v>
      </c>
      <c r="B5459">
        <v>890000</v>
      </c>
      <c r="C5459">
        <v>0</v>
      </c>
    </row>
    <row r="5460" spans="1:3" x14ac:dyDescent="0.3">
      <c r="A5460">
        <v>9151600541</v>
      </c>
      <c r="B5460">
        <v>719000</v>
      </c>
      <c r="C5460">
        <v>0</v>
      </c>
    </row>
    <row r="5461" spans="1:3" x14ac:dyDescent="0.3">
      <c r="A5461">
        <v>3423059153</v>
      </c>
      <c r="B5461">
        <v>785000</v>
      </c>
      <c r="C5461">
        <v>0</v>
      </c>
    </row>
    <row r="5462" spans="1:3" x14ac:dyDescent="0.3">
      <c r="A5462">
        <v>3630120190</v>
      </c>
      <c r="B5462">
        <v>660000</v>
      </c>
      <c r="C5462">
        <v>0</v>
      </c>
    </row>
    <row r="5463" spans="1:3" x14ac:dyDescent="0.3">
      <c r="A5463">
        <v>2787320430</v>
      </c>
      <c r="B5463">
        <v>264000</v>
      </c>
      <c r="C5463">
        <v>0</v>
      </c>
    </row>
    <row r="5464" spans="1:3" x14ac:dyDescent="0.3">
      <c r="A5464">
        <v>1672000170</v>
      </c>
      <c r="B5464">
        <v>575000</v>
      </c>
      <c r="C5464">
        <v>0</v>
      </c>
    </row>
    <row r="5465" spans="1:3" x14ac:dyDescent="0.3">
      <c r="A5465">
        <v>2050000020</v>
      </c>
      <c r="B5465" s="2">
        <v>1215000</v>
      </c>
      <c r="C5465">
        <v>0</v>
      </c>
    </row>
    <row r="5466" spans="1:3" x14ac:dyDescent="0.3">
      <c r="A5466">
        <v>3221079069</v>
      </c>
      <c r="B5466">
        <v>475000</v>
      </c>
      <c r="C5466">
        <v>0</v>
      </c>
    </row>
    <row r="5467" spans="1:3" x14ac:dyDescent="0.3">
      <c r="A5467">
        <v>7501000080</v>
      </c>
      <c r="B5467">
        <v>845800</v>
      </c>
      <c r="C5467">
        <v>0</v>
      </c>
    </row>
    <row r="5468" spans="1:3" x14ac:dyDescent="0.3">
      <c r="A5468">
        <v>3500100078</v>
      </c>
      <c r="B5468">
        <v>352500</v>
      </c>
      <c r="C5468">
        <v>0</v>
      </c>
    </row>
    <row r="5469" spans="1:3" x14ac:dyDescent="0.3">
      <c r="A5469">
        <v>9493200010</v>
      </c>
      <c r="B5469">
        <v>347000</v>
      </c>
      <c r="C5469">
        <v>0</v>
      </c>
    </row>
    <row r="5470" spans="1:3" x14ac:dyDescent="0.3">
      <c r="A5470">
        <v>3905081350</v>
      </c>
      <c r="B5470">
        <v>560000</v>
      </c>
      <c r="C5470">
        <v>0</v>
      </c>
    </row>
    <row r="5471" spans="1:3" x14ac:dyDescent="0.3">
      <c r="A5471">
        <v>6061000010</v>
      </c>
      <c r="B5471">
        <v>323000</v>
      </c>
      <c r="C5471">
        <v>0</v>
      </c>
    </row>
    <row r="5472" spans="1:3" x14ac:dyDescent="0.3">
      <c r="A5472">
        <v>7635801350</v>
      </c>
      <c r="B5472">
        <v>595000</v>
      </c>
      <c r="C5472">
        <v>0</v>
      </c>
    </row>
    <row r="5473" spans="1:3" x14ac:dyDescent="0.3">
      <c r="A5473">
        <v>7806210380</v>
      </c>
      <c r="B5473">
        <v>257500</v>
      </c>
      <c r="C5473">
        <v>0</v>
      </c>
    </row>
    <row r="5474" spans="1:3" x14ac:dyDescent="0.3">
      <c r="A5474">
        <v>7577700440</v>
      </c>
      <c r="B5474">
        <v>450000</v>
      </c>
      <c r="C5474">
        <v>0</v>
      </c>
    </row>
    <row r="5475" spans="1:3" x14ac:dyDescent="0.3">
      <c r="A5475">
        <v>3876810190</v>
      </c>
      <c r="B5475">
        <v>410000</v>
      </c>
      <c r="C5475">
        <v>0</v>
      </c>
    </row>
    <row r="5476" spans="1:3" x14ac:dyDescent="0.3">
      <c r="A5476">
        <v>1224059049</v>
      </c>
      <c r="B5476">
        <v>810000</v>
      </c>
      <c r="C5476">
        <v>0</v>
      </c>
    </row>
    <row r="5477" spans="1:3" x14ac:dyDescent="0.3">
      <c r="A5477">
        <v>3348401319</v>
      </c>
      <c r="B5477">
        <v>372500</v>
      </c>
      <c r="C5477">
        <v>0</v>
      </c>
    </row>
    <row r="5478" spans="1:3" x14ac:dyDescent="0.3">
      <c r="A5478">
        <v>5589300585</v>
      </c>
      <c r="B5478">
        <v>325000</v>
      </c>
      <c r="C5478">
        <v>0</v>
      </c>
    </row>
    <row r="5479" spans="1:3" x14ac:dyDescent="0.3">
      <c r="A5479">
        <v>3293700221</v>
      </c>
      <c r="B5479">
        <v>280000</v>
      </c>
      <c r="C5479">
        <v>0</v>
      </c>
    </row>
    <row r="5480" spans="1:3" x14ac:dyDescent="0.3">
      <c r="A5480">
        <v>2013300050</v>
      </c>
      <c r="B5480">
        <v>258000</v>
      </c>
      <c r="C5480">
        <v>0</v>
      </c>
    </row>
    <row r="5481" spans="1:3" x14ac:dyDescent="0.3">
      <c r="A5481">
        <v>408100050</v>
      </c>
      <c r="B5481">
        <v>329950</v>
      </c>
      <c r="C5481">
        <v>0</v>
      </c>
    </row>
    <row r="5482" spans="1:3" x14ac:dyDescent="0.3">
      <c r="A5482">
        <v>4178300080</v>
      </c>
      <c r="B5482">
        <v>836000</v>
      </c>
      <c r="C5482">
        <v>0</v>
      </c>
    </row>
    <row r="5483" spans="1:3" x14ac:dyDescent="0.3">
      <c r="A5483">
        <v>2310040020</v>
      </c>
      <c r="B5483">
        <v>365000</v>
      </c>
      <c r="C5483">
        <v>0</v>
      </c>
    </row>
    <row r="5484" spans="1:3" x14ac:dyDescent="0.3">
      <c r="A5484">
        <v>8698100170</v>
      </c>
      <c r="B5484">
        <v>111300</v>
      </c>
      <c r="C5484">
        <v>0</v>
      </c>
    </row>
    <row r="5485" spans="1:3" x14ac:dyDescent="0.3">
      <c r="A5485">
        <v>1330910280</v>
      </c>
      <c r="B5485">
        <v>864000</v>
      </c>
      <c r="C5485">
        <v>0</v>
      </c>
    </row>
    <row r="5486" spans="1:3" x14ac:dyDescent="0.3">
      <c r="A5486">
        <v>9413600670</v>
      </c>
      <c r="B5486">
        <v>725000</v>
      </c>
      <c r="C5486">
        <v>0</v>
      </c>
    </row>
    <row r="5487" spans="1:3" x14ac:dyDescent="0.3">
      <c r="A5487">
        <v>3825500020</v>
      </c>
      <c r="B5487">
        <v>550000</v>
      </c>
      <c r="C5487">
        <v>0</v>
      </c>
    </row>
    <row r="5488" spans="1:3" x14ac:dyDescent="0.3">
      <c r="A5488">
        <v>2500600289</v>
      </c>
      <c r="B5488">
        <v>130000</v>
      </c>
      <c r="C5488">
        <v>0</v>
      </c>
    </row>
    <row r="5489" spans="1:3" x14ac:dyDescent="0.3">
      <c r="A5489">
        <v>4385701440</v>
      </c>
      <c r="B5489">
        <v>765000</v>
      </c>
      <c r="C5489">
        <v>0</v>
      </c>
    </row>
    <row r="5490" spans="1:3" x14ac:dyDescent="0.3">
      <c r="A5490">
        <v>8645501330</v>
      </c>
      <c r="B5490">
        <v>255000</v>
      </c>
      <c r="C5490">
        <v>0</v>
      </c>
    </row>
    <row r="5491" spans="1:3" x14ac:dyDescent="0.3">
      <c r="A5491">
        <v>2323069073</v>
      </c>
      <c r="B5491">
        <v>439500</v>
      </c>
      <c r="C5491">
        <v>0</v>
      </c>
    </row>
    <row r="5492" spans="1:3" x14ac:dyDescent="0.3">
      <c r="A5492">
        <v>2475200080</v>
      </c>
      <c r="B5492">
        <v>268000</v>
      </c>
      <c r="C5492">
        <v>0</v>
      </c>
    </row>
    <row r="5493" spans="1:3" x14ac:dyDescent="0.3">
      <c r="A5493">
        <v>9533600185</v>
      </c>
      <c r="B5493">
        <v>985000</v>
      </c>
      <c r="C5493">
        <v>0</v>
      </c>
    </row>
    <row r="5494" spans="1:3" x14ac:dyDescent="0.3">
      <c r="A5494">
        <v>4139440460</v>
      </c>
      <c r="B5494">
        <v>751305</v>
      </c>
      <c r="C5494">
        <v>0</v>
      </c>
    </row>
    <row r="5495" spans="1:3" x14ac:dyDescent="0.3">
      <c r="A5495">
        <v>1443500725</v>
      </c>
      <c r="B5495">
        <v>280000</v>
      </c>
      <c r="C5495">
        <v>0</v>
      </c>
    </row>
    <row r="5496" spans="1:3" x14ac:dyDescent="0.3">
      <c r="A5496">
        <v>984000780</v>
      </c>
      <c r="B5496">
        <v>304000</v>
      </c>
      <c r="C5496">
        <v>0</v>
      </c>
    </row>
    <row r="5497" spans="1:3" x14ac:dyDescent="0.3">
      <c r="A5497">
        <v>7575610170</v>
      </c>
      <c r="B5497">
        <v>200000</v>
      </c>
      <c r="C5497">
        <v>0</v>
      </c>
    </row>
    <row r="5498" spans="1:3" x14ac:dyDescent="0.3">
      <c r="A5498">
        <v>2025800080</v>
      </c>
      <c r="B5498">
        <v>325000</v>
      </c>
      <c r="C5498">
        <v>0</v>
      </c>
    </row>
    <row r="5499" spans="1:3" x14ac:dyDescent="0.3">
      <c r="A5499">
        <v>1425059180</v>
      </c>
      <c r="B5499">
        <v>736000</v>
      </c>
      <c r="C5499">
        <v>0</v>
      </c>
    </row>
    <row r="5500" spans="1:3" x14ac:dyDescent="0.3">
      <c r="A5500">
        <v>1310440280</v>
      </c>
      <c r="B5500">
        <v>426500</v>
      </c>
      <c r="C5500">
        <v>0</v>
      </c>
    </row>
    <row r="5501" spans="1:3" x14ac:dyDescent="0.3">
      <c r="A5501">
        <v>2264500425</v>
      </c>
      <c r="B5501">
        <v>640000</v>
      </c>
      <c r="C5501">
        <v>0</v>
      </c>
    </row>
    <row r="5502" spans="1:3" x14ac:dyDescent="0.3">
      <c r="A5502">
        <v>1721800470</v>
      </c>
      <c r="B5502">
        <v>230000</v>
      </c>
      <c r="C5502">
        <v>0</v>
      </c>
    </row>
    <row r="5503" spans="1:3" x14ac:dyDescent="0.3">
      <c r="A5503">
        <v>2589300170</v>
      </c>
      <c r="B5503">
        <v>366350</v>
      </c>
      <c r="C5503">
        <v>0</v>
      </c>
    </row>
    <row r="5504" spans="1:3" x14ac:dyDescent="0.3">
      <c r="A5504">
        <v>2338800161</v>
      </c>
      <c r="B5504">
        <v>365000</v>
      </c>
      <c r="C5504">
        <v>0</v>
      </c>
    </row>
    <row r="5505" spans="1:3" x14ac:dyDescent="0.3">
      <c r="A5505">
        <v>855700170</v>
      </c>
      <c r="B5505">
        <v>482000</v>
      </c>
      <c r="C5505">
        <v>0</v>
      </c>
    </row>
    <row r="5506" spans="1:3" x14ac:dyDescent="0.3">
      <c r="A5506">
        <v>1431700250</v>
      </c>
      <c r="B5506">
        <v>345000</v>
      </c>
      <c r="C5506">
        <v>0</v>
      </c>
    </row>
    <row r="5507" spans="1:3" x14ac:dyDescent="0.3">
      <c r="A5507">
        <v>7942601410</v>
      </c>
      <c r="B5507">
        <v>682000</v>
      </c>
      <c r="C5507">
        <v>0</v>
      </c>
    </row>
    <row r="5508" spans="1:3" x14ac:dyDescent="0.3">
      <c r="A5508">
        <v>4151800420</v>
      </c>
      <c r="B5508">
        <v>657500</v>
      </c>
      <c r="C5508">
        <v>0</v>
      </c>
    </row>
    <row r="5509" spans="1:3" x14ac:dyDescent="0.3">
      <c r="A5509">
        <v>5700003280</v>
      </c>
      <c r="B5509">
        <v>895000</v>
      </c>
      <c r="C5509">
        <v>0</v>
      </c>
    </row>
    <row r="5510" spans="1:3" x14ac:dyDescent="0.3">
      <c r="A5510">
        <v>1105000780</v>
      </c>
      <c r="B5510">
        <v>425000</v>
      </c>
      <c r="C5510">
        <v>0</v>
      </c>
    </row>
    <row r="5511" spans="1:3" x14ac:dyDescent="0.3">
      <c r="A5511">
        <v>4046400440</v>
      </c>
      <c r="B5511">
        <v>532500</v>
      </c>
      <c r="C5511">
        <v>0</v>
      </c>
    </row>
    <row r="5512" spans="1:3" x14ac:dyDescent="0.3">
      <c r="A5512">
        <v>1089700010</v>
      </c>
      <c r="B5512">
        <v>540000</v>
      </c>
      <c r="C5512">
        <v>0</v>
      </c>
    </row>
    <row r="5513" spans="1:3" x14ac:dyDescent="0.3">
      <c r="A5513">
        <v>2600040130</v>
      </c>
      <c r="B5513">
        <v>578000</v>
      </c>
      <c r="C5513">
        <v>0</v>
      </c>
    </row>
    <row r="5514" spans="1:3" x14ac:dyDescent="0.3">
      <c r="A5514">
        <v>8121100715</v>
      </c>
      <c r="B5514" s="2">
        <v>1086000</v>
      </c>
      <c r="C5514">
        <v>0</v>
      </c>
    </row>
    <row r="5515" spans="1:3" x14ac:dyDescent="0.3">
      <c r="A5515">
        <v>1771000440</v>
      </c>
      <c r="B5515">
        <v>322500</v>
      </c>
      <c r="C5515">
        <v>0</v>
      </c>
    </row>
    <row r="5516" spans="1:3" x14ac:dyDescent="0.3">
      <c r="A5516">
        <v>7875200005</v>
      </c>
      <c r="B5516">
        <v>140000</v>
      </c>
      <c r="C5516">
        <v>0</v>
      </c>
    </row>
    <row r="5517" spans="1:3" x14ac:dyDescent="0.3">
      <c r="A5517">
        <v>1822069109</v>
      </c>
      <c r="B5517">
        <v>485000</v>
      </c>
      <c r="C5517">
        <v>0</v>
      </c>
    </row>
    <row r="5518" spans="1:3" x14ac:dyDescent="0.3">
      <c r="A5518">
        <v>9283800050</v>
      </c>
      <c r="B5518">
        <v>575000</v>
      </c>
      <c r="C5518">
        <v>0</v>
      </c>
    </row>
    <row r="5519" spans="1:3" x14ac:dyDescent="0.3">
      <c r="A5519">
        <v>238000244</v>
      </c>
      <c r="B5519">
        <v>421000</v>
      </c>
      <c r="C5519">
        <v>0</v>
      </c>
    </row>
    <row r="5520" spans="1:3" x14ac:dyDescent="0.3">
      <c r="A5520">
        <v>7972600430</v>
      </c>
      <c r="B5520">
        <v>355000</v>
      </c>
      <c r="C5520">
        <v>0</v>
      </c>
    </row>
    <row r="5521" spans="1:3" x14ac:dyDescent="0.3">
      <c r="A5521">
        <v>6204200470</v>
      </c>
      <c r="B5521">
        <v>515000</v>
      </c>
      <c r="C5521">
        <v>0</v>
      </c>
    </row>
    <row r="5522" spans="1:3" x14ac:dyDescent="0.3">
      <c r="A5522">
        <v>123039420</v>
      </c>
      <c r="B5522">
        <v>309000</v>
      </c>
      <c r="C5522">
        <v>0</v>
      </c>
    </row>
    <row r="5523" spans="1:3" x14ac:dyDescent="0.3">
      <c r="A5523">
        <v>1525059215</v>
      </c>
      <c r="B5523">
        <v>815000</v>
      </c>
      <c r="C5523">
        <v>0</v>
      </c>
    </row>
    <row r="5524" spans="1:3" x14ac:dyDescent="0.3">
      <c r="A5524">
        <v>1787600094</v>
      </c>
      <c r="B5524">
        <v>285000</v>
      </c>
      <c r="C5524">
        <v>0</v>
      </c>
    </row>
    <row r="5525" spans="1:3" x14ac:dyDescent="0.3">
      <c r="A5525">
        <v>2877101100</v>
      </c>
      <c r="B5525">
        <v>700000</v>
      </c>
      <c r="C5525">
        <v>0</v>
      </c>
    </row>
    <row r="5526" spans="1:3" x14ac:dyDescent="0.3">
      <c r="A5526">
        <v>9406550050</v>
      </c>
      <c r="B5526">
        <v>289000</v>
      </c>
      <c r="C5526">
        <v>0</v>
      </c>
    </row>
    <row r="5527" spans="1:3" x14ac:dyDescent="0.3">
      <c r="A5527">
        <v>826069016</v>
      </c>
      <c r="B5527">
        <v>458000</v>
      </c>
      <c r="C5527">
        <v>0</v>
      </c>
    </row>
    <row r="5528" spans="1:3" x14ac:dyDescent="0.3">
      <c r="A5528">
        <v>8732030080</v>
      </c>
      <c r="B5528">
        <v>230000</v>
      </c>
      <c r="C5528">
        <v>0</v>
      </c>
    </row>
    <row r="5529" spans="1:3" x14ac:dyDescent="0.3">
      <c r="A5529">
        <v>2231000020</v>
      </c>
      <c r="B5529">
        <v>432500</v>
      </c>
      <c r="C5529">
        <v>0</v>
      </c>
    </row>
    <row r="5530" spans="1:3" x14ac:dyDescent="0.3">
      <c r="A5530">
        <v>9407000840</v>
      </c>
      <c r="B5530">
        <v>288000</v>
      </c>
      <c r="C5530">
        <v>0</v>
      </c>
    </row>
    <row r="5531" spans="1:3" x14ac:dyDescent="0.3">
      <c r="A5531">
        <v>1775800290</v>
      </c>
      <c r="B5531">
        <v>354000</v>
      </c>
      <c r="C5531">
        <v>0</v>
      </c>
    </row>
    <row r="5532" spans="1:3" x14ac:dyDescent="0.3">
      <c r="A5532">
        <v>3821200050</v>
      </c>
      <c r="B5532">
        <v>119500</v>
      </c>
      <c r="C5532">
        <v>0</v>
      </c>
    </row>
    <row r="5533" spans="1:3" x14ac:dyDescent="0.3">
      <c r="A5533">
        <v>3224510080</v>
      </c>
      <c r="B5533">
        <v>805000</v>
      </c>
      <c r="C5533">
        <v>0</v>
      </c>
    </row>
    <row r="5534" spans="1:3" x14ac:dyDescent="0.3">
      <c r="A5534">
        <v>3626039415</v>
      </c>
      <c r="B5534">
        <v>435000</v>
      </c>
      <c r="C5534">
        <v>0</v>
      </c>
    </row>
    <row r="5535" spans="1:3" x14ac:dyDescent="0.3">
      <c r="A5535">
        <v>9262800294</v>
      </c>
      <c r="B5535">
        <v>260000</v>
      </c>
      <c r="C5535">
        <v>0</v>
      </c>
    </row>
    <row r="5536" spans="1:3" x14ac:dyDescent="0.3">
      <c r="A5536">
        <v>127100005</v>
      </c>
      <c r="B5536">
        <v>377000</v>
      </c>
      <c r="C5536">
        <v>0</v>
      </c>
    </row>
    <row r="5537" spans="1:3" x14ac:dyDescent="0.3">
      <c r="A5537">
        <v>3905040170</v>
      </c>
      <c r="B5537">
        <v>602000</v>
      </c>
      <c r="C5537">
        <v>0</v>
      </c>
    </row>
    <row r="5538" spans="1:3" x14ac:dyDescent="0.3">
      <c r="A5538">
        <v>148000680</v>
      </c>
      <c r="B5538">
        <v>530000</v>
      </c>
      <c r="C5538">
        <v>0</v>
      </c>
    </row>
    <row r="5539" spans="1:3" x14ac:dyDescent="0.3">
      <c r="A5539">
        <v>458000235</v>
      </c>
      <c r="B5539">
        <v>525000</v>
      </c>
      <c r="C5539">
        <v>0</v>
      </c>
    </row>
    <row r="5540" spans="1:3" x14ac:dyDescent="0.3">
      <c r="A5540">
        <v>1445200050</v>
      </c>
      <c r="B5540">
        <v>250000</v>
      </c>
      <c r="C5540">
        <v>0</v>
      </c>
    </row>
    <row r="5541" spans="1:3" x14ac:dyDescent="0.3">
      <c r="A5541">
        <v>7950300005</v>
      </c>
      <c r="B5541">
        <v>681000</v>
      </c>
      <c r="C5541">
        <v>0</v>
      </c>
    </row>
    <row r="5542" spans="1:3" x14ac:dyDescent="0.3">
      <c r="A5542">
        <v>2726049169</v>
      </c>
      <c r="B5542">
        <v>625000</v>
      </c>
      <c r="C5542">
        <v>0</v>
      </c>
    </row>
    <row r="5543" spans="1:3" x14ac:dyDescent="0.3">
      <c r="A5543">
        <v>8944550050</v>
      </c>
      <c r="B5543">
        <v>448500</v>
      </c>
      <c r="C5543">
        <v>0</v>
      </c>
    </row>
    <row r="5544" spans="1:3" x14ac:dyDescent="0.3">
      <c r="A5544">
        <v>623049341</v>
      </c>
      <c r="B5544">
        <v>260000</v>
      </c>
      <c r="C5544">
        <v>0</v>
      </c>
    </row>
    <row r="5545" spans="1:3" x14ac:dyDescent="0.3">
      <c r="A5545">
        <v>7922900380</v>
      </c>
      <c r="B5545">
        <v>538000</v>
      </c>
      <c r="C5545">
        <v>0</v>
      </c>
    </row>
    <row r="5546" spans="1:3" x14ac:dyDescent="0.3">
      <c r="A5546">
        <v>2248000080</v>
      </c>
      <c r="B5546">
        <v>385500</v>
      </c>
      <c r="C5546">
        <v>0</v>
      </c>
    </row>
    <row r="5547" spans="1:3" x14ac:dyDescent="0.3">
      <c r="A5547">
        <v>9406540050</v>
      </c>
      <c r="B5547">
        <v>428400</v>
      </c>
      <c r="C5547">
        <v>0</v>
      </c>
    </row>
    <row r="5548" spans="1:3" x14ac:dyDescent="0.3">
      <c r="A5548">
        <v>5416100190</v>
      </c>
      <c r="B5548">
        <v>346290</v>
      </c>
      <c r="C5548">
        <v>0</v>
      </c>
    </row>
    <row r="5549" spans="1:3" x14ac:dyDescent="0.3">
      <c r="A5549">
        <v>7215720680</v>
      </c>
      <c r="B5549">
        <v>587000</v>
      </c>
      <c r="C5549">
        <v>0</v>
      </c>
    </row>
    <row r="5550" spans="1:3" x14ac:dyDescent="0.3">
      <c r="A5550">
        <v>4307330280</v>
      </c>
      <c r="B5550">
        <v>355000</v>
      </c>
      <c r="C5550">
        <v>0</v>
      </c>
    </row>
    <row r="5551" spans="1:3" x14ac:dyDescent="0.3">
      <c r="A5551">
        <v>1562000050</v>
      </c>
      <c r="B5551">
        <v>650000</v>
      </c>
      <c r="C5551">
        <v>0</v>
      </c>
    </row>
    <row r="5552" spans="1:3" x14ac:dyDescent="0.3">
      <c r="A5552">
        <v>4307320280</v>
      </c>
      <c r="B5552">
        <v>340000</v>
      </c>
      <c r="C5552">
        <v>0</v>
      </c>
    </row>
    <row r="5553" spans="1:3" x14ac:dyDescent="0.3">
      <c r="A5553">
        <v>569000050</v>
      </c>
      <c r="B5553">
        <v>565000</v>
      </c>
      <c r="C5553">
        <v>0</v>
      </c>
    </row>
    <row r="5554" spans="1:3" x14ac:dyDescent="0.3">
      <c r="A5554">
        <v>5700000595</v>
      </c>
      <c r="B5554">
        <v>630000</v>
      </c>
      <c r="C5554">
        <v>0</v>
      </c>
    </row>
    <row r="5555" spans="1:3" x14ac:dyDescent="0.3">
      <c r="A5555">
        <v>8029200190</v>
      </c>
      <c r="B5555">
        <v>227000</v>
      </c>
      <c r="C5555">
        <v>0</v>
      </c>
    </row>
    <row r="5556" spans="1:3" x14ac:dyDescent="0.3">
      <c r="A5556">
        <v>2896000680</v>
      </c>
      <c r="B5556">
        <v>600000</v>
      </c>
      <c r="C5556">
        <v>0</v>
      </c>
    </row>
    <row r="5557" spans="1:3" x14ac:dyDescent="0.3">
      <c r="A5557">
        <v>9328500680</v>
      </c>
      <c r="B5557">
        <v>540400</v>
      </c>
      <c r="C5557">
        <v>0</v>
      </c>
    </row>
    <row r="5558" spans="1:3" x14ac:dyDescent="0.3">
      <c r="A5558">
        <v>3295730050</v>
      </c>
      <c r="B5558">
        <v>569000</v>
      </c>
      <c r="C5558">
        <v>0</v>
      </c>
    </row>
    <row r="5559" spans="1:3" x14ac:dyDescent="0.3">
      <c r="A5559">
        <v>3629970130</v>
      </c>
      <c r="B5559">
        <v>735000</v>
      </c>
      <c r="C5559">
        <v>0</v>
      </c>
    </row>
    <row r="5560" spans="1:3" x14ac:dyDescent="0.3">
      <c r="A5560">
        <v>3574801310</v>
      </c>
      <c r="B5560">
        <v>434000</v>
      </c>
      <c r="C5560">
        <v>0</v>
      </c>
    </row>
    <row r="5561" spans="1:3" x14ac:dyDescent="0.3">
      <c r="A5561">
        <v>4083802195</v>
      </c>
      <c r="B5561">
        <v>578888</v>
      </c>
      <c r="C5561">
        <v>0</v>
      </c>
    </row>
    <row r="5562" spans="1:3" x14ac:dyDescent="0.3">
      <c r="A5562">
        <v>9238500480</v>
      </c>
      <c r="B5562">
        <v>465425</v>
      </c>
      <c r="C5562">
        <v>0</v>
      </c>
    </row>
    <row r="5563" spans="1:3" x14ac:dyDescent="0.3">
      <c r="A5563">
        <v>9264910280</v>
      </c>
      <c r="B5563">
        <v>280500</v>
      </c>
      <c r="C5563">
        <v>0</v>
      </c>
    </row>
    <row r="5564" spans="1:3" x14ac:dyDescent="0.3">
      <c r="A5564">
        <v>3630120380</v>
      </c>
      <c r="B5564">
        <v>539950</v>
      </c>
      <c r="C5564">
        <v>0</v>
      </c>
    </row>
    <row r="5565" spans="1:3" x14ac:dyDescent="0.3">
      <c r="A5565">
        <v>424069088</v>
      </c>
      <c r="B5565">
        <v>406430</v>
      </c>
      <c r="C5565">
        <v>0</v>
      </c>
    </row>
    <row r="5566" spans="1:3" x14ac:dyDescent="0.3">
      <c r="A5566">
        <v>2954400020</v>
      </c>
      <c r="B5566" s="2">
        <v>1150000</v>
      </c>
      <c r="C5566">
        <v>0</v>
      </c>
    </row>
    <row r="5567" spans="1:3" x14ac:dyDescent="0.3">
      <c r="A5567">
        <v>2154550020</v>
      </c>
      <c r="B5567">
        <v>250000</v>
      </c>
      <c r="C5567">
        <v>0</v>
      </c>
    </row>
    <row r="5568" spans="1:3" x14ac:dyDescent="0.3">
      <c r="A5568">
        <v>5420800010</v>
      </c>
      <c r="B5568">
        <v>266000</v>
      </c>
      <c r="C5568">
        <v>0</v>
      </c>
    </row>
    <row r="5569" spans="1:3" x14ac:dyDescent="0.3">
      <c r="A5569">
        <v>2459950010</v>
      </c>
      <c r="B5569">
        <v>258000</v>
      </c>
      <c r="C5569">
        <v>0</v>
      </c>
    </row>
    <row r="5570" spans="1:3" x14ac:dyDescent="0.3">
      <c r="A5570">
        <v>4019301300</v>
      </c>
      <c r="B5570">
        <v>472000</v>
      </c>
      <c r="C5570">
        <v>0</v>
      </c>
    </row>
    <row r="5571" spans="1:3" x14ac:dyDescent="0.3">
      <c r="A5571">
        <v>3179100480</v>
      </c>
      <c r="B5571">
        <v>530000</v>
      </c>
      <c r="C5571">
        <v>0</v>
      </c>
    </row>
    <row r="5572" spans="1:3" x14ac:dyDescent="0.3">
      <c r="A5572">
        <v>7942601155</v>
      </c>
      <c r="B5572">
        <v>302282</v>
      </c>
      <c r="C5572">
        <v>0</v>
      </c>
    </row>
    <row r="5573" spans="1:3" x14ac:dyDescent="0.3">
      <c r="A5573">
        <v>2493200235</v>
      </c>
      <c r="B5573">
        <v>370000</v>
      </c>
      <c r="C5573">
        <v>0</v>
      </c>
    </row>
    <row r="5574" spans="1:3" x14ac:dyDescent="0.3">
      <c r="A5574">
        <v>6338000014</v>
      </c>
      <c r="B5574">
        <v>625000</v>
      </c>
      <c r="C5574">
        <v>0</v>
      </c>
    </row>
    <row r="5575" spans="1:3" x14ac:dyDescent="0.3">
      <c r="A5575">
        <v>1735800050</v>
      </c>
      <c r="B5575">
        <v>142500</v>
      </c>
      <c r="C5575">
        <v>0</v>
      </c>
    </row>
    <row r="5576" spans="1:3" x14ac:dyDescent="0.3">
      <c r="A5576">
        <v>2783100050</v>
      </c>
      <c r="B5576">
        <v>334000</v>
      </c>
      <c r="C5576">
        <v>0</v>
      </c>
    </row>
    <row r="5577" spans="1:3" x14ac:dyDescent="0.3">
      <c r="A5577">
        <v>1604600095</v>
      </c>
      <c r="B5577">
        <v>362000</v>
      </c>
      <c r="C5577">
        <v>0</v>
      </c>
    </row>
    <row r="5578" spans="1:3" x14ac:dyDescent="0.3">
      <c r="A5578">
        <v>3080000005</v>
      </c>
      <c r="B5578">
        <v>181000</v>
      </c>
      <c r="C5578">
        <v>0</v>
      </c>
    </row>
    <row r="5579" spans="1:3" x14ac:dyDescent="0.3">
      <c r="A5579">
        <v>2268000470</v>
      </c>
      <c r="B5579">
        <v>241500</v>
      </c>
      <c r="C5579">
        <v>0</v>
      </c>
    </row>
    <row r="5580" spans="1:3" x14ac:dyDescent="0.3">
      <c r="A5580">
        <v>807800190</v>
      </c>
      <c r="B5580">
        <v>245000</v>
      </c>
      <c r="C5580">
        <v>0</v>
      </c>
    </row>
    <row r="5581" spans="1:3" x14ac:dyDescent="0.3">
      <c r="A5581">
        <v>1274500170</v>
      </c>
      <c r="B5581">
        <v>227500</v>
      </c>
      <c r="C5581">
        <v>0</v>
      </c>
    </row>
    <row r="5582" spans="1:3" x14ac:dyDescent="0.3">
      <c r="A5582">
        <v>8857600780</v>
      </c>
      <c r="B5582">
        <v>158550</v>
      </c>
      <c r="C5582">
        <v>0</v>
      </c>
    </row>
    <row r="5583" spans="1:3" x14ac:dyDescent="0.3">
      <c r="A5583">
        <v>5145000130</v>
      </c>
      <c r="B5583">
        <v>450000</v>
      </c>
      <c r="C5583">
        <v>0</v>
      </c>
    </row>
    <row r="5584" spans="1:3" x14ac:dyDescent="0.3">
      <c r="A5584">
        <v>3288200470</v>
      </c>
      <c r="B5584">
        <v>485000</v>
      </c>
      <c r="C5584">
        <v>0</v>
      </c>
    </row>
    <row r="5585" spans="1:3" x14ac:dyDescent="0.3">
      <c r="A5585">
        <v>1771000950</v>
      </c>
      <c r="B5585">
        <v>353000</v>
      </c>
      <c r="C5585">
        <v>0</v>
      </c>
    </row>
    <row r="5586" spans="1:3" x14ac:dyDescent="0.3">
      <c r="A5586">
        <v>3818400050</v>
      </c>
      <c r="B5586">
        <v>500000</v>
      </c>
      <c r="C5586">
        <v>0</v>
      </c>
    </row>
    <row r="5587" spans="1:3" x14ac:dyDescent="0.3">
      <c r="A5587">
        <v>537000130</v>
      </c>
      <c r="B5587">
        <v>360000</v>
      </c>
      <c r="C5587">
        <v>0</v>
      </c>
    </row>
    <row r="5588" spans="1:3" x14ac:dyDescent="0.3">
      <c r="A5588">
        <v>5127000420</v>
      </c>
      <c r="B5588">
        <v>357500</v>
      </c>
      <c r="C5588">
        <v>0</v>
      </c>
    </row>
    <row r="5589" spans="1:3" x14ac:dyDescent="0.3">
      <c r="A5589">
        <v>8656300380</v>
      </c>
      <c r="B5589">
        <v>272000</v>
      </c>
      <c r="C5589">
        <v>0</v>
      </c>
    </row>
    <row r="5590" spans="1:3" x14ac:dyDescent="0.3">
      <c r="A5590">
        <v>6632300161</v>
      </c>
      <c r="B5590">
        <v>422000</v>
      </c>
      <c r="C5590">
        <v>0</v>
      </c>
    </row>
    <row r="5591" spans="1:3" x14ac:dyDescent="0.3">
      <c r="A5591">
        <v>622100130</v>
      </c>
      <c r="B5591">
        <v>365000</v>
      </c>
      <c r="C5591">
        <v>0</v>
      </c>
    </row>
    <row r="5592" spans="1:3" x14ac:dyDescent="0.3">
      <c r="A5592">
        <v>4028900048</v>
      </c>
      <c r="B5592">
        <v>450000</v>
      </c>
      <c r="C5592">
        <v>0</v>
      </c>
    </row>
    <row r="5593" spans="1:3" x14ac:dyDescent="0.3">
      <c r="A5593">
        <v>411100005</v>
      </c>
      <c r="B5593">
        <v>275053</v>
      </c>
      <c r="C5593">
        <v>0</v>
      </c>
    </row>
    <row r="5594" spans="1:3" x14ac:dyDescent="0.3">
      <c r="A5594">
        <v>6447300225</v>
      </c>
      <c r="B5594" s="2">
        <v>1880000</v>
      </c>
      <c r="C5594">
        <v>0</v>
      </c>
    </row>
    <row r="5595" spans="1:3" x14ac:dyDescent="0.3">
      <c r="A5595">
        <v>5739600427</v>
      </c>
      <c r="B5595">
        <v>725000</v>
      </c>
      <c r="C5595">
        <v>0</v>
      </c>
    </row>
    <row r="5596" spans="1:3" x14ac:dyDescent="0.3">
      <c r="A5596">
        <v>5412310080</v>
      </c>
      <c r="B5596">
        <v>235000</v>
      </c>
      <c r="C5596">
        <v>0</v>
      </c>
    </row>
    <row r="5597" spans="1:3" x14ac:dyDescent="0.3">
      <c r="A5597">
        <v>2726049071</v>
      </c>
      <c r="B5597">
        <v>510000</v>
      </c>
      <c r="C5597">
        <v>0</v>
      </c>
    </row>
    <row r="5598" spans="1:3" x14ac:dyDescent="0.3">
      <c r="A5598">
        <v>2726049071</v>
      </c>
      <c r="B5598">
        <v>489950</v>
      </c>
      <c r="C5598">
        <v>0</v>
      </c>
    </row>
    <row r="5599" spans="1:3" x14ac:dyDescent="0.3">
      <c r="A5599">
        <v>3764650050</v>
      </c>
      <c r="B5599">
        <v>463000</v>
      </c>
      <c r="C5599">
        <v>0</v>
      </c>
    </row>
    <row r="5600" spans="1:3" x14ac:dyDescent="0.3">
      <c r="A5600">
        <v>3905030480</v>
      </c>
      <c r="B5600">
        <v>536000</v>
      </c>
      <c r="C5600">
        <v>0</v>
      </c>
    </row>
    <row r="5601" spans="1:3" x14ac:dyDescent="0.3">
      <c r="A5601">
        <v>2345700500</v>
      </c>
      <c r="B5601">
        <v>375000</v>
      </c>
      <c r="C5601">
        <v>0</v>
      </c>
    </row>
    <row r="5602" spans="1:3" x14ac:dyDescent="0.3">
      <c r="A5602">
        <v>8650300130</v>
      </c>
      <c r="B5602">
        <v>630000</v>
      </c>
      <c r="C5602">
        <v>0</v>
      </c>
    </row>
    <row r="5603" spans="1:3" x14ac:dyDescent="0.3">
      <c r="A5603">
        <v>2923049372</v>
      </c>
      <c r="B5603">
        <v>362000</v>
      </c>
      <c r="C5603">
        <v>0</v>
      </c>
    </row>
    <row r="5604" spans="1:3" x14ac:dyDescent="0.3">
      <c r="A5604">
        <v>5437200080</v>
      </c>
      <c r="B5604">
        <v>350000</v>
      </c>
      <c r="C5604">
        <v>0</v>
      </c>
    </row>
    <row r="5605" spans="1:3" x14ac:dyDescent="0.3">
      <c r="A5605">
        <v>9808100185</v>
      </c>
      <c r="B5605" s="2">
        <v>1691000</v>
      </c>
      <c r="C5605">
        <v>0</v>
      </c>
    </row>
    <row r="5606" spans="1:3" x14ac:dyDescent="0.3">
      <c r="A5606">
        <v>4337000285</v>
      </c>
      <c r="B5606">
        <v>255000</v>
      </c>
      <c r="C5606">
        <v>0</v>
      </c>
    </row>
    <row r="5607" spans="1:3" x14ac:dyDescent="0.3">
      <c r="A5607">
        <v>2891000010</v>
      </c>
      <c r="B5607">
        <v>269000</v>
      </c>
      <c r="C5607">
        <v>0</v>
      </c>
    </row>
    <row r="5608" spans="1:3" x14ac:dyDescent="0.3">
      <c r="A5608">
        <v>7224000545</v>
      </c>
      <c r="B5608">
        <v>370000</v>
      </c>
      <c r="C5608">
        <v>0</v>
      </c>
    </row>
    <row r="5609" spans="1:3" x14ac:dyDescent="0.3">
      <c r="A5609">
        <v>3243100080</v>
      </c>
      <c r="B5609">
        <v>270000</v>
      </c>
      <c r="C5609">
        <v>0</v>
      </c>
    </row>
    <row r="5610" spans="1:3" x14ac:dyDescent="0.3">
      <c r="A5610">
        <v>3925000020</v>
      </c>
      <c r="B5610">
        <v>265000</v>
      </c>
      <c r="C5610">
        <v>0</v>
      </c>
    </row>
    <row r="5611" spans="1:3" x14ac:dyDescent="0.3">
      <c r="A5611">
        <v>546000020</v>
      </c>
      <c r="B5611">
        <v>487000</v>
      </c>
      <c r="C5611">
        <v>0</v>
      </c>
    </row>
    <row r="5612" spans="1:3" x14ac:dyDescent="0.3">
      <c r="A5612">
        <v>8651611060</v>
      </c>
      <c r="B5612">
        <v>835000</v>
      </c>
      <c r="C5612">
        <v>0</v>
      </c>
    </row>
    <row r="5613" spans="1:3" x14ac:dyDescent="0.3">
      <c r="A5613">
        <v>3024079063</v>
      </c>
      <c r="B5613">
        <v>850000</v>
      </c>
      <c r="C5613">
        <v>0</v>
      </c>
    </row>
    <row r="5614" spans="1:3" x14ac:dyDescent="0.3">
      <c r="A5614">
        <v>3039000050</v>
      </c>
      <c r="B5614">
        <v>575000</v>
      </c>
      <c r="C5614">
        <v>0</v>
      </c>
    </row>
    <row r="5615" spans="1:3" x14ac:dyDescent="0.3">
      <c r="A5615">
        <v>1839900080</v>
      </c>
      <c r="B5615">
        <v>335000</v>
      </c>
      <c r="C5615">
        <v>0</v>
      </c>
    </row>
    <row r="5616" spans="1:3" x14ac:dyDescent="0.3">
      <c r="A5616">
        <v>4024101434</v>
      </c>
      <c r="B5616">
        <v>318000</v>
      </c>
      <c r="C5616">
        <v>0</v>
      </c>
    </row>
    <row r="5617" spans="1:3" x14ac:dyDescent="0.3">
      <c r="A5617">
        <v>2824069142</v>
      </c>
      <c r="B5617">
        <v>510000</v>
      </c>
      <c r="C5617">
        <v>0</v>
      </c>
    </row>
    <row r="5618" spans="1:3" x14ac:dyDescent="0.3">
      <c r="A5618">
        <v>2618300080</v>
      </c>
      <c r="B5618">
        <v>242500</v>
      </c>
      <c r="C5618">
        <v>0</v>
      </c>
    </row>
    <row r="5619" spans="1:3" x14ac:dyDescent="0.3">
      <c r="A5619">
        <v>7785000010</v>
      </c>
      <c r="B5619">
        <v>750000</v>
      </c>
      <c r="C5619">
        <v>0</v>
      </c>
    </row>
    <row r="5620" spans="1:3" x14ac:dyDescent="0.3">
      <c r="A5620">
        <v>4307330050</v>
      </c>
      <c r="B5620">
        <v>439900</v>
      </c>
      <c r="C5620">
        <v>0</v>
      </c>
    </row>
    <row r="5621" spans="1:3" x14ac:dyDescent="0.3">
      <c r="A5621">
        <v>2867100005</v>
      </c>
      <c r="B5621">
        <v>710000</v>
      </c>
      <c r="C5621">
        <v>0</v>
      </c>
    </row>
    <row r="5622" spans="1:3" x14ac:dyDescent="0.3">
      <c r="A5622">
        <v>3880900010</v>
      </c>
      <c r="B5622" s="2">
        <v>2400000</v>
      </c>
      <c r="C5622">
        <v>0</v>
      </c>
    </row>
    <row r="5623" spans="1:3" x14ac:dyDescent="0.3">
      <c r="A5623">
        <v>5255710010</v>
      </c>
      <c r="B5623">
        <v>435000</v>
      </c>
      <c r="C5623">
        <v>0</v>
      </c>
    </row>
    <row r="5624" spans="1:3" x14ac:dyDescent="0.3">
      <c r="A5624">
        <v>3213200314</v>
      </c>
      <c r="B5624">
        <v>874000</v>
      </c>
      <c r="C5624">
        <v>0</v>
      </c>
    </row>
    <row r="5625" spans="1:3" x14ac:dyDescent="0.3">
      <c r="A5625">
        <v>9834200950</v>
      </c>
      <c r="B5625">
        <v>385000</v>
      </c>
      <c r="C5625">
        <v>0</v>
      </c>
    </row>
    <row r="5626" spans="1:3" x14ac:dyDescent="0.3">
      <c r="A5626">
        <v>3806000005</v>
      </c>
      <c r="B5626">
        <v>110000</v>
      </c>
      <c r="C5626">
        <v>0</v>
      </c>
    </row>
    <row r="5627" spans="1:3" x14ac:dyDescent="0.3">
      <c r="A5627">
        <v>6204400170</v>
      </c>
      <c r="B5627">
        <v>477000</v>
      </c>
      <c r="C5627">
        <v>0</v>
      </c>
    </row>
    <row r="5628" spans="1:3" x14ac:dyDescent="0.3">
      <c r="A5628">
        <v>2491200675</v>
      </c>
      <c r="B5628">
        <v>500000</v>
      </c>
      <c r="C5628">
        <v>0</v>
      </c>
    </row>
    <row r="5629" spans="1:3" x14ac:dyDescent="0.3">
      <c r="A5629">
        <v>98020480</v>
      </c>
      <c r="B5629">
        <v>885000</v>
      </c>
      <c r="C5629">
        <v>0</v>
      </c>
    </row>
    <row r="5630" spans="1:3" x14ac:dyDescent="0.3">
      <c r="A5630">
        <v>8068000585</v>
      </c>
      <c r="B5630">
        <v>235000</v>
      </c>
      <c r="C5630">
        <v>0</v>
      </c>
    </row>
    <row r="5631" spans="1:3" x14ac:dyDescent="0.3">
      <c r="A5631">
        <v>4345000170</v>
      </c>
      <c r="B5631">
        <v>210000</v>
      </c>
      <c r="C5631">
        <v>0</v>
      </c>
    </row>
    <row r="5632" spans="1:3" x14ac:dyDescent="0.3">
      <c r="A5632">
        <v>3101500010</v>
      </c>
      <c r="B5632">
        <v>320000</v>
      </c>
      <c r="C5632">
        <v>0</v>
      </c>
    </row>
    <row r="5633" spans="1:3" x14ac:dyDescent="0.3">
      <c r="A5633">
        <v>3291800660</v>
      </c>
      <c r="B5633">
        <v>406000</v>
      </c>
      <c r="C5633">
        <v>0</v>
      </c>
    </row>
    <row r="5634" spans="1:3" x14ac:dyDescent="0.3">
      <c r="A5634">
        <v>3541600235</v>
      </c>
      <c r="B5634">
        <v>350000</v>
      </c>
      <c r="C5634">
        <v>0</v>
      </c>
    </row>
    <row r="5635" spans="1:3" x14ac:dyDescent="0.3">
      <c r="A5635">
        <v>2923039217</v>
      </c>
      <c r="B5635">
        <v>350000</v>
      </c>
      <c r="C5635">
        <v>0</v>
      </c>
    </row>
    <row r="5636" spans="1:3" x14ac:dyDescent="0.3">
      <c r="A5636">
        <v>7852010290</v>
      </c>
      <c r="B5636">
        <v>720000</v>
      </c>
      <c r="C5636">
        <v>0</v>
      </c>
    </row>
    <row r="5637" spans="1:3" x14ac:dyDescent="0.3">
      <c r="A5637">
        <v>7695450010</v>
      </c>
      <c r="B5637">
        <v>604700</v>
      </c>
      <c r="C5637">
        <v>0</v>
      </c>
    </row>
    <row r="5638" spans="1:3" x14ac:dyDescent="0.3">
      <c r="A5638">
        <v>3424069145</v>
      </c>
      <c r="B5638">
        <v>343000</v>
      </c>
      <c r="C5638">
        <v>0</v>
      </c>
    </row>
    <row r="5639" spans="1:3" x14ac:dyDescent="0.3">
      <c r="A5639">
        <v>3578400500</v>
      </c>
      <c r="B5639">
        <v>558000</v>
      </c>
      <c r="C5639">
        <v>0</v>
      </c>
    </row>
    <row r="5640" spans="1:3" x14ac:dyDescent="0.3">
      <c r="A5640">
        <v>4365200895</v>
      </c>
      <c r="B5640">
        <v>364000</v>
      </c>
      <c r="C5640">
        <v>0</v>
      </c>
    </row>
    <row r="5641" spans="1:3" x14ac:dyDescent="0.3">
      <c r="A5641">
        <v>4027700321</v>
      </c>
      <c r="B5641">
        <v>420000</v>
      </c>
      <c r="C5641">
        <v>0</v>
      </c>
    </row>
    <row r="5642" spans="1:3" x14ac:dyDescent="0.3">
      <c r="A5642">
        <v>7923600250</v>
      </c>
      <c r="B5642">
        <v>450000</v>
      </c>
      <c r="C5642">
        <v>0</v>
      </c>
    </row>
    <row r="5643" spans="1:3" x14ac:dyDescent="0.3">
      <c r="A5643">
        <v>8122100290</v>
      </c>
      <c r="B5643">
        <v>392000</v>
      </c>
      <c r="C5643">
        <v>0</v>
      </c>
    </row>
    <row r="5644" spans="1:3" x14ac:dyDescent="0.3">
      <c r="A5644">
        <v>7224000980</v>
      </c>
      <c r="B5644">
        <v>100000</v>
      </c>
      <c r="C5644">
        <v>0</v>
      </c>
    </row>
    <row r="5645" spans="1:3" x14ac:dyDescent="0.3">
      <c r="A5645">
        <v>9521100280</v>
      </c>
      <c r="B5645">
        <v>480000</v>
      </c>
      <c r="C5645">
        <v>0</v>
      </c>
    </row>
    <row r="5646" spans="1:3" x14ac:dyDescent="0.3">
      <c r="A5646">
        <v>7875400050</v>
      </c>
      <c r="B5646">
        <v>212000</v>
      </c>
      <c r="C5646">
        <v>0</v>
      </c>
    </row>
    <row r="5647" spans="1:3" x14ac:dyDescent="0.3">
      <c r="A5647">
        <v>6204420290</v>
      </c>
      <c r="B5647">
        <v>560000</v>
      </c>
      <c r="C5647">
        <v>0</v>
      </c>
    </row>
    <row r="5648" spans="1:3" x14ac:dyDescent="0.3">
      <c r="A5648">
        <v>1041440050</v>
      </c>
      <c r="B5648">
        <v>359950</v>
      </c>
      <c r="C5648">
        <v>0</v>
      </c>
    </row>
    <row r="5649" spans="1:3" x14ac:dyDescent="0.3">
      <c r="A5649">
        <v>1626069178</v>
      </c>
      <c r="B5649">
        <v>535000</v>
      </c>
      <c r="C5649">
        <v>0</v>
      </c>
    </row>
    <row r="5650" spans="1:3" x14ac:dyDescent="0.3">
      <c r="A5650">
        <v>3342101937</v>
      </c>
      <c r="B5650">
        <v>980000</v>
      </c>
      <c r="C5650">
        <v>0</v>
      </c>
    </row>
    <row r="5651" spans="1:3" x14ac:dyDescent="0.3">
      <c r="A5651">
        <v>9178601630</v>
      </c>
      <c r="B5651">
        <v>720000</v>
      </c>
      <c r="C5651">
        <v>0</v>
      </c>
    </row>
    <row r="5652" spans="1:3" x14ac:dyDescent="0.3">
      <c r="A5652">
        <v>5273200080</v>
      </c>
      <c r="B5652">
        <v>619950</v>
      </c>
      <c r="C5652">
        <v>0</v>
      </c>
    </row>
    <row r="5653" spans="1:3" x14ac:dyDescent="0.3">
      <c r="A5653">
        <v>7701930010</v>
      </c>
      <c r="B5653">
        <v>489000</v>
      </c>
      <c r="C5653">
        <v>0</v>
      </c>
    </row>
    <row r="5654" spans="1:3" x14ac:dyDescent="0.3">
      <c r="A5654">
        <v>6820100010</v>
      </c>
      <c r="B5654">
        <v>415000</v>
      </c>
      <c r="C5654">
        <v>0</v>
      </c>
    </row>
    <row r="5655" spans="1:3" x14ac:dyDescent="0.3">
      <c r="A5655">
        <v>3066400130</v>
      </c>
      <c r="B5655">
        <v>672500</v>
      </c>
      <c r="C5655">
        <v>0</v>
      </c>
    </row>
    <row r="5656" spans="1:3" x14ac:dyDescent="0.3">
      <c r="A5656">
        <v>339600010</v>
      </c>
      <c r="B5656">
        <v>352500</v>
      </c>
      <c r="C5656">
        <v>0</v>
      </c>
    </row>
    <row r="5657" spans="1:3" x14ac:dyDescent="0.3">
      <c r="A5657">
        <v>3391900130</v>
      </c>
      <c r="B5657">
        <v>258750</v>
      </c>
      <c r="C5657">
        <v>0</v>
      </c>
    </row>
    <row r="5658" spans="1:3" x14ac:dyDescent="0.3">
      <c r="A5658">
        <v>7283900010</v>
      </c>
      <c r="B5658">
        <v>350000</v>
      </c>
      <c r="C5658">
        <v>0</v>
      </c>
    </row>
    <row r="5659" spans="1:3" x14ac:dyDescent="0.3">
      <c r="A5659">
        <v>1113000430</v>
      </c>
      <c r="B5659">
        <v>152000</v>
      </c>
      <c r="C5659">
        <v>0</v>
      </c>
    </row>
    <row r="5660" spans="1:3" x14ac:dyDescent="0.3">
      <c r="A5660">
        <v>5101405276</v>
      </c>
      <c r="B5660">
        <v>378500</v>
      </c>
      <c r="C5660">
        <v>0</v>
      </c>
    </row>
    <row r="5661" spans="1:3" x14ac:dyDescent="0.3">
      <c r="A5661">
        <v>7796100050</v>
      </c>
      <c r="B5661" s="2">
        <v>1017000</v>
      </c>
      <c r="C5661">
        <v>0</v>
      </c>
    </row>
    <row r="5662" spans="1:3" x14ac:dyDescent="0.3">
      <c r="A5662">
        <v>2207200675</v>
      </c>
      <c r="B5662">
        <v>419000</v>
      </c>
      <c r="C5662">
        <v>0</v>
      </c>
    </row>
    <row r="5663" spans="1:3" x14ac:dyDescent="0.3">
      <c r="A5663">
        <v>3622910190</v>
      </c>
      <c r="B5663">
        <v>895000</v>
      </c>
      <c r="C5663">
        <v>0</v>
      </c>
    </row>
    <row r="5664" spans="1:3" x14ac:dyDescent="0.3">
      <c r="A5664">
        <v>9346930250</v>
      </c>
      <c r="B5664">
        <v>668500</v>
      </c>
      <c r="C5664">
        <v>0</v>
      </c>
    </row>
    <row r="5665" spans="1:3" x14ac:dyDescent="0.3">
      <c r="A5665">
        <v>3886000010</v>
      </c>
      <c r="B5665">
        <v>487000</v>
      </c>
      <c r="C5665">
        <v>0</v>
      </c>
    </row>
    <row r="5666" spans="1:3" x14ac:dyDescent="0.3">
      <c r="A5666">
        <v>6326000130</v>
      </c>
      <c r="B5666">
        <v>538000</v>
      </c>
      <c r="C5666">
        <v>0</v>
      </c>
    </row>
    <row r="5667" spans="1:3" x14ac:dyDescent="0.3">
      <c r="A5667">
        <v>686900010</v>
      </c>
      <c r="B5667">
        <v>898000</v>
      </c>
      <c r="C5667">
        <v>0</v>
      </c>
    </row>
    <row r="5668" spans="1:3" x14ac:dyDescent="0.3">
      <c r="A5668">
        <v>1310000130</v>
      </c>
      <c r="B5668">
        <v>315000</v>
      </c>
      <c r="C5668">
        <v>0</v>
      </c>
    </row>
    <row r="5669" spans="1:3" x14ac:dyDescent="0.3">
      <c r="A5669">
        <v>139000185</v>
      </c>
      <c r="B5669">
        <v>800000</v>
      </c>
      <c r="C5669">
        <v>0</v>
      </c>
    </row>
    <row r="5670" spans="1:3" x14ac:dyDescent="0.3">
      <c r="A5670">
        <v>4039000050</v>
      </c>
      <c r="B5670">
        <v>516130</v>
      </c>
      <c r="C5670">
        <v>0</v>
      </c>
    </row>
    <row r="5671" spans="1:3" x14ac:dyDescent="0.3">
      <c r="A5671">
        <v>9253900417</v>
      </c>
      <c r="B5671" s="2">
        <v>1600000</v>
      </c>
      <c r="C5671">
        <v>1</v>
      </c>
    </row>
    <row r="5672" spans="1:3" x14ac:dyDescent="0.3">
      <c r="A5672">
        <v>4128500380</v>
      </c>
      <c r="B5672" s="2">
        <v>1200000</v>
      </c>
      <c r="C5672">
        <v>0</v>
      </c>
    </row>
    <row r="5673" spans="1:3" x14ac:dyDescent="0.3">
      <c r="A5673">
        <v>8159300050</v>
      </c>
      <c r="B5673">
        <v>355425</v>
      </c>
      <c r="C5673">
        <v>0</v>
      </c>
    </row>
    <row r="5674" spans="1:3" x14ac:dyDescent="0.3">
      <c r="A5674">
        <v>1338600185</v>
      </c>
      <c r="B5674" s="2">
        <v>1157400</v>
      </c>
      <c r="C5674">
        <v>0</v>
      </c>
    </row>
    <row r="5675" spans="1:3" x14ac:dyDescent="0.3">
      <c r="A5675">
        <v>7625703900</v>
      </c>
      <c r="B5675">
        <v>689000</v>
      </c>
      <c r="C5675">
        <v>0</v>
      </c>
    </row>
    <row r="5676" spans="1:3" x14ac:dyDescent="0.3">
      <c r="A5676">
        <v>2767700022</v>
      </c>
      <c r="B5676">
        <v>500000</v>
      </c>
      <c r="C5676">
        <v>0</v>
      </c>
    </row>
    <row r="5677" spans="1:3" x14ac:dyDescent="0.3">
      <c r="A5677">
        <v>3914000095</v>
      </c>
      <c r="B5677">
        <v>430000</v>
      </c>
      <c r="C5677">
        <v>0</v>
      </c>
    </row>
    <row r="5678" spans="1:3" x14ac:dyDescent="0.3">
      <c r="A5678">
        <v>7334501410</v>
      </c>
      <c r="B5678">
        <v>299500</v>
      </c>
      <c r="C5678">
        <v>0</v>
      </c>
    </row>
    <row r="5679" spans="1:3" x14ac:dyDescent="0.3">
      <c r="A5679">
        <v>2597710050</v>
      </c>
      <c r="B5679">
        <v>349950</v>
      </c>
      <c r="C5679">
        <v>0</v>
      </c>
    </row>
    <row r="5680" spans="1:3" x14ac:dyDescent="0.3">
      <c r="A5680">
        <v>7933250050</v>
      </c>
      <c r="B5680" s="2">
        <v>1419000</v>
      </c>
      <c r="C5680">
        <v>0</v>
      </c>
    </row>
    <row r="5681" spans="1:3" x14ac:dyDescent="0.3">
      <c r="A5681">
        <v>2600140500</v>
      </c>
      <c r="B5681">
        <v>998000</v>
      </c>
      <c r="C5681">
        <v>0</v>
      </c>
    </row>
    <row r="5682" spans="1:3" x14ac:dyDescent="0.3">
      <c r="A5682">
        <v>3876810170</v>
      </c>
      <c r="B5682">
        <v>329000</v>
      </c>
      <c r="C5682">
        <v>0</v>
      </c>
    </row>
    <row r="5683" spans="1:3" x14ac:dyDescent="0.3">
      <c r="A5683">
        <v>3740000010</v>
      </c>
      <c r="B5683">
        <v>575000</v>
      </c>
      <c r="C5683">
        <v>0</v>
      </c>
    </row>
    <row r="5684" spans="1:3" x14ac:dyDescent="0.3">
      <c r="A5684">
        <v>6895300050</v>
      </c>
      <c r="B5684">
        <v>529900</v>
      </c>
      <c r="C5684">
        <v>0</v>
      </c>
    </row>
    <row r="5685" spans="1:3" x14ac:dyDescent="0.3">
      <c r="A5685">
        <v>6645900010</v>
      </c>
      <c r="B5685" s="2">
        <v>1470000</v>
      </c>
      <c r="C5685">
        <v>0</v>
      </c>
    </row>
    <row r="5686" spans="1:3" x14ac:dyDescent="0.3">
      <c r="A5686">
        <v>9413600380</v>
      </c>
      <c r="B5686">
        <v>725000</v>
      </c>
      <c r="C5686">
        <v>0</v>
      </c>
    </row>
    <row r="5687" spans="1:3" x14ac:dyDescent="0.3">
      <c r="A5687">
        <v>2115720500</v>
      </c>
      <c r="B5687">
        <v>286000</v>
      </c>
      <c r="C5687">
        <v>0</v>
      </c>
    </row>
    <row r="5688" spans="1:3" x14ac:dyDescent="0.3">
      <c r="A5688">
        <v>2202500255</v>
      </c>
      <c r="B5688">
        <v>335000</v>
      </c>
      <c r="C5688">
        <v>0</v>
      </c>
    </row>
    <row r="5689" spans="1:3" x14ac:dyDescent="0.3">
      <c r="A5689">
        <v>2207100255</v>
      </c>
      <c r="B5689">
        <v>395300</v>
      </c>
      <c r="C5689">
        <v>0</v>
      </c>
    </row>
    <row r="5690" spans="1:3" x14ac:dyDescent="0.3">
      <c r="A5690">
        <v>8035350010</v>
      </c>
      <c r="B5690">
        <v>510000</v>
      </c>
      <c r="C5690">
        <v>0</v>
      </c>
    </row>
    <row r="5691" spans="1:3" x14ac:dyDescent="0.3">
      <c r="A5691">
        <v>1555300010</v>
      </c>
      <c r="B5691">
        <v>203000</v>
      </c>
      <c r="C5691">
        <v>0</v>
      </c>
    </row>
    <row r="5692" spans="1:3" x14ac:dyDescent="0.3">
      <c r="A5692">
        <v>6135300010</v>
      </c>
      <c r="B5692">
        <v>248000</v>
      </c>
      <c r="C5692">
        <v>0</v>
      </c>
    </row>
    <row r="5693" spans="1:3" x14ac:dyDescent="0.3">
      <c r="A5693">
        <v>1321730470</v>
      </c>
      <c r="B5693">
        <v>265000</v>
      </c>
      <c r="C5693">
        <v>0</v>
      </c>
    </row>
    <row r="5694" spans="1:3" x14ac:dyDescent="0.3">
      <c r="A5694">
        <v>4083306345</v>
      </c>
      <c r="B5694" s="2">
        <v>1000000</v>
      </c>
      <c r="C5694">
        <v>0</v>
      </c>
    </row>
    <row r="5695" spans="1:3" x14ac:dyDescent="0.3">
      <c r="A5695">
        <v>1453602360</v>
      </c>
      <c r="B5695" s="2">
        <v>1000000</v>
      </c>
      <c r="C5695">
        <v>0</v>
      </c>
    </row>
    <row r="5696" spans="1:3" x14ac:dyDescent="0.3">
      <c r="A5696">
        <v>2025600280</v>
      </c>
      <c r="B5696">
        <v>241400</v>
      </c>
      <c r="C5696">
        <v>0</v>
      </c>
    </row>
    <row r="5697" spans="1:3" x14ac:dyDescent="0.3">
      <c r="A5697">
        <v>1423800380</v>
      </c>
      <c r="B5697">
        <v>309950</v>
      </c>
      <c r="C5697">
        <v>0</v>
      </c>
    </row>
    <row r="5698" spans="1:3" x14ac:dyDescent="0.3">
      <c r="A5698">
        <v>2113701100</v>
      </c>
      <c r="B5698">
        <v>294010</v>
      </c>
      <c r="C5698">
        <v>0</v>
      </c>
    </row>
    <row r="5699" spans="1:3" x14ac:dyDescent="0.3">
      <c r="A5699">
        <v>3578401060</v>
      </c>
      <c r="B5699">
        <v>345000</v>
      </c>
      <c r="C5699">
        <v>0</v>
      </c>
    </row>
    <row r="5700" spans="1:3" x14ac:dyDescent="0.3">
      <c r="A5700">
        <v>3578401060</v>
      </c>
      <c r="B5700">
        <v>625000</v>
      </c>
      <c r="C5700">
        <v>0</v>
      </c>
    </row>
    <row r="5701" spans="1:3" x14ac:dyDescent="0.3">
      <c r="A5701">
        <v>7691800020</v>
      </c>
      <c r="B5701">
        <v>660000</v>
      </c>
      <c r="C5701">
        <v>0</v>
      </c>
    </row>
    <row r="5702" spans="1:3" x14ac:dyDescent="0.3">
      <c r="A5702">
        <v>8682230950</v>
      </c>
      <c r="B5702">
        <v>559000</v>
      </c>
      <c r="C5702">
        <v>0</v>
      </c>
    </row>
    <row r="5703" spans="1:3" x14ac:dyDescent="0.3">
      <c r="A5703">
        <v>7202360010</v>
      </c>
      <c r="B5703">
        <v>866000</v>
      </c>
      <c r="C5703">
        <v>0</v>
      </c>
    </row>
    <row r="5704" spans="1:3" x14ac:dyDescent="0.3">
      <c r="A5704">
        <v>2125049120</v>
      </c>
      <c r="B5704">
        <v>770000</v>
      </c>
      <c r="C5704">
        <v>0</v>
      </c>
    </row>
    <row r="5705" spans="1:3" x14ac:dyDescent="0.3">
      <c r="A5705">
        <v>5540000010</v>
      </c>
      <c r="B5705">
        <v>259950</v>
      </c>
      <c r="C5705">
        <v>0</v>
      </c>
    </row>
    <row r="5706" spans="1:3" x14ac:dyDescent="0.3">
      <c r="A5706">
        <v>1552800010</v>
      </c>
      <c r="B5706">
        <v>352000</v>
      </c>
      <c r="C5706">
        <v>0</v>
      </c>
    </row>
    <row r="5707" spans="1:3" x14ac:dyDescent="0.3">
      <c r="A5707">
        <v>1118002000</v>
      </c>
      <c r="B5707" s="2">
        <v>2466350</v>
      </c>
      <c r="C5707">
        <v>0</v>
      </c>
    </row>
    <row r="5708" spans="1:3" x14ac:dyDescent="0.3">
      <c r="A5708">
        <v>8564600080</v>
      </c>
      <c r="B5708">
        <v>395000</v>
      </c>
      <c r="C5708">
        <v>0</v>
      </c>
    </row>
    <row r="5709" spans="1:3" x14ac:dyDescent="0.3">
      <c r="A5709">
        <v>1446800660</v>
      </c>
      <c r="B5709">
        <v>276500</v>
      </c>
      <c r="C5709">
        <v>0</v>
      </c>
    </row>
    <row r="5710" spans="1:3" x14ac:dyDescent="0.3">
      <c r="A5710">
        <v>2624079022</v>
      </c>
      <c r="B5710">
        <v>530000</v>
      </c>
      <c r="C5710">
        <v>0</v>
      </c>
    </row>
    <row r="5711" spans="1:3" x14ac:dyDescent="0.3">
      <c r="A5711">
        <v>5051800130</v>
      </c>
      <c r="B5711">
        <v>798000</v>
      </c>
      <c r="C5711">
        <v>0</v>
      </c>
    </row>
    <row r="5712" spans="1:3" x14ac:dyDescent="0.3">
      <c r="A5712">
        <v>7940700190</v>
      </c>
      <c r="B5712">
        <v>380000</v>
      </c>
      <c r="C5712">
        <v>0</v>
      </c>
    </row>
    <row r="5713" spans="1:3" x14ac:dyDescent="0.3">
      <c r="A5713">
        <v>5422810010</v>
      </c>
      <c r="B5713">
        <v>350000</v>
      </c>
      <c r="C5713">
        <v>0</v>
      </c>
    </row>
    <row r="5714" spans="1:3" x14ac:dyDescent="0.3">
      <c r="A5714">
        <v>3529200190</v>
      </c>
      <c r="B5714">
        <v>325000</v>
      </c>
      <c r="C5714">
        <v>0</v>
      </c>
    </row>
    <row r="5715" spans="1:3" x14ac:dyDescent="0.3">
      <c r="A5715">
        <v>8944320280</v>
      </c>
      <c r="B5715">
        <v>336000</v>
      </c>
      <c r="C5715">
        <v>0</v>
      </c>
    </row>
    <row r="5716" spans="1:3" x14ac:dyDescent="0.3">
      <c r="A5716">
        <v>3222069153</v>
      </c>
      <c r="B5716">
        <v>286900</v>
      </c>
      <c r="C5716">
        <v>0</v>
      </c>
    </row>
    <row r="5717" spans="1:3" x14ac:dyDescent="0.3">
      <c r="A5717">
        <v>7211300050</v>
      </c>
      <c r="B5717">
        <v>472000</v>
      </c>
      <c r="C5717">
        <v>0</v>
      </c>
    </row>
    <row r="5718" spans="1:3" x14ac:dyDescent="0.3">
      <c r="A5718">
        <v>1545806980</v>
      </c>
      <c r="B5718">
        <v>263000</v>
      </c>
      <c r="C5718">
        <v>0</v>
      </c>
    </row>
    <row r="5719" spans="1:3" x14ac:dyDescent="0.3">
      <c r="A5719">
        <v>9297300255</v>
      </c>
      <c r="B5719">
        <v>565000</v>
      </c>
      <c r="C5719">
        <v>0</v>
      </c>
    </row>
    <row r="5720" spans="1:3" x14ac:dyDescent="0.3">
      <c r="A5720">
        <v>4139400280</v>
      </c>
      <c r="B5720">
        <v>765000</v>
      </c>
      <c r="C5720">
        <v>0</v>
      </c>
    </row>
    <row r="5721" spans="1:3" x14ac:dyDescent="0.3">
      <c r="A5721">
        <v>9201300020</v>
      </c>
      <c r="B5721" s="2">
        <v>1517000</v>
      </c>
      <c r="C5721">
        <v>1</v>
      </c>
    </row>
    <row r="5722" spans="1:3" x14ac:dyDescent="0.3">
      <c r="A5722">
        <v>8663280080</v>
      </c>
      <c r="B5722">
        <v>405000</v>
      </c>
      <c r="C5722">
        <v>0</v>
      </c>
    </row>
    <row r="5723" spans="1:3" x14ac:dyDescent="0.3">
      <c r="A5723">
        <v>98000980</v>
      </c>
      <c r="B5723" s="2">
        <v>1098000</v>
      </c>
      <c r="C5723">
        <v>0</v>
      </c>
    </row>
    <row r="5724" spans="1:3" x14ac:dyDescent="0.3">
      <c r="A5724">
        <v>1796100010</v>
      </c>
      <c r="B5724">
        <v>555000</v>
      </c>
      <c r="C5724">
        <v>0</v>
      </c>
    </row>
    <row r="5725" spans="1:3" x14ac:dyDescent="0.3">
      <c r="A5725">
        <v>2781280290</v>
      </c>
      <c r="B5725">
        <v>305000</v>
      </c>
      <c r="C5725">
        <v>0</v>
      </c>
    </row>
    <row r="5726" spans="1:3" x14ac:dyDescent="0.3">
      <c r="A5726">
        <v>1448800010</v>
      </c>
      <c r="B5726">
        <v>289950</v>
      </c>
      <c r="C5726">
        <v>0</v>
      </c>
    </row>
    <row r="5727" spans="1:3" x14ac:dyDescent="0.3">
      <c r="A5727">
        <v>1526079026</v>
      </c>
      <c r="B5727">
        <v>487500</v>
      </c>
      <c r="C5727">
        <v>0</v>
      </c>
    </row>
    <row r="5728" spans="1:3" x14ac:dyDescent="0.3">
      <c r="A5728">
        <v>1788800630</v>
      </c>
      <c r="B5728">
        <v>96500</v>
      </c>
      <c r="C5728">
        <v>0</v>
      </c>
    </row>
    <row r="5729" spans="1:3" x14ac:dyDescent="0.3">
      <c r="A5729">
        <v>1788800630</v>
      </c>
      <c r="B5729">
        <v>185000</v>
      </c>
      <c r="C5729">
        <v>0</v>
      </c>
    </row>
    <row r="5730" spans="1:3" x14ac:dyDescent="0.3">
      <c r="A5730">
        <v>8864000250</v>
      </c>
      <c r="B5730">
        <v>150550</v>
      </c>
      <c r="C5730">
        <v>0</v>
      </c>
    </row>
    <row r="5731" spans="1:3" x14ac:dyDescent="0.3">
      <c r="A5731">
        <v>7972600670</v>
      </c>
      <c r="B5731">
        <v>339000</v>
      </c>
      <c r="C5731">
        <v>0</v>
      </c>
    </row>
    <row r="5732" spans="1:3" x14ac:dyDescent="0.3">
      <c r="A5732">
        <v>4077800094</v>
      </c>
      <c r="B5732">
        <v>675000</v>
      </c>
      <c r="C5732">
        <v>0</v>
      </c>
    </row>
    <row r="5733" spans="1:3" x14ac:dyDescent="0.3">
      <c r="A5733">
        <v>9834200440</v>
      </c>
      <c r="B5733">
        <v>615000</v>
      </c>
      <c r="C5733">
        <v>0</v>
      </c>
    </row>
    <row r="5734" spans="1:3" x14ac:dyDescent="0.3">
      <c r="A5734">
        <v>1245002125</v>
      </c>
      <c r="B5734">
        <v>837500</v>
      </c>
      <c r="C5734">
        <v>0</v>
      </c>
    </row>
    <row r="5735" spans="1:3" x14ac:dyDescent="0.3">
      <c r="A5735">
        <v>5634500170</v>
      </c>
      <c r="B5735">
        <v>250000</v>
      </c>
      <c r="C5735">
        <v>0</v>
      </c>
    </row>
    <row r="5736" spans="1:3" x14ac:dyDescent="0.3">
      <c r="A5736">
        <v>1954400500</v>
      </c>
      <c r="B5736">
        <v>583000</v>
      </c>
      <c r="C5736">
        <v>0</v>
      </c>
    </row>
    <row r="5737" spans="1:3" x14ac:dyDescent="0.3">
      <c r="A5737">
        <v>9528102771</v>
      </c>
      <c r="B5737">
        <v>499000</v>
      </c>
      <c r="C5737">
        <v>0</v>
      </c>
    </row>
    <row r="5738" spans="1:3" x14ac:dyDescent="0.3">
      <c r="A5738">
        <v>2895600095</v>
      </c>
      <c r="B5738">
        <v>550000</v>
      </c>
      <c r="C5738">
        <v>0</v>
      </c>
    </row>
    <row r="5739" spans="1:3" x14ac:dyDescent="0.3">
      <c r="A5739">
        <v>2921079027</v>
      </c>
      <c r="B5739">
        <v>400000</v>
      </c>
      <c r="C5739">
        <v>0</v>
      </c>
    </row>
    <row r="5740" spans="1:3" x14ac:dyDescent="0.3">
      <c r="A5740">
        <v>524059323</v>
      </c>
      <c r="B5740">
        <v>990400</v>
      </c>
      <c r="C5740">
        <v>0</v>
      </c>
    </row>
    <row r="5741" spans="1:3" x14ac:dyDescent="0.3">
      <c r="A5741">
        <v>824069173</v>
      </c>
      <c r="B5741">
        <v>600000</v>
      </c>
      <c r="C5741">
        <v>0</v>
      </c>
    </row>
    <row r="5742" spans="1:3" x14ac:dyDescent="0.3">
      <c r="A5742">
        <v>2678100005</v>
      </c>
      <c r="B5742">
        <v>325000</v>
      </c>
      <c r="C5742">
        <v>0</v>
      </c>
    </row>
    <row r="5743" spans="1:3" x14ac:dyDescent="0.3">
      <c r="A5743">
        <v>2025700080</v>
      </c>
      <c r="B5743">
        <v>265000</v>
      </c>
      <c r="C5743">
        <v>0</v>
      </c>
    </row>
    <row r="5744" spans="1:3" x14ac:dyDescent="0.3">
      <c r="A5744">
        <v>6613000585</v>
      </c>
      <c r="B5744" s="2">
        <v>1620500</v>
      </c>
      <c r="C5744">
        <v>0</v>
      </c>
    </row>
    <row r="5745" spans="1:3" x14ac:dyDescent="0.3">
      <c r="A5745">
        <v>2597000006</v>
      </c>
      <c r="B5745">
        <v>347500</v>
      </c>
      <c r="C5745">
        <v>0</v>
      </c>
    </row>
    <row r="5746" spans="1:3" x14ac:dyDescent="0.3">
      <c r="A5746">
        <v>1923300170</v>
      </c>
      <c r="B5746">
        <v>629000</v>
      </c>
      <c r="C5746">
        <v>0</v>
      </c>
    </row>
    <row r="5747" spans="1:3" x14ac:dyDescent="0.3">
      <c r="A5747">
        <v>1224049005</v>
      </c>
      <c r="B5747" s="2">
        <v>1087500</v>
      </c>
      <c r="C5747">
        <v>0</v>
      </c>
    </row>
    <row r="5748" spans="1:3" x14ac:dyDescent="0.3">
      <c r="A5748">
        <v>4123840050</v>
      </c>
      <c r="B5748">
        <v>397500</v>
      </c>
      <c r="C5748">
        <v>0</v>
      </c>
    </row>
    <row r="5749" spans="1:3" x14ac:dyDescent="0.3">
      <c r="A5749">
        <v>1937300280</v>
      </c>
      <c r="B5749">
        <v>404500</v>
      </c>
      <c r="C5749">
        <v>0</v>
      </c>
    </row>
    <row r="5750" spans="1:3" x14ac:dyDescent="0.3">
      <c r="A5750">
        <v>9183703376</v>
      </c>
      <c r="B5750">
        <v>225000</v>
      </c>
      <c r="C5750">
        <v>0</v>
      </c>
    </row>
    <row r="5751" spans="1:3" x14ac:dyDescent="0.3">
      <c r="A5751">
        <v>9542801310</v>
      </c>
      <c r="B5751">
        <v>267000</v>
      </c>
      <c r="C5751">
        <v>0</v>
      </c>
    </row>
    <row r="5752" spans="1:3" x14ac:dyDescent="0.3">
      <c r="A5752">
        <v>2771104830</v>
      </c>
      <c r="B5752">
        <v>800000</v>
      </c>
      <c r="C5752">
        <v>0</v>
      </c>
    </row>
    <row r="5753" spans="1:3" x14ac:dyDescent="0.3">
      <c r="A5753">
        <v>7967650010</v>
      </c>
      <c r="B5753">
        <v>339000</v>
      </c>
      <c r="C5753">
        <v>0</v>
      </c>
    </row>
    <row r="5754" spans="1:3" x14ac:dyDescent="0.3">
      <c r="A5754">
        <v>6744701310</v>
      </c>
      <c r="B5754" s="2">
        <v>1850000</v>
      </c>
      <c r="C5754">
        <v>1</v>
      </c>
    </row>
    <row r="5755" spans="1:3" x14ac:dyDescent="0.3">
      <c r="A5755">
        <v>3131201310</v>
      </c>
      <c r="B5755">
        <v>525000</v>
      </c>
      <c r="C5755">
        <v>0</v>
      </c>
    </row>
    <row r="5756" spans="1:3" x14ac:dyDescent="0.3">
      <c r="A5756">
        <v>3630180500</v>
      </c>
      <c r="B5756" s="2">
        <v>1150000</v>
      </c>
      <c r="C5756">
        <v>0</v>
      </c>
    </row>
    <row r="5757" spans="1:3" x14ac:dyDescent="0.3">
      <c r="A5757">
        <v>7624700050</v>
      </c>
      <c r="B5757">
        <v>565000</v>
      </c>
      <c r="C5757">
        <v>0</v>
      </c>
    </row>
    <row r="5758" spans="1:3" x14ac:dyDescent="0.3">
      <c r="A5758">
        <v>3274800460</v>
      </c>
      <c r="B5758">
        <v>387000</v>
      </c>
      <c r="C5758">
        <v>0</v>
      </c>
    </row>
    <row r="5759" spans="1:3" x14ac:dyDescent="0.3">
      <c r="A5759">
        <v>1939000010</v>
      </c>
      <c r="B5759">
        <v>720000</v>
      </c>
      <c r="C5759">
        <v>0</v>
      </c>
    </row>
    <row r="5760" spans="1:3" x14ac:dyDescent="0.3">
      <c r="A5760">
        <v>4139490190</v>
      </c>
      <c r="B5760" s="2">
        <v>1500000</v>
      </c>
      <c r="C5760">
        <v>0</v>
      </c>
    </row>
    <row r="5761" spans="1:3" x14ac:dyDescent="0.3">
      <c r="A5761">
        <v>6381500170</v>
      </c>
      <c r="B5761">
        <v>235000</v>
      </c>
      <c r="C5761">
        <v>0</v>
      </c>
    </row>
    <row r="5762" spans="1:3" x14ac:dyDescent="0.3">
      <c r="A5762">
        <v>6381500170</v>
      </c>
      <c r="B5762">
        <v>365000</v>
      </c>
      <c r="C5762">
        <v>0</v>
      </c>
    </row>
    <row r="5763" spans="1:3" x14ac:dyDescent="0.3">
      <c r="A5763">
        <v>1954420170</v>
      </c>
      <c r="B5763">
        <v>368250</v>
      </c>
      <c r="C5763">
        <v>0</v>
      </c>
    </row>
    <row r="5764" spans="1:3" x14ac:dyDescent="0.3">
      <c r="A5764">
        <v>1954420170</v>
      </c>
      <c r="B5764">
        <v>580000</v>
      </c>
      <c r="C5764">
        <v>0</v>
      </c>
    </row>
    <row r="5765" spans="1:3" x14ac:dyDescent="0.3">
      <c r="A5765">
        <v>623059016</v>
      </c>
      <c r="B5765" s="2">
        <v>1100000</v>
      </c>
      <c r="C5765">
        <v>1</v>
      </c>
    </row>
    <row r="5766" spans="1:3" x14ac:dyDescent="0.3">
      <c r="A5766">
        <v>6181400470</v>
      </c>
      <c r="B5766">
        <v>215000</v>
      </c>
      <c r="C5766">
        <v>0</v>
      </c>
    </row>
    <row r="5767" spans="1:3" x14ac:dyDescent="0.3">
      <c r="A5767">
        <v>3904920980</v>
      </c>
      <c r="B5767">
        <v>648000</v>
      </c>
      <c r="C5767">
        <v>0</v>
      </c>
    </row>
    <row r="5768" spans="1:3" x14ac:dyDescent="0.3">
      <c r="A5768">
        <v>7215730430</v>
      </c>
      <c r="B5768">
        <v>705000</v>
      </c>
      <c r="C5768">
        <v>0</v>
      </c>
    </row>
    <row r="5769" spans="1:3" x14ac:dyDescent="0.3">
      <c r="A5769">
        <v>475000190</v>
      </c>
      <c r="B5769">
        <v>465000</v>
      </c>
      <c r="C5769">
        <v>0</v>
      </c>
    </row>
    <row r="5770" spans="1:3" x14ac:dyDescent="0.3">
      <c r="A5770">
        <v>2877100235</v>
      </c>
      <c r="B5770">
        <v>650000</v>
      </c>
      <c r="C5770">
        <v>0</v>
      </c>
    </row>
    <row r="5771" spans="1:3" x14ac:dyDescent="0.3">
      <c r="A5771">
        <v>7893202340</v>
      </c>
      <c r="B5771">
        <v>335000</v>
      </c>
      <c r="C5771">
        <v>0</v>
      </c>
    </row>
    <row r="5772" spans="1:3" x14ac:dyDescent="0.3">
      <c r="A5772">
        <v>9238430190</v>
      </c>
      <c r="B5772">
        <v>640000</v>
      </c>
      <c r="C5772">
        <v>0</v>
      </c>
    </row>
    <row r="5773" spans="1:3" x14ac:dyDescent="0.3">
      <c r="A5773">
        <v>1939120050</v>
      </c>
      <c r="B5773">
        <v>638250</v>
      </c>
      <c r="C5773">
        <v>0</v>
      </c>
    </row>
    <row r="5774" spans="1:3" x14ac:dyDescent="0.3">
      <c r="A5774">
        <v>9197800010</v>
      </c>
      <c r="B5774" s="2">
        <v>1460000</v>
      </c>
      <c r="C5774">
        <v>0</v>
      </c>
    </row>
    <row r="5775" spans="1:3" x14ac:dyDescent="0.3">
      <c r="A5775">
        <v>5248800250</v>
      </c>
      <c r="B5775">
        <v>375000</v>
      </c>
      <c r="C5775">
        <v>0</v>
      </c>
    </row>
    <row r="5776" spans="1:3" x14ac:dyDescent="0.3">
      <c r="A5776">
        <v>4457300630</v>
      </c>
      <c r="B5776">
        <v>842000</v>
      </c>
      <c r="C5776">
        <v>0</v>
      </c>
    </row>
    <row r="5777" spans="1:3" x14ac:dyDescent="0.3">
      <c r="A5777">
        <v>2228900161</v>
      </c>
      <c r="B5777">
        <v>499950</v>
      </c>
      <c r="C5777">
        <v>0</v>
      </c>
    </row>
    <row r="5778" spans="1:3" x14ac:dyDescent="0.3">
      <c r="A5778">
        <v>6817850050</v>
      </c>
      <c r="B5778">
        <v>810000</v>
      </c>
      <c r="C5778">
        <v>0</v>
      </c>
    </row>
    <row r="5779" spans="1:3" x14ac:dyDescent="0.3">
      <c r="A5779">
        <v>1775800280</v>
      </c>
      <c r="B5779">
        <v>310000</v>
      </c>
      <c r="C5779">
        <v>0</v>
      </c>
    </row>
    <row r="5780" spans="1:3" x14ac:dyDescent="0.3">
      <c r="A5780">
        <v>263000050</v>
      </c>
      <c r="B5780">
        <v>730000</v>
      </c>
      <c r="C5780">
        <v>0</v>
      </c>
    </row>
    <row r="5781" spans="1:3" x14ac:dyDescent="0.3">
      <c r="A5781">
        <v>1870400470</v>
      </c>
      <c r="B5781">
        <v>637800</v>
      </c>
      <c r="C5781">
        <v>0</v>
      </c>
    </row>
    <row r="5782" spans="1:3" x14ac:dyDescent="0.3">
      <c r="A5782">
        <v>7839300185</v>
      </c>
      <c r="B5782">
        <v>225000</v>
      </c>
      <c r="C5782">
        <v>0</v>
      </c>
    </row>
    <row r="5783" spans="1:3" x14ac:dyDescent="0.3">
      <c r="A5783">
        <v>2426039130</v>
      </c>
      <c r="B5783">
        <v>417500</v>
      </c>
      <c r="C5783">
        <v>0</v>
      </c>
    </row>
    <row r="5784" spans="1:3" x14ac:dyDescent="0.3">
      <c r="A5784">
        <v>2938200170</v>
      </c>
      <c r="B5784">
        <v>265000</v>
      </c>
      <c r="C5784">
        <v>0</v>
      </c>
    </row>
    <row r="5785" spans="1:3" x14ac:dyDescent="0.3">
      <c r="A5785">
        <v>1954440050</v>
      </c>
      <c r="B5785">
        <v>550000</v>
      </c>
      <c r="C5785">
        <v>0</v>
      </c>
    </row>
    <row r="5786" spans="1:3" x14ac:dyDescent="0.3">
      <c r="A5786">
        <v>2224079001</v>
      </c>
      <c r="B5786">
        <v>625700</v>
      </c>
      <c r="C5786">
        <v>0</v>
      </c>
    </row>
    <row r="5787" spans="1:3" x14ac:dyDescent="0.3">
      <c r="A5787">
        <v>200520080</v>
      </c>
      <c r="B5787">
        <v>595000</v>
      </c>
      <c r="C5787">
        <v>0</v>
      </c>
    </row>
    <row r="5788" spans="1:3" x14ac:dyDescent="0.3">
      <c r="A5788">
        <v>2195900010</v>
      </c>
      <c r="B5788">
        <v>270000</v>
      </c>
      <c r="C5788">
        <v>0</v>
      </c>
    </row>
    <row r="5789" spans="1:3" x14ac:dyDescent="0.3">
      <c r="A5789">
        <v>5707500050</v>
      </c>
      <c r="B5789">
        <v>739375</v>
      </c>
      <c r="C5789">
        <v>0</v>
      </c>
    </row>
    <row r="5790" spans="1:3" x14ac:dyDescent="0.3">
      <c r="A5790">
        <v>8929000130</v>
      </c>
      <c r="B5790">
        <v>357562</v>
      </c>
      <c r="C5790">
        <v>0</v>
      </c>
    </row>
    <row r="5791" spans="1:3" x14ac:dyDescent="0.3">
      <c r="A5791">
        <v>2944000170</v>
      </c>
      <c r="B5791" s="2">
        <v>1010000</v>
      </c>
      <c r="C5791">
        <v>0</v>
      </c>
    </row>
    <row r="5792" spans="1:3" x14ac:dyDescent="0.3">
      <c r="A5792">
        <v>8682262330</v>
      </c>
      <c r="B5792">
        <v>455000</v>
      </c>
      <c r="C5792">
        <v>0</v>
      </c>
    </row>
    <row r="5793" spans="1:3" x14ac:dyDescent="0.3">
      <c r="A5793">
        <v>4167800130</v>
      </c>
      <c r="B5793">
        <v>310000</v>
      </c>
      <c r="C5793">
        <v>0</v>
      </c>
    </row>
    <row r="5794" spans="1:3" x14ac:dyDescent="0.3">
      <c r="A5794">
        <v>1624079088</v>
      </c>
      <c r="B5794">
        <v>415000</v>
      </c>
      <c r="C5794">
        <v>0</v>
      </c>
    </row>
    <row r="5795" spans="1:3" x14ac:dyDescent="0.3">
      <c r="A5795">
        <v>7370600050</v>
      </c>
      <c r="B5795">
        <v>452000</v>
      </c>
      <c r="C5795">
        <v>0</v>
      </c>
    </row>
    <row r="5796" spans="1:3" x14ac:dyDescent="0.3">
      <c r="A5796">
        <v>2025059134</v>
      </c>
      <c r="B5796">
        <v>810000</v>
      </c>
      <c r="C5796">
        <v>0</v>
      </c>
    </row>
    <row r="5797" spans="1:3" x14ac:dyDescent="0.3">
      <c r="A5797">
        <v>7522500020</v>
      </c>
      <c r="B5797">
        <v>730001</v>
      </c>
      <c r="C5797">
        <v>0</v>
      </c>
    </row>
    <row r="5798" spans="1:3" x14ac:dyDescent="0.3">
      <c r="A5798">
        <v>1125069134</v>
      </c>
      <c r="B5798">
        <v>825000</v>
      </c>
      <c r="C5798">
        <v>0</v>
      </c>
    </row>
    <row r="5799" spans="1:3" x14ac:dyDescent="0.3">
      <c r="A5799">
        <v>8032700010</v>
      </c>
      <c r="B5799">
        <v>665000</v>
      </c>
      <c r="C5799">
        <v>0</v>
      </c>
    </row>
    <row r="5800" spans="1:3" x14ac:dyDescent="0.3">
      <c r="A5800">
        <v>2473370050</v>
      </c>
      <c r="B5800">
        <v>327500</v>
      </c>
      <c r="C5800">
        <v>0</v>
      </c>
    </row>
    <row r="5801" spans="1:3" x14ac:dyDescent="0.3">
      <c r="A5801">
        <v>3276930050</v>
      </c>
      <c r="B5801">
        <v>699950</v>
      </c>
      <c r="C5801">
        <v>0</v>
      </c>
    </row>
    <row r="5802" spans="1:3" x14ac:dyDescent="0.3">
      <c r="A5802">
        <v>3211230080</v>
      </c>
      <c r="B5802">
        <v>424000</v>
      </c>
      <c r="C5802">
        <v>0</v>
      </c>
    </row>
    <row r="5803" spans="1:3" x14ac:dyDescent="0.3">
      <c r="A5803">
        <v>7519000471</v>
      </c>
      <c r="B5803">
        <v>657000</v>
      </c>
      <c r="C5803">
        <v>0</v>
      </c>
    </row>
    <row r="5804" spans="1:3" x14ac:dyDescent="0.3">
      <c r="A5804">
        <v>8563000130</v>
      </c>
      <c r="B5804">
        <v>445000</v>
      </c>
      <c r="C5804">
        <v>0</v>
      </c>
    </row>
    <row r="5805" spans="1:3" x14ac:dyDescent="0.3">
      <c r="A5805">
        <v>2770604103</v>
      </c>
      <c r="B5805">
        <v>450000</v>
      </c>
      <c r="C5805">
        <v>0</v>
      </c>
    </row>
    <row r="5806" spans="1:3" x14ac:dyDescent="0.3">
      <c r="A5806">
        <v>3581000020</v>
      </c>
      <c r="B5806">
        <v>350000</v>
      </c>
      <c r="C5806">
        <v>0</v>
      </c>
    </row>
    <row r="5807" spans="1:3" x14ac:dyDescent="0.3">
      <c r="A5807">
        <v>9432750190</v>
      </c>
      <c r="B5807">
        <v>460000</v>
      </c>
      <c r="C5807">
        <v>0</v>
      </c>
    </row>
    <row r="5808" spans="1:3" x14ac:dyDescent="0.3">
      <c r="A5808">
        <v>1622059088</v>
      </c>
      <c r="B5808">
        <v>385000</v>
      </c>
      <c r="C5808">
        <v>0</v>
      </c>
    </row>
    <row r="5809" spans="1:3" x14ac:dyDescent="0.3">
      <c r="A5809">
        <v>5559900080</v>
      </c>
      <c r="B5809">
        <v>272000</v>
      </c>
      <c r="C5809">
        <v>0</v>
      </c>
    </row>
    <row r="5810" spans="1:3" x14ac:dyDescent="0.3">
      <c r="A5810">
        <v>7202260780</v>
      </c>
      <c r="B5810">
        <v>535000</v>
      </c>
      <c r="C5810">
        <v>0</v>
      </c>
    </row>
    <row r="5811" spans="1:3" x14ac:dyDescent="0.3">
      <c r="A5811">
        <v>8651410950</v>
      </c>
      <c r="B5811">
        <v>216500</v>
      </c>
      <c r="C5811">
        <v>0</v>
      </c>
    </row>
    <row r="5812" spans="1:3" x14ac:dyDescent="0.3">
      <c r="A5812">
        <v>7843500080</v>
      </c>
      <c r="B5812">
        <v>325000</v>
      </c>
      <c r="C5812">
        <v>0</v>
      </c>
    </row>
    <row r="5813" spans="1:3" x14ac:dyDescent="0.3">
      <c r="A5813">
        <v>3205400290</v>
      </c>
      <c r="B5813">
        <v>420200</v>
      </c>
      <c r="C5813">
        <v>0</v>
      </c>
    </row>
    <row r="5814" spans="1:3" x14ac:dyDescent="0.3">
      <c r="A5814">
        <v>7129300420</v>
      </c>
      <c r="B5814">
        <v>258000</v>
      </c>
      <c r="C5814">
        <v>0</v>
      </c>
    </row>
    <row r="5815" spans="1:3" x14ac:dyDescent="0.3">
      <c r="A5815">
        <v>263000280</v>
      </c>
      <c r="B5815">
        <v>450000</v>
      </c>
      <c r="C5815">
        <v>0</v>
      </c>
    </row>
    <row r="5816" spans="1:3" x14ac:dyDescent="0.3">
      <c r="A5816">
        <v>2919200280</v>
      </c>
      <c r="B5816">
        <v>720168</v>
      </c>
      <c r="C5816">
        <v>0</v>
      </c>
    </row>
    <row r="5817" spans="1:3" x14ac:dyDescent="0.3">
      <c r="A5817">
        <v>2769602880</v>
      </c>
      <c r="B5817">
        <v>652000</v>
      </c>
      <c r="C5817">
        <v>0</v>
      </c>
    </row>
    <row r="5818" spans="1:3" x14ac:dyDescent="0.3">
      <c r="A5818">
        <v>8078440050</v>
      </c>
      <c r="B5818">
        <v>569500</v>
      </c>
      <c r="C5818">
        <v>0</v>
      </c>
    </row>
    <row r="5819" spans="1:3" x14ac:dyDescent="0.3">
      <c r="A5819">
        <v>1922069071</v>
      </c>
      <c r="B5819">
        <v>411000</v>
      </c>
      <c r="C5819">
        <v>0</v>
      </c>
    </row>
    <row r="5820" spans="1:3" x14ac:dyDescent="0.3">
      <c r="A5820">
        <v>7518502945</v>
      </c>
      <c r="B5820">
        <v>524950</v>
      </c>
      <c r="C5820">
        <v>0</v>
      </c>
    </row>
    <row r="5821" spans="1:3" x14ac:dyDescent="0.3">
      <c r="A5821">
        <v>7568700480</v>
      </c>
      <c r="B5821">
        <v>153000</v>
      </c>
      <c r="C5821">
        <v>0</v>
      </c>
    </row>
    <row r="5822" spans="1:3" x14ac:dyDescent="0.3">
      <c r="A5822">
        <v>9577800005</v>
      </c>
      <c r="B5822">
        <v>775000</v>
      </c>
      <c r="C5822">
        <v>0</v>
      </c>
    </row>
    <row r="5823" spans="1:3" x14ac:dyDescent="0.3">
      <c r="A5823">
        <v>7436050170</v>
      </c>
      <c r="B5823">
        <v>338500</v>
      </c>
      <c r="C5823">
        <v>0</v>
      </c>
    </row>
    <row r="5824" spans="1:3" x14ac:dyDescent="0.3">
      <c r="A5824">
        <v>7200001259</v>
      </c>
      <c r="B5824">
        <v>570000</v>
      </c>
      <c r="C5824">
        <v>0</v>
      </c>
    </row>
    <row r="5825" spans="1:3" x14ac:dyDescent="0.3">
      <c r="A5825">
        <v>4127000095</v>
      </c>
      <c r="B5825">
        <v>653000</v>
      </c>
      <c r="C5825">
        <v>0</v>
      </c>
    </row>
    <row r="5826" spans="1:3" x14ac:dyDescent="0.3">
      <c r="A5826">
        <v>1934800086</v>
      </c>
      <c r="B5826">
        <v>435000</v>
      </c>
      <c r="C5826">
        <v>0</v>
      </c>
    </row>
    <row r="5827" spans="1:3" x14ac:dyDescent="0.3">
      <c r="A5827">
        <v>3361401025</v>
      </c>
      <c r="B5827">
        <v>207000</v>
      </c>
      <c r="C5827">
        <v>0</v>
      </c>
    </row>
    <row r="5828" spans="1:3" x14ac:dyDescent="0.3">
      <c r="A5828">
        <v>7430500415</v>
      </c>
      <c r="B5828">
        <v>540000</v>
      </c>
      <c r="C5828">
        <v>0</v>
      </c>
    </row>
    <row r="5829" spans="1:3" x14ac:dyDescent="0.3">
      <c r="A5829">
        <v>1622049182</v>
      </c>
      <c r="B5829">
        <v>386000</v>
      </c>
      <c r="C5829">
        <v>0</v>
      </c>
    </row>
    <row r="5830" spans="1:3" x14ac:dyDescent="0.3">
      <c r="A5830">
        <v>7749500250</v>
      </c>
      <c r="B5830">
        <v>265000</v>
      </c>
      <c r="C5830">
        <v>0</v>
      </c>
    </row>
    <row r="5831" spans="1:3" x14ac:dyDescent="0.3">
      <c r="A5831">
        <v>1773101159</v>
      </c>
      <c r="B5831">
        <v>250000</v>
      </c>
      <c r="C5831">
        <v>0</v>
      </c>
    </row>
    <row r="5832" spans="1:3" x14ac:dyDescent="0.3">
      <c r="A5832">
        <v>9829200250</v>
      </c>
      <c r="B5832" s="2">
        <v>1697000</v>
      </c>
      <c r="C5832">
        <v>0</v>
      </c>
    </row>
    <row r="5833" spans="1:3" x14ac:dyDescent="0.3">
      <c r="A5833">
        <v>3303860130</v>
      </c>
      <c r="B5833">
        <v>455000</v>
      </c>
      <c r="C5833">
        <v>0</v>
      </c>
    </row>
    <row r="5834" spans="1:3" x14ac:dyDescent="0.3">
      <c r="A5834">
        <v>9359100500</v>
      </c>
      <c r="B5834" s="2">
        <v>1795000</v>
      </c>
      <c r="C5834">
        <v>0</v>
      </c>
    </row>
    <row r="5835" spans="1:3" x14ac:dyDescent="0.3">
      <c r="A5835">
        <v>1250203860</v>
      </c>
      <c r="B5835">
        <v>759000</v>
      </c>
      <c r="C5835">
        <v>0</v>
      </c>
    </row>
    <row r="5836" spans="1:3" x14ac:dyDescent="0.3">
      <c r="A5836">
        <v>2386000170</v>
      </c>
      <c r="B5836">
        <v>970000</v>
      </c>
      <c r="C5836">
        <v>0</v>
      </c>
    </row>
    <row r="5837" spans="1:3" x14ac:dyDescent="0.3">
      <c r="A5837">
        <v>5702500050</v>
      </c>
      <c r="B5837">
        <v>280000</v>
      </c>
      <c r="C5837">
        <v>0</v>
      </c>
    </row>
    <row r="5838" spans="1:3" x14ac:dyDescent="0.3">
      <c r="A5838">
        <v>2600000050</v>
      </c>
      <c r="B5838">
        <v>690000</v>
      </c>
      <c r="C5838">
        <v>0</v>
      </c>
    </row>
    <row r="5839" spans="1:3" x14ac:dyDescent="0.3">
      <c r="A5839">
        <v>7856640170</v>
      </c>
      <c r="B5839">
        <v>789900</v>
      </c>
      <c r="C5839">
        <v>0</v>
      </c>
    </row>
    <row r="5840" spans="1:3" x14ac:dyDescent="0.3">
      <c r="A5840">
        <v>5540800130</v>
      </c>
      <c r="B5840">
        <v>447500</v>
      </c>
      <c r="C5840">
        <v>0</v>
      </c>
    </row>
    <row r="5841" spans="1:3" x14ac:dyDescent="0.3">
      <c r="A5841">
        <v>7955060010</v>
      </c>
      <c r="B5841">
        <v>440000</v>
      </c>
      <c r="C5841">
        <v>0</v>
      </c>
    </row>
    <row r="5842" spans="1:3" x14ac:dyDescent="0.3">
      <c r="A5842">
        <v>7760400470</v>
      </c>
      <c r="B5842">
        <v>278000</v>
      </c>
      <c r="C5842">
        <v>0</v>
      </c>
    </row>
    <row r="5843" spans="1:3" x14ac:dyDescent="0.3">
      <c r="A5843">
        <v>9551202130</v>
      </c>
      <c r="B5843">
        <v>980000</v>
      </c>
      <c r="C5843">
        <v>0</v>
      </c>
    </row>
    <row r="5844" spans="1:3" x14ac:dyDescent="0.3">
      <c r="A5844">
        <v>4345000050</v>
      </c>
      <c r="B5844">
        <v>245000</v>
      </c>
      <c r="C5844">
        <v>0</v>
      </c>
    </row>
    <row r="5845" spans="1:3" x14ac:dyDescent="0.3">
      <c r="A5845">
        <v>7334501440</v>
      </c>
      <c r="B5845">
        <v>287000</v>
      </c>
      <c r="C5845">
        <v>0</v>
      </c>
    </row>
    <row r="5846" spans="1:3" x14ac:dyDescent="0.3">
      <c r="A5846">
        <v>1523069215</v>
      </c>
      <c r="B5846">
        <v>435000</v>
      </c>
      <c r="C5846">
        <v>0</v>
      </c>
    </row>
    <row r="5847" spans="1:3" x14ac:dyDescent="0.3">
      <c r="A5847">
        <v>5525400430</v>
      </c>
      <c r="B5847">
        <v>585000</v>
      </c>
      <c r="C5847">
        <v>0</v>
      </c>
    </row>
    <row r="5848" spans="1:3" x14ac:dyDescent="0.3">
      <c r="A5848">
        <v>871001611</v>
      </c>
      <c r="B5848">
        <v>616000</v>
      </c>
      <c r="C5848">
        <v>0</v>
      </c>
    </row>
    <row r="5849" spans="1:3" x14ac:dyDescent="0.3">
      <c r="A5849">
        <v>1685200190</v>
      </c>
      <c r="B5849">
        <v>203000</v>
      </c>
      <c r="C5849">
        <v>0</v>
      </c>
    </row>
    <row r="5850" spans="1:3" x14ac:dyDescent="0.3">
      <c r="A5850">
        <v>1982200675</v>
      </c>
      <c r="B5850">
        <v>860000</v>
      </c>
      <c r="C5850">
        <v>0</v>
      </c>
    </row>
    <row r="5851" spans="1:3" x14ac:dyDescent="0.3">
      <c r="A5851">
        <v>1201500010</v>
      </c>
      <c r="B5851">
        <v>833000</v>
      </c>
      <c r="C5851">
        <v>0</v>
      </c>
    </row>
    <row r="5852" spans="1:3" x14ac:dyDescent="0.3">
      <c r="A5852">
        <v>1822360080</v>
      </c>
      <c r="B5852">
        <v>565000</v>
      </c>
      <c r="C5852">
        <v>0</v>
      </c>
    </row>
    <row r="5853" spans="1:3" x14ac:dyDescent="0.3">
      <c r="A5853">
        <v>4113800500</v>
      </c>
      <c r="B5853">
        <v>572500</v>
      </c>
      <c r="C5853">
        <v>0</v>
      </c>
    </row>
    <row r="5854" spans="1:3" x14ac:dyDescent="0.3">
      <c r="A5854">
        <v>4299700095</v>
      </c>
      <c r="B5854">
        <v>254000</v>
      </c>
      <c r="C5854">
        <v>0</v>
      </c>
    </row>
    <row r="5855" spans="1:3" x14ac:dyDescent="0.3">
      <c r="A5855">
        <v>3585900500</v>
      </c>
      <c r="B5855" s="2">
        <v>1525000</v>
      </c>
      <c r="C5855">
        <v>0</v>
      </c>
    </row>
    <row r="5856" spans="1:3" x14ac:dyDescent="0.3">
      <c r="A5856">
        <v>326069026</v>
      </c>
      <c r="B5856">
        <v>900000</v>
      </c>
      <c r="C5856">
        <v>0</v>
      </c>
    </row>
    <row r="5857" spans="1:3" x14ac:dyDescent="0.3">
      <c r="A5857">
        <v>4070700290</v>
      </c>
      <c r="B5857">
        <v>899000</v>
      </c>
      <c r="C5857">
        <v>0</v>
      </c>
    </row>
    <row r="5858" spans="1:3" x14ac:dyDescent="0.3">
      <c r="A5858">
        <v>7625703800</v>
      </c>
      <c r="B5858">
        <v>560000</v>
      </c>
      <c r="C5858">
        <v>0</v>
      </c>
    </row>
    <row r="5859" spans="1:3" x14ac:dyDescent="0.3">
      <c r="A5859">
        <v>643400130</v>
      </c>
      <c r="B5859">
        <v>512500</v>
      </c>
      <c r="C5859">
        <v>0</v>
      </c>
    </row>
    <row r="5860" spans="1:3" x14ac:dyDescent="0.3">
      <c r="A5860">
        <v>2877103070</v>
      </c>
      <c r="B5860">
        <v>775000</v>
      </c>
      <c r="C5860">
        <v>0</v>
      </c>
    </row>
    <row r="5861" spans="1:3" x14ac:dyDescent="0.3">
      <c r="A5861">
        <v>421000185</v>
      </c>
      <c r="B5861">
        <v>200000</v>
      </c>
      <c r="C5861">
        <v>0</v>
      </c>
    </row>
    <row r="5862" spans="1:3" x14ac:dyDescent="0.3">
      <c r="A5862">
        <v>2113700825</v>
      </c>
      <c r="B5862">
        <v>172000</v>
      </c>
      <c r="C5862">
        <v>0</v>
      </c>
    </row>
    <row r="5863" spans="1:3" x14ac:dyDescent="0.3">
      <c r="A5863">
        <v>623049093</v>
      </c>
      <c r="B5863">
        <v>219900</v>
      </c>
      <c r="C5863">
        <v>0</v>
      </c>
    </row>
    <row r="5864" spans="1:3" x14ac:dyDescent="0.3">
      <c r="A5864">
        <v>4348800080</v>
      </c>
      <c r="B5864">
        <v>641200</v>
      </c>
      <c r="C5864">
        <v>0</v>
      </c>
    </row>
    <row r="5865" spans="1:3" x14ac:dyDescent="0.3">
      <c r="A5865">
        <v>3762900010</v>
      </c>
      <c r="B5865">
        <v>473000</v>
      </c>
      <c r="C5865">
        <v>0</v>
      </c>
    </row>
    <row r="5866" spans="1:3" x14ac:dyDescent="0.3">
      <c r="A5866">
        <v>3578401700</v>
      </c>
      <c r="B5866">
        <v>540000</v>
      </c>
      <c r="C5866">
        <v>0</v>
      </c>
    </row>
    <row r="5867" spans="1:3" x14ac:dyDescent="0.3">
      <c r="A5867">
        <v>1211000280</v>
      </c>
      <c r="B5867">
        <v>295000</v>
      </c>
      <c r="C5867">
        <v>0</v>
      </c>
    </row>
    <row r="5868" spans="1:3" x14ac:dyDescent="0.3">
      <c r="A5868">
        <v>1324300091</v>
      </c>
      <c r="B5868">
        <v>370000</v>
      </c>
      <c r="C5868">
        <v>0</v>
      </c>
    </row>
    <row r="5869" spans="1:3" x14ac:dyDescent="0.3">
      <c r="A5869">
        <v>4141800285</v>
      </c>
      <c r="B5869" s="2">
        <v>1727000</v>
      </c>
      <c r="C5869">
        <v>0</v>
      </c>
    </row>
    <row r="5870" spans="1:3" x14ac:dyDescent="0.3">
      <c r="A5870">
        <v>1524079088</v>
      </c>
      <c r="B5870">
        <v>275000</v>
      </c>
      <c r="C5870">
        <v>0</v>
      </c>
    </row>
    <row r="5871" spans="1:3" x14ac:dyDescent="0.3">
      <c r="A5871">
        <v>9320900420</v>
      </c>
      <c r="B5871">
        <v>89000</v>
      </c>
      <c r="C5871">
        <v>0</v>
      </c>
    </row>
    <row r="5872" spans="1:3" x14ac:dyDescent="0.3">
      <c r="A5872">
        <v>7349800780</v>
      </c>
      <c r="B5872">
        <v>175000</v>
      </c>
      <c r="C5872">
        <v>0</v>
      </c>
    </row>
    <row r="5873" spans="1:3" x14ac:dyDescent="0.3">
      <c r="A5873">
        <v>1196002948</v>
      </c>
      <c r="B5873">
        <v>490000</v>
      </c>
      <c r="C5873">
        <v>0</v>
      </c>
    </row>
    <row r="5874" spans="1:3" x14ac:dyDescent="0.3">
      <c r="A5874">
        <v>5631500213</v>
      </c>
      <c r="B5874">
        <v>342400</v>
      </c>
      <c r="C5874">
        <v>0</v>
      </c>
    </row>
    <row r="5875" spans="1:3" x14ac:dyDescent="0.3">
      <c r="A5875">
        <v>3416601045</v>
      </c>
      <c r="B5875">
        <v>345000</v>
      </c>
      <c r="C5875">
        <v>0</v>
      </c>
    </row>
    <row r="5876" spans="1:3" x14ac:dyDescent="0.3">
      <c r="A5876">
        <v>9828701650</v>
      </c>
      <c r="B5876">
        <v>399000</v>
      </c>
      <c r="C5876">
        <v>0</v>
      </c>
    </row>
    <row r="5877" spans="1:3" x14ac:dyDescent="0.3">
      <c r="A5877">
        <v>6071300500</v>
      </c>
      <c r="B5877">
        <v>550000</v>
      </c>
      <c r="C5877">
        <v>0</v>
      </c>
    </row>
    <row r="5878" spans="1:3" x14ac:dyDescent="0.3">
      <c r="A5878">
        <v>6072760670</v>
      </c>
      <c r="B5878">
        <v>652450</v>
      </c>
      <c r="C5878">
        <v>0</v>
      </c>
    </row>
    <row r="5879" spans="1:3" x14ac:dyDescent="0.3">
      <c r="A5879">
        <v>9141100255</v>
      </c>
      <c r="B5879">
        <v>438000</v>
      </c>
      <c r="C5879">
        <v>0</v>
      </c>
    </row>
    <row r="5880" spans="1:3" x14ac:dyDescent="0.3">
      <c r="A5880">
        <v>2824600290</v>
      </c>
      <c r="B5880">
        <v>605000</v>
      </c>
      <c r="C5880">
        <v>0</v>
      </c>
    </row>
    <row r="5881" spans="1:3" x14ac:dyDescent="0.3">
      <c r="A5881">
        <v>2787720170</v>
      </c>
      <c r="B5881">
        <v>395000</v>
      </c>
      <c r="C5881">
        <v>0</v>
      </c>
    </row>
    <row r="5882" spans="1:3" x14ac:dyDescent="0.3">
      <c r="A5882">
        <v>9826701735</v>
      </c>
      <c r="B5882">
        <v>449950</v>
      </c>
      <c r="C5882">
        <v>0</v>
      </c>
    </row>
    <row r="5883" spans="1:3" x14ac:dyDescent="0.3">
      <c r="A5883">
        <v>1703050420</v>
      </c>
      <c r="B5883">
        <v>651100</v>
      </c>
      <c r="C5883">
        <v>0</v>
      </c>
    </row>
    <row r="5884" spans="1:3" x14ac:dyDescent="0.3">
      <c r="A5884">
        <v>4060000440</v>
      </c>
      <c r="B5884">
        <v>241000</v>
      </c>
      <c r="C5884">
        <v>0</v>
      </c>
    </row>
    <row r="5885" spans="1:3" x14ac:dyDescent="0.3">
      <c r="A5885">
        <v>2525049148</v>
      </c>
      <c r="B5885" s="2">
        <v>3418800</v>
      </c>
      <c r="C5885">
        <v>0</v>
      </c>
    </row>
    <row r="5886" spans="1:3" x14ac:dyDescent="0.3">
      <c r="A5886">
        <v>8857310010</v>
      </c>
      <c r="B5886">
        <v>268500</v>
      </c>
      <c r="C5886">
        <v>0</v>
      </c>
    </row>
    <row r="5887" spans="1:3" x14ac:dyDescent="0.3">
      <c r="A5887">
        <v>1823049178</v>
      </c>
      <c r="B5887">
        <v>200000</v>
      </c>
      <c r="C5887">
        <v>0</v>
      </c>
    </row>
    <row r="5888" spans="1:3" x14ac:dyDescent="0.3">
      <c r="A5888">
        <v>4364200250</v>
      </c>
      <c r="B5888">
        <v>400375</v>
      </c>
      <c r="C5888">
        <v>0</v>
      </c>
    </row>
    <row r="5889" spans="1:3" x14ac:dyDescent="0.3">
      <c r="A5889">
        <v>8682260480</v>
      </c>
      <c r="B5889">
        <v>429000</v>
      </c>
      <c r="C5889">
        <v>0</v>
      </c>
    </row>
    <row r="5890" spans="1:3" x14ac:dyDescent="0.3">
      <c r="A5890">
        <v>1250200345</v>
      </c>
      <c r="B5890">
        <v>230000</v>
      </c>
      <c r="C5890">
        <v>0</v>
      </c>
    </row>
    <row r="5891" spans="1:3" x14ac:dyDescent="0.3">
      <c r="A5891">
        <v>9808590460</v>
      </c>
      <c r="B5891" s="2">
        <v>1200000</v>
      </c>
      <c r="C5891">
        <v>0</v>
      </c>
    </row>
    <row r="5892" spans="1:3" x14ac:dyDescent="0.3">
      <c r="A5892">
        <v>7818700480</v>
      </c>
      <c r="B5892">
        <v>314200</v>
      </c>
      <c r="C5892">
        <v>0</v>
      </c>
    </row>
    <row r="5893" spans="1:3" x14ac:dyDescent="0.3">
      <c r="A5893">
        <v>2792000010</v>
      </c>
      <c r="B5893">
        <v>513000</v>
      </c>
      <c r="C5893">
        <v>0</v>
      </c>
    </row>
    <row r="5894" spans="1:3" x14ac:dyDescent="0.3">
      <c r="A5894">
        <v>1705400244</v>
      </c>
      <c r="B5894">
        <v>535000</v>
      </c>
      <c r="C5894">
        <v>0</v>
      </c>
    </row>
    <row r="5895" spans="1:3" x14ac:dyDescent="0.3">
      <c r="A5895">
        <v>9358002375</v>
      </c>
      <c r="B5895">
        <v>420000</v>
      </c>
      <c r="C5895">
        <v>0</v>
      </c>
    </row>
    <row r="5896" spans="1:3" x14ac:dyDescent="0.3">
      <c r="A5896">
        <v>8944320470</v>
      </c>
      <c r="B5896">
        <v>345950</v>
      </c>
      <c r="C5896">
        <v>0</v>
      </c>
    </row>
    <row r="5897" spans="1:3" x14ac:dyDescent="0.3">
      <c r="A5897">
        <v>6372000101</v>
      </c>
      <c r="B5897">
        <v>483500</v>
      </c>
      <c r="C5897">
        <v>0</v>
      </c>
    </row>
    <row r="5898" spans="1:3" x14ac:dyDescent="0.3">
      <c r="A5898">
        <v>2877100655</v>
      </c>
      <c r="B5898">
        <v>695000</v>
      </c>
      <c r="C5898">
        <v>0</v>
      </c>
    </row>
    <row r="5899" spans="1:3" x14ac:dyDescent="0.3">
      <c r="A5899">
        <v>9378500050</v>
      </c>
      <c r="B5899">
        <v>295000</v>
      </c>
      <c r="C5899">
        <v>0</v>
      </c>
    </row>
    <row r="5900" spans="1:3" x14ac:dyDescent="0.3">
      <c r="A5900">
        <v>3790600080</v>
      </c>
      <c r="B5900">
        <v>434975</v>
      </c>
      <c r="C5900">
        <v>0</v>
      </c>
    </row>
    <row r="5901" spans="1:3" x14ac:dyDescent="0.3">
      <c r="A5901">
        <v>8944360080</v>
      </c>
      <c r="B5901">
        <v>513000</v>
      </c>
      <c r="C5901">
        <v>0</v>
      </c>
    </row>
    <row r="5902" spans="1:3" x14ac:dyDescent="0.3">
      <c r="A5902">
        <v>7979900225</v>
      </c>
      <c r="B5902">
        <v>360000</v>
      </c>
      <c r="C5902">
        <v>0</v>
      </c>
    </row>
    <row r="5903" spans="1:3" x14ac:dyDescent="0.3">
      <c r="A5903">
        <v>3163600130</v>
      </c>
      <c r="B5903">
        <v>234900</v>
      </c>
      <c r="C5903">
        <v>0</v>
      </c>
    </row>
    <row r="5904" spans="1:3" x14ac:dyDescent="0.3">
      <c r="A5904">
        <v>4139380050</v>
      </c>
      <c r="B5904">
        <v>963000</v>
      </c>
      <c r="C5904">
        <v>0</v>
      </c>
    </row>
    <row r="5905" spans="1:3" x14ac:dyDescent="0.3">
      <c r="A5905">
        <v>2749600095</v>
      </c>
      <c r="B5905">
        <v>595000</v>
      </c>
      <c r="C5905">
        <v>0</v>
      </c>
    </row>
    <row r="5906" spans="1:3" x14ac:dyDescent="0.3">
      <c r="A5906">
        <v>7852160250</v>
      </c>
      <c r="B5906">
        <v>942500</v>
      </c>
      <c r="C5906">
        <v>0</v>
      </c>
    </row>
    <row r="5907" spans="1:3" x14ac:dyDescent="0.3">
      <c r="A5907">
        <v>3303980500</v>
      </c>
      <c r="B5907" s="2">
        <v>1029000</v>
      </c>
      <c r="C5907">
        <v>0</v>
      </c>
    </row>
    <row r="5908" spans="1:3" x14ac:dyDescent="0.3">
      <c r="A5908">
        <v>1250200605</v>
      </c>
      <c r="B5908">
        <v>350000</v>
      </c>
      <c r="C5908">
        <v>0</v>
      </c>
    </row>
    <row r="5909" spans="1:3" x14ac:dyDescent="0.3">
      <c r="A5909">
        <v>8887001640</v>
      </c>
      <c r="B5909">
        <v>416500</v>
      </c>
      <c r="C5909">
        <v>0</v>
      </c>
    </row>
    <row r="5910" spans="1:3" x14ac:dyDescent="0.3">
      <c r="A5910">
        <v>2122059127</v>
      </c>
      <c r="B5910">
        <v>209900</v>
      </c>
      <c r="C5910">
        <v>0</v>
      </c>
    </row>
    <row r="5911" spans="1:3" x14ac:dyDescent="0.3">
      <c r="A5911">
        <v>5700001045</v>
      </c>
      <c r="B5911">
        <v>802000</v>
      </c>
      <c r="C5911">
        <v>0</v>
      </c>
    </row>
    <row r="5912" spans="1:3" x14ac:dyDescent="0.3">
      <c r="A5912">
        <v>7331900290</v>
      </c>
      <c r="B5912">
        <v>230000</v>
      </c>
      <c r="C5912">
        <v>0</v>
      </c>
    </row>
    <row r="5913" spans="1:3" x14ac:dyDescent="0.3">
      <c r="A5913">
        <v>7844200415</v>
      </c>
      <c r="B5913">
        <v>489000</v>
      </c>
      <c r="C5913">
        <v>0</v>
      </c>
    </row>
    <row r="5914" spans="1:3" x14ac:dyDescent="0.3">
      <c r="A5914">
        <v>4055700345</v>
      </c>
      <c r="B5914">
        <v>497000</v>
      </c>
      <c r="C5914">
        <v>0</v>
      </c>
    </row>
    <row r="5915" spans="1:3" x14ac:dyDescent="0.3">
      <c r="A5915">
        <v>2923049421</v>
      </c>
      <c r="B5915">
        <v>250000</v>
      </c>
      <c r="C5915">
        <v>0</v>
      </c>
    </row>
    <row r="5916" spans="1:3" x14ac:dyDescent="0.3">
      <c r="A5916">
        <v>1860600840</v>
      </c>
      <c r="B5916">
        <v>925000</v>
      </c>
      <c r="C5916">
        <v>0</v>
      </c>
    </row>
    <row r="5917" spans="1:3" x14ac:dyDescent="0.3">
      <c r="A5917">
        <v>5095400460</v>
      </c>
      <c r="B5917">
        <v>390000</v>
      </c>
      <c r="C5917">
        <v>0</v>
      </c>
    </row>
    <row r="5918" spans="1:3" x14ac:dyDescent="0.3">
      <c r="A5918">
        <v>3819750170</v>
      </c>
      <c r="B5918">
        <v>415000</v>
      </c>
      <c r="C5918">
        <v>0</v>
      </c>
    </row>
    <row r="5919" spans="1:3" x14ac:dyDescent="0.3">
      <c r="A5919">
        <v>5021900779</v>
      </c>
      <c r="B5919">
        <v>785000</v>
      </c>
      <c r="C5919">
        <v>0</v>
      </c>
    </row>
    <row r="5920" spans="1:3" x14ac:dyDescent="0.3">
      <c r="A5920">
        <v>4206901155</v>
      </c>
      <c r="B5920">
        <v>575000</v>
      </c>
      <c r="C5920">
        <v>0</v>
      </c>
    </row>
    <row r="5921" spans="1:3" x14ac:dyDescent="0.3">
      <c r="A5921">
        <v>6303400290</v>
      </c>
      <c r="B5921">
        <v>170000</v>
      </c>
      <c r="C5921">
        <v>0</v>
      </c>
    </row>
    <row r="5922" spans="1:3" x14ac:dyDescent="0.3">
      <c r="A5922">
        <v>7871500440</v>
      </c>
      <c r="B5922">
        <v>750000</v>
      </c>
      <c r="C5922">
        <v>0</v>
      </c>
    </row>
    <row r="5923" spans="1:3" x14ac:dyDescent="0.3">
      <c r="A5923">
        <v>6085000130</v>
      </c>
      <c r="B5923">
        <v>230000</v>
      </c>
      <c r="C5923">
        <v>0</v>
      </c>
    </row>
    <row r="5924" spans="1:3" x14ac:dyDescent="0.3">
      <c r="A5924">
        <v>1896700080</v>
      </c>
      <c r="B5924">
        <v>855000</v>
      </c>
      <c r="C5924">
        <v>0</v>
      </c>
    </row>
    <row r="5925" spans="1:3" x14ac:dyDescent="0.3">
      <c r="A5925">
        <v>6197800101</v>
      </c>
      <c r="B5925">
        <v>235000</v>
      </c>
      <c r="C5925">
        <v>0</v>
      </c>
    </row>
    <row r="5926" spans="1:3" x14ac:dyDescent="0.3">
      <c r="A5926">
        <v>7802900380</v>
      </c>
      <c r="B5926">
        <v>335000</v>
      </c>
      <c r="C5926">
        <v>0</v>
      </c>
    </row>
    <row r="5927" spans="1:3" x14ac:dyDescent="0.3">
      <c r="A5927">
        <v>3024059126</v>
      </c>
      <c r="B5927" s="2">
        <v>1195000</v>
      </c>
      <c r="C5927">
        <v>0</v>
      </c>
    </row>
    <row r="5928" spans="1:3" x14ac:dyDescent="0.3">
      <c r="A5928">
        <v>7128300630</v>
      </c>
      <c r="B5928">
        <v>677000</v>
      </c>
      <c r="C5928">
        <v>0</v>
      </c>
    </row>
    <row r="5929" spans="1:3" x14ac:dyDescent="0.3">
      <c r="A5929">
        <v>7626200305</v>
      </c>
      <c r="B5929">
        <v>575000</v>
      </c>
      <c r="C5929">
        <v>0</v>
      </c>
    </row>
    <row r="5930" spans="1:3" x14ac:dyDescent="0.3">
      <c r="A5930">
        <v>7950300670</v>
      </c>
      <c r="B5930">
        <v>450000</v>
      </c>
      <c r="C5930">
        <v>0</v>
      </c>
    </row>
    <row r="5931" spans="1:3" x14ac:dyDescent="0.3">
      <c r="A5931">
        <v>1233100321</v>
      </c>
      <c r="B5931">
        <v>817250</v>
      </c>
      <c r="C5931">
        <v>0</v>
      </c>
    </row>
    <row r="5932" spans="1:3" x14ac:dyDescent="0.3">
      <c r="A5932">
        <v>9238500190</v>
      </c>
      <c r="B5932">
        <v>440000</v>
      </c>
      <c r="C5932">
        <v>0</v>
      </c>
    </row>
    <row r="5933" spans="1:3" x14ac:dyDescent="0.3">
      <c r="A5933">
        <v>1972201856</v>
      </c>
      <c r="B5933">
        <v>526000</v>
      </c>
      <c r="C5933">
        <v>0</v>
      </c>
    </row>
    <row r="5934" spans="1:3" x14ac:dyDescent="0.3">
      <c r="A5934">
        <v>624110920</v>
      </c>
      <c r="B5934">
        <v>762500</v>
      </c>
      <c r="C5934">
        <v>0</v>
      </c>
    </row>
    <row r="5935" spans="1:3" x14ac:dyDescent="0.3">
      <c r="A5935">
        <v>5003600080</v>
      </c>
      <c r="B5935">
        <v>325000</v>
      </c>
      <c r="C5935">
        <v>0</v>
      </c>
    </row>
    <row r="5936" spans="1:3" x14ac:dyDescent="0.3">
      <c r="A5936">
        <v>853600020</v>
      </c>
      <c r="B5936">
        <v>840000</v>
      </c>
      <c r="C5936">
        <v>0</v>
      </c>
    </row>
    <row r="5937" spans="1:3" x14ac:dyDescent="0.3">
      <c r="A5937">
        <v>7625704317</v>
      </c>
      <c r="B5937">
        <v>377500</v>
      </c>
      <c r="C5937">
        <v>0</v>
      </c>
    </row>
    <row r="5938" spans="1:3" x14ac:dyDescent="0.3">
      <c r="A5938">
        <v>2946000912</v>
      </c>
      <c r="B5938">
        <v>212500</v>
      </c>
      <c r="C5938">
        <v>0</v>
      </c>
    </row>
    <row r="5939" spans="1:3" x14ac:dyDescent="0.3">
      <c r="A5939">
        <v>4188000670</v>
      </c>
      <c r="B5939">
        <v>749400</v>
      </c>
      <c r="C5939">
        <v>0</v>
      </c>
    </row>
    <row r="5940" spans="1:3" x14ac:dyDescent="0.3">
      <c r="A5940">
        <v>5215200010</v>
      </c>
      <c r="B5940">
        <v>663000</v>
      </c>
      <c r="C5940">
        <v>1</v>
      </c>
    </row>
    <row r="5941" spans="1:3" x14ac:dyDescent="0.3">
      <c r="A5941">
        <v>2911700020</v>
      </c>
      <c r="B5941" s="2">
        <v>1476000</v>
      </c>
      <c r="C5941">
        <v>0</v>
      </c>
    </row>
    <row r="5942" spans="1:3" x14ac:dyDescent="0.3">
      <c r="A5942">
        <v>185000161</v>
      </c>
      <c r="B5942">
        <v>261000</v>
      </c>
      <c r="C5942">
        <v>0</v>
      </c>
    </row>
    <row r="5943" spans="1:3" x14ac:dyDescent="0.3">
      <c r="A5943">
        <v>2140700190</v>
      </c>
      <c r="B5943">
        <v>515000</v>
      </c>
      <c r="C5943">
        <v>0</v>
      </c>
    </row>
    <row r="5944" spans="1:3" x14ac:dyDescent="0.3">
      <c r="A5944">
        <v>9406600050</v>
      </c>
      <c r="B5944">
        <v>410000</v>
      </c>
      <c r="C5944">
        <v>0</v>
      </c>
    </row>
    <row r="5945" spans="1:3" x14ac:dyDescent="0.3">
      <c r="A5945">
        <v>2473000470</v>
      </c>
      <c r="B5945">
        <v>336000</v>
      </c>
      <c r="C5945">
        <v>0</v>
      </c>
    </row>
    <row r="5946" spans="1:3" x14ac:dyDescent="0.3">
      <c r="A5946">
        <v>5100403952</v>
      </c>
      <c r="B5946">
        <v>440000</v>
      </c>
      <c r="C5946">
        <v>0</v>
      </c>
    </row>
    <row r="5947" spans="1:3" x14ac:dyDescent="0.3">
      <c r="A5947">
        <v>2024059127</v>
      </c>
      <c r="B5947">
        <v>908950</v>
      </c>
      <c r="C5947">
        <v>0</v>
      </c>
    </row>
    <row r="5948" spans="1:3" x14ac:dyDescent="0.3">
      <c r="A5948">
        <v>1483300430</v>
      </c>
      <c r="B5948">
        <v>554000</v>
      </c>
      <c r="C5948">
        <v>0</v>
      </c>
    </row>
    <row r="5949" spans="1:3" x14ac:dyDescent="0.3">
      <c r="A5949">
        <v>291300170</v>
      </c>
      <c r="B5949">
        <v>387000</v>
      </c>
      <c r="C5949">
        <v>0</v>
      </c>
    </row>
    <row r="5950" spans="1:3" x14ac:dyDescent="0.3">
      <c r="A5950">
        <v>9117000170</v>
      </c>
      <c r="B5950">
        <v>268643</v>
      </c>
      <c r="C5950">
        <v>0</v>
      </c>
    </row>
    <row r="5951" spans="1:3" x14ac:dyDescent="0.3">
      <c r="A5951">
        <v>461004095</v>
      </c>
      <c r="B5951">
        <v>514000</v>
      </c>
      <c r="C5951">
        <v>0</v>
      </c>
    </row>
    <row r="5952" spans="1:3" x14ac:dyDescent="0.3">
      <c r="A5952">
        <v>9547201850</v>
      </c>
      <c r="B5952">
        <v>420000</v>
      </c>
      <c r="C5952">
        <v>0</v>
      </c>
    </row>
    <row r="5953" spans="1:3" x14ac:dyDescent="0.3">
      <c r="A5953">
        <v>7942100290</v>
      </c>
      <c r="B5953">
        <v>199000</v>
      </c>
      <c r="C5953">
        <v>0</v>
      </c>
    </row>
    <row r="5954" spans="1:3" x14ac:dyDescent="0.3">
      <c r="A5954">
        <v>4336000050</v>
      </c>
      <c r="B5954">
        <v>225000</v>
      </c>
      <c r="C5954">
        <v>0</v>
      </c>
    </row>
    <row r="5955" spans="1:3" x14ac:dyDescent="0.3">
      <c r="A5955">
        <v>2571910420</v>
      </c>
      <c r="B5955">
        <v>320000</v>
      </c>
      <c r="C5955">
        <v>0</v>
      </c>
    </row>
    <row r="5956" spans="1:3" x14ac:dyDescent="0.3">
      <c r="A5956">
        <v>8802400896</v>
      </c>
      <c r="B5956">
        <v>204995</v>
      </c>
      <c r="C5956">
        <v>0</v>
      </c>
    </row>
    <row r="5957" spans="1:3" x14ac:dyDescent="0.3">
      <c r="A5957">
        <v>3630010020</v>
      </c>
      <c r="B5957">
        <v>376000</v>
      </c>
      <c r="C5957">
        <v>0</v>
      </c>
    </row>
    <row r="5958" spans="1:3" x14ac:dyDescent="0.3">
      <c r="A5958">
        <v>6793300010</v>
      </c>
      <c r="B5958">
        <v>705000</v>
      </c>
      <c r="C5958">
        <v>0</v>
      </c>
    </row>
    <row r="5959" spans="1:3" x14ac:dyDescent="0.3">
      <c r="A5959">
        <v>7852020250</v>
      </c>
      <c r="B5959">
        <v>725995</v>
      </c>
      <c r="C5959">
        <v>0</v>
      </c>
    </row>
    <row r="5960" spans="1:3" x14ac:dyDescent="0.3">
      <c r="A5960">
        <v>2473400290</v>
      </c>
      <c r="B5960">
        <v>285000</v>
      </c>
      <c r="C5960">
        <v>0</v>
      </c>
    </row>
    <row r="5961" spans="1:3" x14ac:dyDescent="0.3">
      <c r="A5961">
        <v>3328500250</v>
      </c>
      <c r="B5961">
        <v>285000</v>
      </c>
      <c r="C5961">
        <v>0</v>
      </c>
    </row>
    <row r="5962" spans="1:3" x14ac:dyDescent="0.3">
      <c r="A5962">
        <v>629420080</v>
      </c>
      <c r="B5962">
        <v>731000</v>
      </c>
      <c r="C5962">
        <v>0</v>
      </c>
    </row>
    <row r="5963" spans="1:3" x14ac:dyDescent="0.3">
      <c r="A5963">
        <v>2524049215</v>
      </c>
      <c r="B5963" s="2">
        <v>1564350</v>
      </c>
      <c r="C5963">
        <v>0</v>
      </c>
    </row>
    <row r="5964" spans="1:3" x14ac:dyDescent="0.3">
      <c r="A5964">
        <v>8663310050</v>
      </c>
      <c r="B5964">
        <v>510000</v>
      </c>
      <c r="C5964">
        <v>0</v>
      </c>
    </row>
    <row r="5965" spans="1:3" x14ac:dyDescent="0.3">
      <c r="A5965">
        <v>4083304835</v>
      </c>
      <c r="B5965">
        <v>620000</v>
      </c>
      <c r="C5965">
        <v>0</v>
      </c>
    </row>
    <row r="5966" spans="1:3" x14ac:dyDescent="0.3">
      <c r="A5966">
        <v>8155800050</v>
      </c>
      <c r="B5966" s="2">
        <v>1110000</v>
      </c>
      <c r="C5966">
        <v>0</v>
      </c>
    </row>
    <row r="5967" spans="1:3" x14ac:dyDescent="0.3">
      <c r="A5967">
        <v>4403200255</v>
      </c>
      <c r="B5967">
        <v>796000</v>
      </c>
      <c r="C5967">
        <v>0</v>
      </c>
    </row>
    <row r="5968" spans="1:3" x14ac:dyDescent="0.3">
      <c r="A5968">
        <v>5379800500</v>
      </c>
      <c r="B5968">
        <v>255000</v>
      </c>
      <c r="C5968">
        <v>0</v>
      </c>
    </row>
    <row r="5969" spans="1:3" x14ac:dyDescent="0.3">
      <c r="A5969">
        <v>7010700660</v>
      </c>
      <c r="B5969">
        <v>807000</v>
      </c>
      <c r="C5969">
        <v>0</v>
      </c>
    </row>
    <row r="5970" spans="1:3" x14ac:dyDescent="0.3">
      <c r="A5970">
        <v>9406540190</v>
      </c>
      <c r="B5970">
        <v>315000</v>
      </c>
      <c r="C5970">
        <v>0</v>
      </c>
    </row>
    <row r="5971" spans="1:3" x14ac:dyDescent="0.3">
      <c r="A5971">
        <v>1795920250</v>
      </c>
      <c r="B5971">
        <v>637000</v>
      </c>
      <c r="C5971">
        <v>0</v>
      </c>
    </row>
    <row r="5972" spans="1:3" x14ac:dyDescent="0.3">
      <c r="A5972">
        <v>5249800010</v>
      </c>
      <c r="B5972" s="2">
        <v>2725000</v>
      </c>
      <c r="C5972">
        <v>0</v>
      </c>
    </row>
    <row r="5973" spans="1:3" x14ac:dyDescent="0.3">
      <c r="A5973">
        <v>8651510420</v>
      </c>
      <c r="B5973">
        <v>490000</v>
      </c>
      <c r="C5973">
        <v>0</v>
      </c>
    </row>
    <row r="5974" spans="1:3" x14ac:dyDescent="0.3">
      <c r="A5974">
        <v>1422700080</v>
      </c>
      <c r="B5974">
        <v>253000</v>
      </c>
      <c r="C5974">
        <v>0</v>
      </c>
    </row>
    <row r="5975" spans="1:3" x14ac:dyDescent="0.3">
      <c r="A5975">
        <v>5468780250</v>
      </c>
      <c r="B5975">
        <v>325900</v>
      </c>
      <c r="C5975">
        <v>0</v>
      </c>
    </row>
    <row r="5976" spans="1:3" x14ac:dyDescent="0.3">
      <c r="A5976">
        <v>3723800415</v>
      </c>
      <c r="B5976">
        <v>425000</v>
      </c>
      <c r="C5976">
        <v>0</v>
      </c>
    </row>
    <row r="5977" spans="1:3" x14ac:dyDescent="0.3">
      <c r="A5977">
        <v>1545800290</v>
      </c>
      <c r="B5977">
        <v>215000</v>
      </c>
      <c r="C5977">
        <v>0</v>
      </c>
    </row>
    <row r="5978" spans="1:3" x14ac:dyDescent="0.3">
      <c r="A5978">
        <v>1545800290</v>
      </c>
      <c r="B5978">
        <v>315000</v>
      </c>
      <c r="C5978">
        <v>0</v>
      </c>
    </row>
    <row r="5979" spans="1:3" x14ac:dyDescent="0.3">
      <c r="A5979">
        <v>2804100095</v>
      </c>
      <c r="B5979">
        <v>724800</v>
      </c>
      <c r="C5979">
        <v>0</v>
      </c>
    </row>
    <row r="5980" spans="1:3" x14ac:dyDescent="0.3">
      <c r="A5980">
        <v>7282300095</v>
      </c>
      <c r="B5980">
        <v>295000</v>
      </c>
      <c r="C5980">
        <v>0</v>
      </c>
    </row>
    <row r="5981" spans="1:3" x14ac:dyDescent="0.3">
      <c r="A5981">
        <v>930000289</v>
      </c>
      <c r="B5981">
        <v>509007</v>
      </c>
      <c r="C5981">
        <v>0</v>
      </c>
    </row>
    <row r="5982" spans="1:3" x14ac:dyDescent="0.3">
      <c r="A5982">
        <v>2822059181</v>
      </c>
      <c r="B5982">
        <v>306000</v>
      </c>
      <c r="C5982">
        <v>0</v>
      </c>
    </row>
    <row r="5983" spans="1:3" x14ac:dyDescent="0.3">
      <c r="A5983">
        <v>1761100080</v>
      </c>
      <c r="B5983">
        <v>205000</v>
      </c>
      <c r="C5983">
        <v>0</v>
      </c>
    </row>
    <row r="5984" spans="1:3" x14ac:dyDescent="0.3">
      <c r="A5984">
        <v>2953000250</v>
      </c>
      <c r="B5984">
        <v>275000</v>
      </c>
      <c r="C5984">
        <v>0</v>
      </c>
    </row>
    <row r="5985" spans="1:3" x14ac:dyDescent="0.3">
      <c r="A5985">
        <v>3416600185</v>
      </c>
      <c r="B5985">
        <v>685000</v>
      </c>
      <c r="C5985">
        <v>0</v>
      </c>
    </row>
    <row r="5986" spans="1:3" x14ac:dyDescent="0.3">
      <c r="A5986">
        <v>927200380</v>
      </c>
      <c r="B5986">
        <v>465000</v>
      </c>
      <c r="C5986">
        <v>0</v>
      </c>
    </row>
    <row r="5987" spans="1:3" x14ac:dyDescent="0.3">
      <c r="A5987">
        <v>7922750020</v>
      </c>
      <c r="B5987">
        <v>560000</v>
      </c>
      <c r="C5987">
        <v>0</v>
      </c>
    </row>
    <row r="5988" spans="1:3" x14ac:dyDescent="0.3">
      <c r="A5988">
        <v>259600050</v>
      </c>
      <c r="B5988">
        <v>458500</v>
      </c>
      <c r="C5988">
        <v>0</v>
      </c>
    </row>
    <row r="5989" spans="1:3" x14ac:dyDescent="0.3">
      <c r="A5989">
        <v>3298300420</v>
      </c>
      <c r="B5989">
        <v>354000</v>
      </c>
      <c r="C5989">
        <v>0</v>
      </c>
    </row>
    <row r="5990" spans="1:3" x14ac:dyDescent="0.3">
      <c r="A5990">
        <v>1310440470</v>
      </c>
      <c r="B5990">
        <v>441000</v>
      </c>
      <c r="C5990">
        <v>0</v>
      </c>
    </row>
    <row r="5991" spans="1:3" x14ac:dyDescent="0.3">
      <c r="A5991">
        <v>3438502668</v>
      </c>
      <c r="B5991">
        <v>194000</v>
      </c>
      <c r="C5991">
        <v>0</v>
      </c>
    </row>
    <row r="5992" spans="1:3" x14ac:dyDescent="0.3">
      <c r="A5992">
        <v>5591700290</v>
      </c>
      <c r="B5992">
        <v>316500</v>
      </c>
      <c r="C5992">
        <v>0</v>
      </c>
    </row>
    <row r="5993" spans="1:3" x14ac:dyDescent="0.3">
      <c r="A5993">
        <v>4172100050</v>
      </c>
      <c r="B5993">
        <v>524950</v>
      </c>
      <c r="C5993">
        <v>0</v>
      </c>
    </row>
    <row r="5994" spans="1:3" x14ac:dyDescent="0.3">
      <c r="A5994">
        <v>9275700005</v>
      </c>
      <c r="B5994" s="2">
        <v>1052000</v>
      </c>
      <c r="C5994">
        <v>0</v>
      </c>
    </row>
    <row r="5995" spans="1:3" x14ac:dyDescent="0.3">
      <c r="A5995">
        <v>1089000190</v>
      </c>
      <c r="B5995">
        <v>925000</v>
      </c>
      <c r="C5995">
        <v>0</v>
      </c>
    </row>
    <row r="5996" spans="1:3" x14ac:dyDescent="0.3">
      <c r="A5996">
        <v>9523103000</v>
      </c>
      <c r="B5996">
        <v>780000</v>
      </c>
      <c r="C5996">
        <v>0</v>
      </c>
    </row>
    <row r="5997" spans="1:3" x14ac:dyDescent="0.3">
      <c r="A5997">
        <v>2781270440</v>
      </c>
      <c r="B5997">
        <v>241000</v>
      </c>
      <c r="C5997">
        <v>0</v>
      </c>
    </row>
    <row r="5998" spans="1:3" x14ac:dyDescent="0.3">
      <c r="A5998">
        <v>2105200050</v>
      </c>
      <c r="B5998">
        <v>519000</v>
      </c>
      <c r="C5998">
        <v>0</v>
      </c>
    </row>
    <row r="5999" spans="1:3" x14ac:dyDescent="0.3">
      <c r="A5999">
        <v>7625703637</v>
      </c>
      <c r="B5999">
        <v>286000</v>
      </c>
      <c r="C5999">
        <v>0</v>
      </c>
    </row>
    <row r="6000" spans="1:3" x14ac:dyDescent="0.3">
      <c r="A6000">
        <v>2926049408</v>
      </c>
      <c r="B6000">
        <v>400000</v>
      </c>
      <c r="C6000">
        <v>0</v>
      </c>
    </row>
    <row r="6001" spans="1:3" x14ac:dyDescent="0.3">
      <c r="A6001">
        <v>3224079005</v>
      </c>
      <c r="B6001">
        <v>255000</v>
      </c>
      <c r="C6001">
        <v>0</v>
      </c>
    </row>
    <row r="6002" spans="1:3" x14ac:dyDescent="0.3">
      <c r="A6002">
        <v>5147600095</v>
      </c>
      <c r="B6002">
        <v>152000</v>
      </c>
      <c r="C6002">
        <v>0</v>
      </c>
    </row>
    <row r="6003" spans="1:3" x14ac:dyDescent="0.3">
      <c r="A6003">
        <v>2413900050</v>
      </c>
      <c r="B6003">
        <v>599000</v>
      </c>
      <c r="C6003">
        <v>0</v>
      </c>
    </row>
    <row r="6004" spans="1:3" x14ac:dyDescent="0.3">
      <c r="A6004">
        <v>3820350050</v>
      </c>
      <c r="B6004">
        <v>330000</v>
      </c>
      <c r="C6004">
        <v>0</v>
      </c>
    </row>
    <row r="6005" spans="1:3" x14ac:dyDescent="0.3">
      <c r="A6005">
        <v>8910500675</v>
      </c>
      <c r="B6005">
        <v>461000</v>
      </c>
      <c r="C6005">
        <v>0</v>
      </c>
    </row>
    <row r="6006" spans="1:3" x14ac:dyDescent="0.3">
      <c r="A6006">
        <v>1461200020</v>
      </c>
      <c r="B6006">
        <v>620000</v>
      </c>
      <c r="C6006">
        <v>0</v>
      </c>
    </row>
    <row r="6007" spans="1:3" x14ac:dyDescent="0.3">
      <c r="A6007">
        <v>722079056</v>
      </c>
      <c r="B6007">
        <v>352500</v>
      </c>
      <c r="C6007">
        <v>0</v>
      </c>
    </row>
    <row r="6008" spans="1:3" x14ac:dyDescent="0.3">
      <c r="A6008">
        <v>8663370020</v>
      </c>
      <c r="B6008">
        <v>435000</v>
      </c>
      <c r="C6008">
        <v>0</v>
      </c>
    </row>
    <row r="6009" spans="1:3" x14ac:dyDescent="0.3">
      <c r="A6009">
        <v>2568200130</v>
      </c>
      <c r="B6009">
        <v>725000</v>
      </c>
      <c r="C6009">
        <v>0</v>
      </c>
    </row>
    <row r="6010" spans="1:3" x14ac:dyDescent="0.3">
      <c r="A6010">
        <v>8947800080</v>
      </c>
      <c r="B6010">
        <v>300000</v>
      </c>
      <c r="C6010">
        <v>0</v>
      </c>
    </row>
    <row r="6011" spans="1:3" x14ac:dyDescent="0.3">
      <c r="A6011">
        <v>1545803390</v>
      </c>
      <c r="B6011">
        <v>252000</v>
      </c>
      <c r="C6011">
        <v>0</v>
      </c>
    </row>
    <row r="6012" spans="1:3" x14ac:dyDescent="0.3">
      <c r="A6012">
        <v>1088030010</v>
      </c>
      <c r="B6012">
        <v>464625</v>
      </c>
      <c r="C6012">
        <v>0</v>
      </c>
    </row>
    <row r="6013" spans="1:3" x14ac:dyDescent="0.3">
      <c r="A6013">
        <v>1829700080</v>
      </c>
      <c r="B6013">
        <v>340000</v>
      </c>
      <c r="C6013">
        <v>0</v>
      </c>
    </row>
    <row r="6014" spans="1:3" x14ac:dyDescent="0.3">
      <c r="A6014">
        <v>2125049024</v>
      </c>
      <c r="B6014" s="2">
        <v>1325000</v>
      </c>
      <c r="C6014">
        <v>0</v>
      </c>
    </row>
    <row r="6015" spans="1:3" x14ac:dyDescent="0.3">
      <c r="A6015">
        <v>5706200020</v>
      </c>
      <c r="B6015">
        <v>455000</v>
      </c>
      <c r="C6015">
        <v>0</v>
      </c>
    </row>
    <row r="6016" spans="1:3" x14ac:dyDescent="0.3">
      <c r="A6016">
        <v>2316400285</v>
      </c>
      <c r="B6016">
        <v>495000</v>
      </c>
      <c r="C6016">
        <v>0</v>
      </c>
    </row>
    <row r="6017" spans="1:3" x14ac:dyDescent="0.3">
      <c r="A6017">
        <v>7588700080</v>
      </c>
      <c r="B6017">
        <v>925000</v>
      </c>
      <c r="C6017">
        <v>0</v>
      </c>
    </row>
    <row r="6018" spans="1:3" x14ac:dyDescent="0.3">
      <c r="A6018">
        <v>7853310380</v>
      </c>
      <c r="B6018">
        <v>587000</v>
      </c>
      <c r="C6018">
        <v>0</v>
      </c>
    </row>
    <row r="6019" spans="1:3" x14ac:dyDescent="0.3">
      <c r="A6019">
        <v>6821101870</v>
      </c>
      <c r="B6019">
        <v>524000</v>
      </c>
      <c r="C6019">
        <v>0</v>
      </c>
    </row>
    <row r="6020" spans="1:3" x14ac:dyDescent="0.3">
      <c r="A6020">
        <v>9551201660</v>
      </c>
      <c r="B6020" s="2">
        <v>1030000</v>
      </c>
      <c r="C6020">
        <v>0</v>
      </c>
    </row>
    <row r="6021" spans="1:3" x14ac:dyDescent="0.3">
      <c r="A6021">
        <v>3530500010</v>
      </c>
      <c r="B6021">
        <v>176000</v>
      </c>
      <c r="C6021">
        <v>0</v>
      </c>
    </row>
    <row r="6022" spans="1:3" x14ac:dyDescent="0.3">
      <c r="A6022">
        <v>7387500185</v>
      </c>
      <c r="B6022">
        <v>249900</v>
      </c>
      <c r="C6022">
        <v>0</v>
      </c>
    </row>
    <row r="6023" spans="1:3" x14ac:dyDescent="0.3">
      <c r="A6023">
        <v>1626079132</v>
      </c>
      <c r="B6023">
        <v>499500</v>
      </c>
      <c r="C6023">
        <v>0</v>
      </c>
    </row>
    <row r="6024" spans="1:3" x14ac:dyDescent="0.3">
      <c r="A6024">
        <v>8854100130</v>
      </c>
      <c r="B6024">
        <v>600000</v>
      </c>
      <c r="C6024">
        <v>0</v>
      </c>
    </row>
    <row r="6025" spans="1:3" x14ac:dyDescent="0.3">
      <c r="A6025">
        <v>2123049142</v>
      </c>
      <c r="B6025">
        <v>294000</v>
      </c>
      <c r="C6025">
        <v>0</v>
      </c>
    </row>
    <row r="6026" spans="1:3" x14ac:dyDescent="0.3">
      <c r="A6026">
        <v>3423059109</v>
      </c>
      <c r="B6026">
        <v>272000</v>
      </c>
      <c r="C6026">
        <v>0</v>
      </c>
    </row>
    <row r="6027" spans="1:3" x14ac:dyDescent="0.3">
      <c r="A6027">
        <v>5631500992</v>
      </c>
      <c r="B6027">
        <v>390000</v>
      </c>
      <c r="C6027">
        <v>0</v>
      </c>
    </row>
    <row r="6028" spans="1:3" x14ac:dyDescent="0.3">
      <c r="A6028">
        <v>6641800020</v>
      </c>
      <c r="B6028">
        <v>700000</v>
      </c>
      <c r="C6028">
        <v>0</v>
      </c>
    </row>
    <row r="6029" spans="1:3" x14ac:dyDescent="0.3">
      <c r="A6029">
        <v>7853301700</v>
      </c>
      <c r="B6029">
        <v>635000</v>
      </c>
      <c r="C6029">
        <v>0</v>
      </c>
    </row>
    <row r="6030" spans="1:3" x14ac:dyDescent="0.3">
      <c r="A6030">
        <v>2158900290</v>
      </c>
      <c r="B6030">
        <v>920000</v>
      </c>
      <c r="C6030">
        <v>0</v>
      </c>
    </row>
    <row r="6031" spans="1:3" x14ac:dyDescent="0.3">
      <c r="A6031">
        <v>2273600250</v>
      </c>
      <c r="B6031">
        <v>500000</v>
      </c>
      <c r="C6031">
        <v>0</v>
      </c>
    </row>
    <row r="6032" spans="1:3" x14ac:dyDescent="0.3">
      <c r="A6032">
        <v>3298700840</v>
      </c>
      <c r="B6032">
        <v>263500</v>
      </c>
      <c r="C6032">
        <v>0</v>
      </c>
    </row>
    <row r="6033" spans="1:3" x14ac:dyDescent="0.3">
      <c r="A6033">
        <v>5450500010</v>
      </c>
      <c r="B6033">
        <v>975000</v>
      </c>
      <c r="C6033">
        <v>0</v>
      </c>
    </row>
    <row r="6034" spans="1:3" x14ac:dyDescent="0.3">
      <c r="A6034">
        <v>3629870020</v>
      </c>
      <c r="B6034">
        <v>575000</v>
      </c>
      <c r="C6034">
        <v>0</v>
      </c>
    </row>
    <row r="6035" spans="1:3" x14ac:dyDescent="0.3">
      <c r="A6035">
        <v>8856700130</v>
      </c>
      <c r="B6035">
        <v>822000</v>
      </c>
      <c r="C6035">
        <v>0</v>
      </c>
    </row>
    <row r="6036" spans="1:3" x14ac:dyDescent="0.3">
      <c r="A6036">
        <v>6381502155</v>
      </c>
      <c r="B6036">
        <v>300000</v>
      </c>
      <c r="C6036">
        <v>0</v>
      </c>
    </row>
    <row r="6037" spans="1:3" x14ac:dyDescent="0.3">
      <c r="A6037">
        <v>1443550080</v>
      </c>
      <c r="B6037">
        <v>487600</v>
      </c>
      <c r="C6037">
        <v>0</v>
      </c>
    </row>
    <row r="6038" spans="1:3" x14ac:dyDescent="0.3">
      <c r="A6038">
        <v>2205700345</v>
      </c>
      <c r="B6038">
        <v>500000</v>
      </c>
      <c r="C6038">
        <v>0</v>
      </c>
    </row>
    <row r="6039" spans="1:3" x14ac:dyDescent="0.3">
      <c r="A6039">
        <v>6926700660</v>
      </c>
      <c r="B6039">
        <v>680000</v>
      </c>
      <c r="C6039">
        <v>0</v>
      </c>
    </row>
    <row r="6040" spans="1:3" x14ac:dyDescent="0.3">
      <c r="A6040">
        <v>3279050130</v>
      </c>
      <c r="B6040">
        <v>419000</v>
      </c>
      <c r="C6040">
        <v>0</v>
      </c>
    </row>
    <row r="6041" spans="1:3" x14ac:dyDescent="0.3">
      <c r="A6041">
        <v>2770606890</v>
      </c>
      <c r="B6041">
        <v>450000</v>
      </c>
      <c r="C6041">
        <v>0</v>
      </c>
    </row>
    <row r="6042" spans="1:3" x14ac:dyDescent="0.3">
      <c r="A6042">
        <v>2867100190</v>
      </c>
      <c r="B6042">
        <v>650000</v>
      </c>
      <c r="C6042">
        <v>0</v>
      </c>
    </row>
    <row r="6043" spans="1:3" x14ac:dyDescent="0.3">
      <c r="A6043">
        <v>8562600190</v>
      </c>
      <c r="B6043">
        <v>550000</v>
      </c>
      <c r="C6043">
        <v>0</v>
      </c>
    </row>
    <row r="6044" spans="1:3" x14ac:dyDescent="0.3">
      <c r="A6044">
        <v>5680000545</v>
      </c>
      <c r="B6044">
        <v>330000</v>
      </c>
      <c r="C6044">
        <v>0</v>
      </c>
    </row>
    <row r="6045" spans="1:3" x14ac:dyDescent="0.3">
      <c r="A6045">
        <v>1922059027</v>
      </c>
      <c r="B6045">
        <v>282510</v>
      </c>
      <c r="C6045">
        <v>0</v>
      </c>
    </row>
    <row r="6046" spans="1:3" x14ac:dyDescent="0.3">
      <c r="A6046">
        <v>1725059316</v>
      </c>
      <c r="B6046" s="2">
        <v>2385000</v>
      </c>
      <c r="C6046">
        <v>0</v>
      </c>
    </row>
    <row r="6047" spans="1:3" x14ac:dyDescent="0.3">
      <c r="A6047">
        <v>3275300440</v>
      </c>
      <c r="B6047">
        <v>230000</v>
      </c>
      <c r="C6047">
        <v>0</v>
      </c>
    </row>
    <row r="6048" spans="1:3" x14ac:dyDescent="0.3">
      <c r="A6048">
        <v>952001735</v>
      </c>
      <c r="B6048">
        <v>750000</v>
      </c>
      <c r="C6048">
        <v>0</v>
      </c>
    </row>
    <row r="6049" spans="1:3" x14ac:dyDescent="0.3">
      <c r="A6049">
        <v>1402950190</v>
      </c>
      <c r="B6049">
        <v>321000</v>
      </c>
      <c r="C6049">
        <v>0</v>
      </c>
    </row>
    <row r="6050" spans="1:3" x14ac:dyDescent="0.3">
      <c r="A6050">
        <v>4045100190</v>
      </c>
      <c r="B6050" s="2">
        <v>2196000</v>
      </c>
      <c r="C6050">
        <v>0</v>
      </c>
    </row>
    <row r="6051" spans="1:3" x14ac:dyDescent="0.3">
      <c r="A6051">
        <v>1207200010</v>
      </c>
      <c r="B6051">
        <v>245000</v>
      </c>
      <c r="C6051">
        <v>0</v>
      </c>
    </row>
    <row r="6052" spans="1:3" x14ac:dyDescent="0.3">
      <c r="A6052">
        <v>6815100095</v>
      </c>
      <c r="B6052">
        <v>510000</v>
      </c>
      <c r="C6052">
        <v>0</v>
      </c>
    </row>
    <row r="6053" spans="1:3" x14ac:dyDescent="0.3">
      <c r="A6053">
        <v>3825310130</v>
      </c>
      <c r="B6053">
        <v>751000</v>
      </c>
      <c r="C6053">
        <v>0</v>
      </c>
    </row>
    <row r="6054" spans="1:3" x14ac:dyDescent="0.3">
      <c r="A6054">
        <v>3276930380</v>
      </c>
      <c r="B6054">
        <v>675000</v>
      </c>
      <c r="C6054">
        <v>0</v>
      </c>
    </row>
    <row r="6055" spans="1:3" x14ac:dyDescent="0.3">
      <c r="A6055">
        <v>8937600080</v>
      </c>
      <c r="B6055">
        <v>295000</v>
      </c>
      <c r="C6055">
        <v>0</v>
      </c>
    </row>
    <row r="6056" spans="1:3" x14ac:dyDescent="0.3">
      <c r="A6056">
        <v>8024200010</v>
      </c>
      <c r="B6056">
        <v>312000</v>
      </c>
      <c r="C6056">
        <v>0</v>
      </c>
    </row>
    <row r="6057" spans="1:3" x14ac:dyDescent="0.3">
      <c r="A6057">
        <v>624110020</v>
      </c>
      <c r="B6057">
        <v>730000</v>
      </c>
      <c r="C6057">
        <v>0</v>
      </c>
    </row>
    <row r="6058" spans="1:3" x14ac:dyDescent="0.3">
      <c r="A6058">
        <v>6192410280</v>
      </c>
      <c r="B6058">
        <v>762500</v>
      </c>
      <c r="C6058">
        <v>0</v>
      </c>
    </row>
    <row r="6059" spans="1:3" x14ac:dyDescent="0.3">
      <c r="A6059">
        <v>4302201045</v>
      </c>
      <c r="B6059">
        <v>150000</v>
      </c>
      <c r="C6059">
        <v>0</v>
      </c>
    </row>
    <row r="6060" spans="1:3" x14ac:dyDescent="0.3">
      <c r="A6060">
        <v>507100020</v>
      </c>
      <c r="B6060">
        <v>270000</v>
      </c>
      <c r="C6060">
        <v>0</v>
      </c>
    </row>
    <row r="6061" spans="1:3" x14ac:dyDescent="0.3">
      <c r="A6061">
        <v>259600280</v>
      </c>
      <c r="B6061">
        <v>400000</v>
      </c>
      <c r="C6061">
        <v>0</v>
      </c>
    </row>
    <row r="6062" spans="1:3" x14ac:dyDescent="0.3">
      <c r="A6062">
        <v>7691800130</v>
      </c>
      <c r="B6062">
        <v>650000</v>
      </c>
      <c r="C6062">
        <v>0</v>
      </c>
    </row>
    <row r="6063" spans="1:3" x14ac:dyDescent="0.3">
      <c r="A6063">
        <v>2056100275</v>
      </c>
      <c r="B6063">
        <v>530000</v>
      </c>
      <c r="C6063">
        <v>0</v>
      </c>
    </row>
    <row r="6064" spans="1:3" x14ac:dyDescent="0.3">
      <c r="A6064">
        <v>2202500080</v>
      </c>
      <c r="B6064">
        <v>248000</v>
      </c>
      <c r="C6064">
        <v>0</v>
      </c>
    </row>
    <row r="6065" spans="1:3" x14ac:dyDescent="0.3">
      <c r="A6065">
        <v>3179102155</v>
      </c>
      <c r="B6065">
        <v>760000</v>
      </c>
      <c r="C6065">
        <v>0</v>
      </c>
    </row>
    <row r="6066" spans="1:3" x14ac:dyDescent="0.3">
      <c r="A6066">
        <v>937000280</v>
      </c>
      <c r="B6066">
        <v>199000</v>
      </c>
      <c r="C6066">
        <v>0</v>
      </c>
    </row>
    <row r="6067" spans="1:3" x14ac:dyDescent="0.3">
      <c r="A6067">
        <v>5379805253</v>
      </c>
      <c r="B6067">
        <v>240000</v>
      </c>
      <c r="C6067">
        <v>0</v>
      </c>
    </row>
    <row r="6068" spans="1:3" x14ac:dyDescent="0.3">
      <c r="A6068">
        <v>6821102340</v>
      </c>
      <c r="B6068">
        <v>415000</v>
      </c>
      <c r="C6068">
        <v>0</v>
      </c>
    </row>
    <row r="6069" spans="1:3" x14ac:dyDescent="0.3">
      <c r="A6069">
        <v>7229900250</v>
      </c>
      <c r="B6069">
        <v>228000</v>
      </c>
      <c r="C6069">
        <v>0</v>
      </c>
    </row>
    <row r="6070" spans="1:3" x14ac:dyDescent="0.3">
      <c r="A6070">
        <v>7287100177</v>
      </c>
      <c r="B6070">
        <v>525000</v>
      </c>
      <c r="C6070">
        <v>0</v>
      </c>
    </row>
    <row r="6071" spans="1:3" x14ac:dyDescent="0.3">
      <c r="A6071">
        <v>8820900670</v>
      </c>
      <c r="B6071">
        <v>399950</v>
      </c>
      <c r="C6071">
        <v>0</v>
      </c>
    </row>
    <row r="6072" spans="1:3" x14ac:dyDescent="0.3">
      <c r="A6072">
        <v>3275850020</v>
      </c>
      <c r="B6072">
        <v>781000</v>
      </c>
      <c r="C6072">
        <v>0</v>
      </c>
    </row>
    <row r="6073" spans="1:3" x14ac:dyDescent="0.3">
      <c r="A6073">
        <v>9528100899</v>
      </c>
      <c r="B6073">
        <v>827000</v>
      </c>
      <c r="C6073">
        <v>0</v>
      </c>
    </row>
    <row r="6074" spans="1:3" x14ac:dyDescent="0.3">
      <c r="A6074">
        <v>7016000440</v>
      </c>
      <c r="B6074">
        <v>525000</v>
      </c>
      <c r="C6074">
        <v>0</v>
      </c>
    </row>
    <row r="6075" spans="1:3" x14ac:dyDescent="0.3">
      <c r="A6075">
        <v>7202340010</v>
      </c>
      <c r="B6075">
        <v>671300</v>
      </c>
      <c r="C6075">
        <v>0</v>
      </c>
    </row>
    <row r="6076" spans="1:3" x14ac:dyDescent="0.3">
      <c r="A6076">
        <v>6911700066</v>
      </c>
      <c r="B6076">
        <v>175000</v>
      </c>
      <c r="C6076">
        <v>0</v>
      </c>
    </row>
    <row r="6077" spans="1:3" x14ac:dyDescent="0.3">
      <c r="A6077">
        <v>7511000050</v>
      </c>
      <c r="B6077" s="2">
        <v>1100000</v>
      </c>
      <c r="C6077">
        <v>0</v>
      </c>
    </row>
    <row r="6078" spans="1:3" x14ac:dyDescent="0.3">
      <c r="A6078">
        <v>2925059260</v>
      </c>
      <c r="B6078">
        <v>800000</v>
      </c>
      <c r="C6078">
        <v>0</v>
      </c>
    </row>
    <row r="6079" spans="1:3" x14ac:dyDescent="0.3">
      <c r="A6079">
        <v>3558000170</v>
      </c>
      <c r="B6079">
        <v>329950</v>
      </c>
      <c r="C6079">
        <v>0</v>
      </c>
    </row>
    <row r="6080" spans="1:3" x14ac:dyDescent="0.3">
      <c r="A6080">
        <v>8651730290</v>
      </c>
      <c r="B6080">
        <v>445000</v>
      </c>
      <c r="C6080">
        <v>0</v>
      </c>
    </row>
    <row r="6081" spans="1:3" x14ac:dyDescent="0.3">
      <c r="A6081">
        <v>9197100263</v>
      </c>
      <c r="B6081">
        <v>237000</v>
      </c>
      <c r="C6081">
        <v>0</v>
      </c>
    </row>
    <row r="6082" spans="1:3" x14ac:dyDescent="0.3">
      <c r="A6082">
        <v>8941100095</v>
      </c>
      <c r="B6082" s="2">
        <v>1112500</v>
      </c>
      <c r="C6082">
        <v>0</v>
      </c>
    </row>
    <row r="6083" spans="1:3" x14ac:dyDescent="0.3">
      <c r="A6083">
        <v>2781100080</v>
      </c>
      <c r="B6083">
        <v>438900</v>
      </c>
      <c r="C6083">
        <v>0</v>
      </c>
    </row>
    <row r="6084" spans="1:3" x14ac:dyDescent="0.3">
      <c r="A6084">
        <v>9822700190</v>
      </c>
      <c r="B6084" s="2">
        <v>1280000</v>
      </c>
      <c r="C6084">
        <v>0</v>
      </c>
    </row>
    <row r="6085" spans="1:3" x14ac:dyDescent="0.3">
      <c r="A6085">
        <v>3630030290</v>
      </c>
      <c r="B6085">
        <v>600000</v>
      </c>
      <c r="C6085">
        <v>0</v>
      </c>
    </row>
    <row r="6086" spans="1:3" x14ac:dyDescent="0.3">
      <c r="A6086">
        <v>9510910250</v>
      </c>
      <c r="B6086">
        <v>670000</v>
      </c>
      <c r="C6086">
        <v>0</v>
      </c>
    </row>
    <row r="6087" spans="1:3" x14ac:dyDescent="0.3">
      <c r="A6087">
        <v>8682231330</v>
      </c>
      <c r="B6087">
        <v>519000</v>
      </c>
      <c r="C6087">
        <v>0</v>
      </c>
    </row>
    <row r="6088" spans="1:3" x14ac:dyDescent="0.3">
      <c r="A6088">
        <v>2473480780</v>
      </c>
      <c r="B6088">
        <v>320000</v>
      </c>
      <c r="C6088">
        <v>0</v>
      </c>
    </row>
    <row r="6089" spans="1:3" x14ac:dyDescent="0.3">
      <c r="A6089">
        <v>8641500280</v>
      </c>
      <c r="B6089">
        <v>270000</v>
      </c>
      <c r="C6089">
        <v>0</v>
      </c>
    </row>
    <row r="6090" spans="1:3" x14ac:dyDescent="0.3">
      <c r="A6090">
        <v>7605800050</v>
      </c>
      <c r="B6090" s="2">
        <v>1000000</v>
      </c>
      <c r="C6090">
        <v>0</v>
      </c>
    </row>
    <row r="6091" spans="1:3" x14ac:dyDescent="0.3">
      <c r="A6091">
        <v>9828200525</v>
      </c>
      <c r="B6091">
        <v>330000</v>
      </c>
      <c r="C6091">
        <v>0</v>
      </c>
    </row>
    <row r="6092" spans="1:3" x14ac:dyDescent="0.3">
      <c r="A6092">
        <v>7971300050</v>
      </c>
      <c r="B6092">
        <v>657500</v>
      </c>
      <c r="C6092">
        <v>0</v>
      </c>
    </row>
    <row r="6093" spans="1:3" x14ac:dyDescent="0.3">
      <c r="A6093">
        <v>126049169</v>
      </c>
      <c r="B6093">
        <v>450000</v>
      </c>
      <c r="C6093">
        <v>0</v>
      </c>
    </row>
    <row r="6094" spans="1:3" x14ac:dyDescent="0.3">
      <c r="A6094">
        <v>5062300280</v>
      </c>
      <c r="B6094">
        <v>150000</v>
      </c>
      <c r="C6094">
        <v>0</v>
      </c>
    </row>
    <row r="6095" spans="1:3" x14ac:dyDescent="0.3">
      <c r="A6095">
        <v>7167000020</v>
      </c>
      <c r="B6095">
        <v>792500</v>
      </c>
      <c r="C6095">
        <v>0</v>
      </c>
    </row>
    <row r="6096" spans="1:3" x14ac:dyDescent="0.3">
      <c r="A6096">
        <v>3303910010</v>
      </c>
      <c r="B6096">
        <v>540000</v>
      </c>
      <c r="C6096">
        <v>0</v>
      </c>
    </row>
    <row r="6097" spans="1:3" x14ac:dyDescent="0.3">
      <c r="A6097">
        <v>2268000050</v>
      </c>
      <c r="B6097">
        <v>229900</v>
      </c>
      <c r="C6097">
        <v>0</v>
      </c>
    </row>
    <row r="6098" spans="1:3" x14ac:dyDescent="0.3">
      <c r="A6098">
        <v>8857640170</v>
      </c>
      <c r="B6098">
        <v>533000</v>
      </c>
      <c r="C6098">
        <v>0</v>
      </c>
    </row>
    <row r="6099" spans="1:3" x14ac:dyDescent="0.3">
      <c r="A6099">
        <v>7806210190</v>
      </c>
      <c r="B6099">
        <v>239000</v>
      </c>
      <c r="C6099">
        <v>0</v>
      </c>
    </row>
    <row r="6100" spans="1:3" x14ac:dyDescent="0.3">
      <c r="A6100">
        <v>9206700190</v>
      </c>
      <c r="B6100">
        <v>713900</v>
      </c>
      <c r="C6100">
        <v>0</v>
      </c>
    </row>
    <row r="6101" spans="1:3" x14ac:dyDescent="0.3">
      <c r="A6101">
        <v>4136930190</v>
      </c>
      <c r="B6101">
        <v>427500</v>
      </c>
      <c r="C6101">
        <v>0</v>
      </c>
    </row>
    <row r="6102" spans="1:3" x14ac:dyDescent="0.3">
      <c r="A6102">
        <v>5666300010</v>
      </c>
      <c r="B6102">
        <v>302000</v>
      </c>
      <c r="C6102">
        <v>0</v>
      </c>
    </row>
    <row r="6103" spans="1:3" x14ac:dyDescent="0.3">
      <c r="A6103">
        <v>1424059022</v>
      </c>
      <c r="B6103" s="2">
        <v>1150000</v>
      </c>
      <c r="C6103">
        <v>0</v>
      </c>
    </row>
    <row r="6104" spans="1:3" x14ac:dyDescent="0.3">
      <c r="A6104">
        <v>6204050080</v>
      </c>
      <c r="B6104">
        <v>555000</v>
      </c>
      <c r="C6104">
        <v>0</v>
      </c>
    </row>
    <row r="6105" spans="1:3" x14ac:dyDescent="0.3">
      <c r="A6105">
        <v>7128300500</v>
      </c>
      <c r="B6105">
        <v>495000</v>
      </c>
      <c r="C6105">
        <v>0</v>
      </c>
    </row>
    <row r="6106" spans="1:3" x14ac:dyDescent="0.3">
      <c r="A6106">
        <v>1233100642</v>
      </c>
      <c r="B6106">
        <v>495000</v>
      </c>
      <c r="C6106">
        <v>0</v>
      </c>
    </row>
    <row r="6107" spans="1:3" x14ac:dyDescent="0.3">
      <c r="A6107">
        <v>222029026</v>
      </c>
      <c r="B6107">
        <v>340000</v>
      </c>
      <c r="C6107">
        <v>1</v>
      </c>
    </row>
    <row r="6108" spans="1:3" x14ac:dyDescent="0.3">
      <c r="A6108">
        <v>9485940290</v>
      </c>
      <c r="B6108">
        <v>464950</v>
      </c>
      <c r="C6108">
        <v>0</v>
      </c>
    </row>
    <row r="6109" spans="1:3" x14ac:dyDescent="0.3">
      <c r="A6109">
        <v>4136890280</v>
      </c>
      <c r="B6109">
        <v>320000</v>
      </c>
      <c r="C6109">
        <v>0</v>
      </c>
    </row>
    <row r="6110" spans="1:3" x14ac:dyDescent="0.3">
      <c r="A6110">
        <v>1775500050</v>
      </c>
      <c r="B6110">
        <v>440000</v>
      </c>
      <c r="C6110">
        <v>0</v>
      </c>
    </row>
    <row r="6111" spans="1:3" x14ac:dyDescent="0.3">
      <c r="A6111">
        <v>7611200086</v>
      </c>
      <c r="B6111">
        <v>686000</v>
      </c>
      <c r="C6111">
        <v>0</v>
      </c>
    </row>
    <row r="6112" spans="1:3" x14ac:dyDescent="0.3">
      <c r="A6112">
        <v>3376600010</v>
      </c>
      <c r="B6112">
        <v>555000</v>
      </c>
      <c r="C6112">
        <v>0</v>
      </c>
    </row>
    <row r="6113" spans="1:3" x14ac:dyDescent="0.3">
      <c r="A6113">
        <v>7519001990</v>
      </c>
      <c r="B6113">
        <v>361500</v>
      </c>
      <c r="C6113">
        <v>0</v>
      </c>
    </row>
    <row r="6114" spans="1:3" x14ac:dyDescent="0.3">
      <c r="A6114">
        <v>7613700950</v>
      </c>
      <c r="B6114" s="2">
        <v>1240000</v>
      </c>
      <c r="C6114">
        <v>0</v>
      </c>
    </row>
    <row r="6115" spans="1:3" x14ac:dyDescent="0.3">
      <c r="A6115">
        <v>3802000020</v>
      </c>
      <c r="B6115">
        <v>154950</v>
      </c>
      <c r="C6115">
        <v>0</v>
      </c>
    </row>
    <row r="6116" spans="1:3" x14ac:dyDescent="0.3">
      <c r="A6116">
        <v>1796360470</v>
      </c>
      <c r="B6116">
        <v>247200</v>
      </c>
      <c r="C6116">
        <v>0</v>
      </c>
    </row>
    <row r="6117" spans="1:3" x14ac:dyDescent="0.3">
      <c r="A6117">
        <v>8732160050</v>
      </c>
      <c r="B6117">
        <v>250000</v>
      </c>
      <c r="C6117">
        <v>0</v>
      </c>
    </row>
    <row r="6118" spans="1:3" x14ac:dyDescent="0.3">
      <c r="A6118">
        <v>5249800345</v>
      </c>
      <c r="B6118">
        <v>590300</v>
      </c>
      <c r="C6118">
        <v>0</v>
      </c>
    </row>
    <row r="6119" spans="1:3" x14ac:dyDescent="0.3">
      <c r="A6119">
        <v>6071200545</v>
      </c>
      <c r="B6119">
        <v>541125</v>
      </c>
      <c r="C6119">
        <v>0</v>
      </c>
    </row>
    <row r="6120" spans="1:3" x14ac:dyDescent="0.3">
      <c r="A6120">
        <v>291300280</v>
      </c>
      <c r="B6120">
        <v>310000</v>
      </c>
      <c r="C6120">
        <v>0</v>
      </c>
    </row>
    <row r="6121" spans="1:3" x14ac:dyDescent="0.3">
      <c r="A6121">
        <v>3261000080</v>
      </c>
      <c r="B6121">
        <v>704111</v>
      </c>
      <c r="C6121">
        <v>0</v>
      </c>
    </row>
    <row r="6122" spans="1:3" x14ac:dyDescent="0.3">
      <c r="A6122">
        <v>321049127</v>
      </c>
      <c r="B6122">
        <v>277500</v>
      </c>
      <c r="C6122">
        <v>0</v>
      </c>
    </row>
    <row r="6123" spans="1:3" x14ac:dyDescent="0.3">
      <c r="A6123">
        <v>5379804393</v>
      </c>
      <c r="B6123">
        <v>325000</v>
      </c>
      <c r="C6123">
        <v>0</v>
      </c>
    </row>
    <row r="6124" spans="1:3" x14ac:dyDescent="0.3">
      <c r="A6124">
        <v>1559900080</v>
      </c>
      <c r="B6124">
        <v>289200</v>
      </c>
      <c r="C6124">
        <v>0</v>
      </c>
    </row>
    <row r="6125" spans="1:3" x14ac:dyDescent="0.3">
      <c r="A6125">
        <v>7135300275</v>
      </c>
      <c r="B6125">
        <v>185000</v>
      </c>
      <c r="C6125">
        <v>0</v>
      </c>
    </row>
    <row r="6126" spans="1:3" x14ac:dyDescent="0.3">
      <c r="A6126">
        <v>1377300005</v>
      </c>
      <c r="B6126" s="2">
        <v>1445000</v>
      </c>
      <c r="C6126">
        <v>0</v>
      </c>
    </row>
    <row r="6127" spans="1:3" x14ac:dyDescent="0.3">
      <c r="A6127">
        <v>6668900020</v>
      </c>
      <c r="B6127">
        <v>420550</v>
      </c>
      <c r="C6127">
        <v>0</v>
      </c>
    </row>
    <row r="6128" spans="1:3" x14ac:dyDescent="0.3">
      <c r="A6128">
        <v>326049024</v>
      </c>
      <c r="B6128">
        <v>603000</v>
      </c>
      <c r="C6128">
        <v>0</v>
      </c>
    </row>
    <row r="6129" spans="1:3" x14ac:dyDescent="0.3">
      <c r="A6129">
        <v>7942600006</v>
      </c>
      <c r="B6129">
        <v>345000</v>
      </c>
      <c r="C6129">
        <v>0</v>
      </c>
    </row>
    <row r="6130" spans="1:3" x14ac:dyDescent="0.3">
      <c r="A6130">
        <v>6430500233</v>
      </c>
      <c r="B6130">
        <v>650000</v>
      </c>
      <c r="C6130">
        <v>0</v>
      </c>
    </row>
    <row r="6131" spans="1:3" x14ac:dyDescent="0.3">
      <c r="A6131">
        <v>7701800050</v>
      </c>
      <c r="B6131">
        <v>589950</v>
      </c>
      <c r="C6131">
        <v>0</v>
      </c>
    </row>
    <row r="6132" spans="1:3" x14ac:dyDescent="0.3">
      <c r="A6132">
        <v>8165501640</v>
      </c>
      <c r="B6132">
        <v>309950</v>
      </c>
      <c r="C6132">
        <v>0</v>
      </c>
    </row>
    <row r="6133" spans="1:3" x14ac:dyDescent="0.3">
      <c r="A6133">
        <v>2623069069</v>
      </c>
      <c r="B6133">
        <v>775000</v>
      </c>
      <c r="C6133">
        <v>0</v>
      </c>
    </row>
    <row r="6134" spans="1:3" x14ac:dyDescent="0.3">
      <c r="A6134">
        <v>8024201870</v>
      </c>
      <c r="B6134">
        <v>590000</v>
      </c>
      <c r="C6134">
        <v>0</v>
      </c>
    </row>
    <row r="6135" spans="1:3" x14ac:dyDescent="0.3">
      <c r="A6135">
        <v>9126101511</v>
      </c>
      <c r="B6135">
        <v>863500</v>
      </c>
      <c r="C6135">
        <v>0</v>
      </c>
    </row>
    <row r="6136" spans="1:3" x14ac:dyDescent="0.3">
      <c r="A6136">
        <v>1377800010</v>
      </c>
      <c r="B6136">
        <v>517500</v>
      </c>
      <c r="C6136">
        <v>0</v>
      </c>
    </row>
    <row r="6137" spans="1:3" x14ac:dyDescent="0.3">
      <c r="A6137">
        <v>6813600380</v>
      </c>
      <c r="B6137">
        <v>700000</v>
      </c>
      <c r="C6137">
        <v>0</v>
      </c>
    </row>
    <row r="6138" spans="1:3" x14ac:dyDescent="0.3">
      <c r="A6138">
        <v>923000280</v>
      </c>
      <c r="B6138">
        <v>699000</v>
      </c>
      <c r="C6138">
        <v>0</v>
      </c>
    </row>
    <row r="6139" spans="1:3" x14ac:dyDescent="0.3">
      <c r="A6139">
        <v>255550190</v>
      </c>
      <c r="B6139">
        <v>350000</v>
      </c>
      <c r="C6139">
        <v>0</v>
      </c>
    </row>
    <row r="6140" spans="1:3" x14ac:dyDescent="0.3">
      <c r="A6140">
        <v>1829300130</v>
      </c>
      <c r="B6140">
        <v>795000</v>
      </c>
      <c r="C6140">
        <v>0</v>
      </c>
    </row>
    <row r="6141" spans="1:3" x14ac:dyDescent="0.3">
      <c r="A6141">
        <v>3645500050</v>
      </c>
      <c r="B6141">
        <v>543000</v>
      </c>
      <c r="C6141">
        <v>0</v>
      </c>
    </row>
    <row r="6142" spans="1:3" x14ac:dyDescent="0.3">
      <c r="A6142">
        <v>1518000080</v>
      </c>
      <c r="B6142">
        <v>325000</v>
      </c>
      <c r="C6142">
        <v>0</v>
      </c>
    </row>
    <row r="6143" spans="1:3" x14ac:dyDescent="0.3">
      <c r="A6143">
        <v>7883605915</v>
      </c>
      <c r="B6143">
        <v>337500</v>
      </c>
      <c r="C6143">
        <v>0</v>
      </c>
    </row>
    <row r="6144" spans="1:3" x14ac:dyDescent="0.3">
      <c r="A6144">
        <v>1112700170</v>
      </c>
      <c r="B6144">
        <v>425000</v>
      </c>
      <c r="C6144">
        <v>0</v>
      </c>
    </row>
    <row r="6145" spans="1:3" x14ac:dyDescent="0.3">
      <c r="A6145">
        <v>8965500020</v>
      </c>
      <c r="B6145">
        <v>780000</v>
      </c>
      <c r="C6145">
        <v>0</v>
      </c>
    </row>
    <row r="6146" spans="1:3" x14ac:dyDescent="0.3">
      <c r="A6146">
        <v>323059167</v>
      </c>
      <c r="B6146">
        <v>259000</v>
      </c>
      <c r="C6146">
        <v>0</v>
      </c>
    </row>
    <row r="6147" spans="1:3" x14ac:dyDescent="0.3">
      <c r="A6147">
        <v>1951700480</v>
      </c>
      <c r="B6147">
        <v>524400</v>
      </c>
      <c r="C6147">
        <v>0</v>
      </c>
    </row>
    <row r="6148" spans="1:3" x14ac:dyDescent="0.3">
      <c r="A6148">
        <v>2005950050</v>
      </c>
      <c r="B6148">
        <v>260000</v>
      </c>
      <c r="C6148">
        <v>0</v>
      </c>
    </row>
    <row r="6149" spans="1:3" x14ac:dyDescent="0.3">
      <c r="A6149">
        <v>9406500480</v>
      </c>
      <c r="B6149">
        <v>273000</v>
      </c>
      <c r="C6149">
        <v>0</v>
      </c>
    </row>
    <row r="6150" spans="1:3" x14ac:dyDescent="0.3">
      <c r="A6150">
        <v>3522049063</v>
      </c>
      <c r="B6150">
        <v>639900</v>
      </c>
      <c r="C6150">
        <v>0</v>
      </c>
    </row>
    <row r="6151" spans="1:3" x14ac:dyDescent="0.3">
      <c r="A6151">
        <v>2085700050</v>
      </c>
      <c r="B6151">
        <v>420000</v>
      </c>
      <c r="C6151">
        <v>0</v>
      </c>
    </row>
    <row r="6152" spans="1:3" x14ac:dyDescent="0.3">
      <c r="A6152">
        <v>6751300130</v>
      </c>
      <c r="B6152">
        <v>510500</v>
      </c>
      <c r="C6152">
        <v>0</v>
      </c>
    </row>
    <row r="6153" spans="1:3" x14ac:dyDescent="0.3">
      <c r="A6153">
        <v>2610100020</v>
      </c>
      <c r="B6153">
        <v>290000</v>
      </c>
      <c r="C6153">
        <v>0</v>
      </c>
    </row>
    <row r="6154" spans="1:3" x14ac:dyDescent="0.3">
      <c r="A6154">
        <v>9476200680</v>
      </c>
      <c r="B6154">
        <v>226000</v>
      </c>
      <c r="C6154">
        <v>0</v>
      </c>
    </row>
    <row r="6155" spans="1:3" x14ac:dyDescent="0.3">
      <c r="A6155">
        <v>6145600285</v>
      </c>
      <c r="B6155">
        <v>300000</v>
      </c>
      <c r="C6155">
        <v>0</v>
      </c>
    </row>
    <row r="6156" spans="1:3" x14ac:dyDescent="0.3">
      <c r="A6156">
        <v>203900460</v>
      </c>
      <c r="B6156">
        <v>407450</v>
      </c>
      <c r="C6156">
        <v>0</v>
      </c>
    </row>
    <row r="6157" spans="1:3" x14ac:dyDescent="0.3">
      <c r="A6157">
        <v>7878400022</v>
      </c>
      <c r="B6157">
        <v>390000</v>
      </c>
      <c r="C6157">
        <v>0</v>
      </c>
    </row>
    <row r="6158" spans="1:3" x14ac:dyDescent="0.3">
      <c r="A6158">
        <v>3585900460</v>
      </c>
      <c r="B6158" s="2">
        <v>1058800</v>
      </c>
      <c r="C6158">
        <v>0</v>
      </c>
    </row>
    <row r="6159" spans="1:3" x14ac:dyDescent="0.3">
      <c r="A6159">
        <v>1321720170</v>
      </c>
      <c r="B6159">
        <v>610000</v>
      </c>
      <c r="C6159">
        <v>0</v>
      </c>
    </row>
    <row r="6160" spans="1:3" x14ac:dyDescent="0.3">
      <c r="A6160">
        <v>236400130</v>
      </c>
      <c r="B6160">
        <v>239975</v>
      </c>
      <c r="C6160">
        <v>0</v>
      </c>
    </row>
    <row r="6161" spans="1:3" x14ac:dyDescent="0.3">
      <c r="A6161">
        <v>4141680190</v>
      </c>
      <c r="B6161">
        <v>375000</v>
      </c>
      <c r="C6161">
        <v>0</v>
      </c>
    </row>
    <row r="6162" spans="1:3" x14ac:dyDescent="0.3">
      <c r="A6162">
        <v>3629980440</v>
      </c>
      <c r="B6162">
        <v>742500</v>
      </c>
      <c r="C6162">
        <v>0</v>
      </c>
    </row>
    <row r="6163" spans="1:3" x14ac:dyDescent="0.3">
      <c r="A6163">
        <v>1223039173</v>
      </c>
      <c r="B6163">
        <v>450000</v>
      </c>
      <c r="C6163">
        <v>0</v>
      </c>
    </row>
    <row r="6164" spans="1:3" x14ac:dyDescent="0.3">
      <c r="A6164">
        <v>2473000130</v>
      </c>
      <c r="B6164">
        <v>300000</v>
      </c>
      <c r="C6164">
        <v>0</v>
      </c>
    </row>
    <row r="6165" spans="1:3" x14ac:dyDescent="0.3">
      <c r="A6165">
        <v>2893000280</v>
      </c>
      <c r="B6165">
        <v>216600</v>
      </c>
      <c r="C6165">
        <v>0</v>
      </c>
    </row>
    <row r="6166" spans="1:3" x14ac:dyDescent="0.3">
      <c r="A6166">
        <v>7977201845</v>
      </c>
      <c r="B6166">
        <v>525000</v>
      </c>
      <c r="C6166">
        <v>0</v>
      </c>
    </row>
    <row r="6167" spans="1:3" x14ac:dyDescent="0.3">
      <c r="A6167">
        <v>4197400005</v>
      </c>
      <c r="B6167">
        <v>455000</v>
      </c>
      <c r="C6167">
        <v>0</v>
      </c>
    </row>
    <row r="6168" spans="1:3" x14ac:dyDescent="0.3">
      <c r="A6168">
        <v>5561200980</v>
      </c>
      <c r="B6168">
        <v>390000</v>
      </c>
      <c r="C6168">
        <v>0</v>
      </c>
    </row>
    <row r="6169" spans="1:3" x14ac:dyDescent="0.3">
      <c r="A6169">
        <v>3039000020</v>
      </c>
      <c r="B6169">
        <v>450000</v>
      </c>
      <c r="C6169">
        <v>0</v>
      </c>
    </row>
    <row r="6170" spans="1:3" x14ac:dyDescent="0.3">
      <c r="A6170">
        <v>6840701100</v>
      </c>
      <c r="B6170">
        <v>382000</v>
      </c>
      <c r="C6170">
        <v>0</v>
      </c>
    </row>
    <row r="6171" spans="1:3" x14ac:dyDescent="0.3">
      <c r="A6171">
        <v>2130410050</v>
      </c>
      <c r="B6171">
        <v>287000</v>
      </c>
      <c r="C6171">
        <v>0</v>
      </c>
    </row>
    <row r="6172" spans="1:3" x14ac:dyDescent="0.3">
      <c r="A6172">
        <v>1924079091</v>
      </c>
      <c r="B6172">
        <v>460000</v>
      </c>
      <c r="C6172">
        <v>0</v>
      </c>
    </row>
    <row r="6173" spans="1:3" x14ac:dyDescent="0.3">
      <c r="A6173">
        <v>3570300080</v>
      </c>
      <c r="B6173">
        <v>435000</v>
      </c>
      <c r="C6173">
        <v>0</v>
      </c>
    </row>
    <row r="6174" spans="1:3" x14ac:dyDescent="0.3">
      <c r="A6174">
        <v>2321300351</v>
      </c>
      <c r="B6174">
        <v>575000</v>
      </c>
      <c r="C6174">
        <v>0</v>
      </c>
    </row>
    <row r="6175" spans="1:3" x14ac:dyDescent="0.3">
      <c r="A6175">
        <v>2652501630</v>
      </c>
      <c r="B6175">
        <v>626700</v>
      </c>
      <c r="C6175">
        <v>0</v>
      </c>
    </row>
    <row r="6176" spans="1:3" x14ac:dyDescent="0.3">
      <c r="A6176">
        <v>3810000020</v>
      </c>
      <c r="B6176">
        <v>352000</v>
      </c>
      <c r="C6176">
        <v>0</v>
      </c>
    </row>
    <row r="6177" spans="1:3" x14ac:dyDescent="0.3">
      <c r="A6177">
        <v>8084400010</v>
      </c>
      <c r="B6177">
        <v>650000</v>
      </c>
      <c r="C6177">
        <v>0</v>
      </c>
    </row>
    <row r="6178" spans="1:3" x14ac:dyDescent="0.3">
      <c r="A6178">
        <v>304000380</v>
      </c>
      <c r="B6178">
        <v>197000</v>
      </c>
      <c r="C6178">
        <v>0</v>
      </c>
    </row>
    <row r="6179" spans="1:3" x14ac:dyDescent="0.3">
      <c r="A6179">
        <v>1873400020</v>
      </c>
      <c r="B6179">
        <v>340000</v>
      </c>
      <c r="C6179">
        <v>0</v>
      </c>
    </row>
    <row r="6180" spans="1:3" x14ac:dyDescent="0.3">
      <c r="A6180">
        <v>4359700080</v>
      </c>
      <c r="B6180">
        <v>560000</v>
      </c>
      <c r="C6180">
        <v>0</v>
      </c>
    </row>
    <row r="6181" spans="1:3" x14ac:dyDescent="0.3">
      <c r="A6181">
        <v>1727500010</v>
      </c>
      <c r="B6181">
        <v>354000</v>
      </c>
      <c r="C6181">
        <v>0</v>
      </c>
    </row>
    <row r="6182" spans="1:3" x14ac:dyDescent="0.3">
      <c r="A6182">
        <v>8651610680</v>
      </c>
      <c r="B6182">
        <v>670000</v>
      </c>
      <c r="C6182">
        <v>0</v>
      </c>
    </row>
    <row r="6183" spans="1:3" x14ac:dyDescent="0.3">
      <c r="A6183">
        <v>3629970190</v>
      </c>
      <c r="B6183">
        <v>769000</v>
      </c>
      <c r="C6183">
        <v>0</v>
      </c>
    </row>
    <row r="6184" spans="1:3" x14ac:dyDescent="0.3">
      <c r="A6184">
        <v>9136102057</v>
      </c>
      <c r="B6184">
        <v>650000</v>
      </c>
      <c r="C6184">
        <v>0</v>
      </c>
    </row>
    <row r="6185" spans="1:3" x14ac:dyDescent="0.3">
      <c r="A6185">
        <v>1266200130</v>
      </c>
      <c r="B6185">
        <v>650000</v>
      </c>
      <c r="C6185">
        <v>0</v>
      </c>
    </row>
    <row r="6186" spans="1:3" x14ac:dyDescent="0.3">
      <c r="A6186">
        <v>2787310130</v>
      </c>
      <c r="B6186">
        <v>289950</v>
      </c>
      <c r="C6186">
        <v>0</v>
      </c>
    </row>
    <row r="6187" spans="1:3" x14ac:dyDescent="0.3">
      <c r="A6187">
        <v>8645511350</v>
      </c>
      <c r="B6187">
        <v>300000</v>
      </c>
      <c r="C6187">
        <v>0</v>
      </c>
    </row>
    <row r="6188" spans="1:3" x14ac:dyDescent="0.3">
      <c r="A6188">
        <v>9284801435</v>
      </c>
      <c r="B6188">
        <v>471000</v>
      </c>
      <c r="C6188">
        <v>0</v>
      </c>
    </row>
    <row r="6189" spans="1:3" x14ac:dyDescent="0.3">
      <c r="A6189">
        <v>3905010010</v>
      </c>
      <c r="B6189">
        <v>639000</v>
      </c>
      <c r="C6189">
        <v>0</v>
      </c>
    </row>
    <row r="6190" spans="1:3" x14ac:dyDescent="0.3">
      <c r="A6190">
        <v>4058801310</v>
      </c>
      <c r="B6190">
        <v>287000</v>
      </c>
      <c r="C6190">
        <v>0</v>
      </c>
    </row>
    <row r="6191" spans="1:3" x14ac:dyDescent="0.3">
      <c r="A6191">
        <v>6705850020</v>
      </c>
      <c r="B6191">
        <v>740000</v>
      </c>
      <c r="C6191">
        <v>0</v>
      </c>
    </row>
    <row r="6192" spans="1:3" x14ac:dyDescent="0.3">
      <c r="A6192">
        <v>1623800440</v>
      </c>
      <c r="B6192">
        <v>499922</v>
      </c>
      <c r="C6192">
        <v>0</v>
      </c>
    </row>
    <row r="6193" spans="1:3" x14ac:dyDescent="0.3">
      <c r="A6193">
        <v>3904902500</v>
      </c>
      <c r="B6193">
        <v>675000</v>
      </c>
      <c r="C6193">
        <v>0</v>
      </c>
    </row>
    <row r="6194" spans="1:3" x14ac:dyDescent="0.3">
      <c r="A6194">
        <v>7308600050</v>
      </c>
      <c r="B6194">
        <v>738515</v>
      </c>
      <c r="C6194">
        <v>0</v>
      </c>
    </row>
    <row r="6195" spans="1:3" x14ac:dyDescent="0.3">
      <c r="A6195">
        <v>5679501310</v>
      </c>
      <c r="B6195">
        <v>445000</v>
      </c>
      <c r="C6195">
        <v>0</v>
      </c>
    </row>
    <row r="6196" spans="1:3" x14ac:dyDescent="0.3">
      <c r="A6196">
        <v>3935900005</v>
      </c>
      <c r="B6196" s="2">
        <v>1039000</v>
      </c>
      <c r="C6196">
        <v>0</v>
      </c>
    </row>
    <row r="6197" spans="1:3" x14ac:dyDescent="0.3">
      <c r="A6197">
        <v>3726800285</v>
      </c>
      <c r="B6197">
        <v>346000</v>
      </c>
      <c r="C6197">
        <v>0</v>
      </c>
    </row>
    <row r="6198" spans="1:3" x14ac:dyDescent="0.3">
      <c r="A6198">
        <v>1183000005</v>
      </c>
      <c r="B6198">
        <v>450000</v>
      </c>
      <c r="C6198">
        <v>0</v>
      </c>
    </row>
    <row r="6199" spans="1:3" x14ac:dyDescent="0.3">
      <c r="A6199">
        <v>5469502780</v>
      </c>
      <c r="B6199">
        <v>350000</v>
      </c>
      <c r="C6199">
        <v>0</v>
      </c>
    </row>
    <row r="6200" spans="1:3" x14ac:dyDescent="0.3">
      <c r="A6200">
        <v>9185700440</v>
      </c>
      <c r="B6200" s="2">
        <v>2400000</v>
      </c>
      <c r="C6200">
        <v>0</v>
      </c>
    </row>
    <row r="6201" spans="1:3" x14ac:dyDescent="0.3">
      <c r="A6201">
        <v>629600130</v>
      </c>
      <c r="B6201">
        <v>594950</v>
      </c>
      <c r="C6201">
        <v>0</v>
      </c>
    </row>
    <row r="6202" spans="1:3" x14ac:dyDescent="0.3">
      <c r="A6202">
        <v>9178601660</v>
      </c>
      <c r="B6202" s="2">
        <v>1695000</v>
      </c>
      <c r="C6202">
        <v>0</v>
      </c>
    </row>
    <row r="6203" spans="1:3" x14ac:dyDescent="0.3">
      <c r="A6203">
        <v>2191600780</v>
      </c>
      <c r="B6203">
        <v>219000</v>
      </c>
      <c r="C6203">
        <v>0</v>
      </c>
    </row>
    <row r="6204" spans="1:3" x14ac:dyDescent="0.3">
      <c r="A6204">
        <v>7852180430</v>
      </c>
      <c r="B6204">
        <v>450000</v>
      </c>
      <c r="C6204">
        <v>0</v>
      </c>
    </row>
    <row r="6205" spans="1:3" x14ac:dyDescent="0.3">
      <c r="A6205">
        <v>8155820080</v>
      </c>
      <c r="B6205">
        <v>402000</v>
      </c>
      <c r="C6205">
        <v>0</v>
      </c>
    </row>
    <row r="6206" spans="1:3" x14ac:dyDescent="0.3">
      <c r="A6206">
        <v>5248800440</v>
      </c>
      <c r="B6206">
        <v>275000</v>
      </c>
      <c r="C6206">
        <v>0</v>
      </c>
    </row>
    <row r="6207" spans="1:3" x14ac:dyDescent="0.3">
      <c r="A6207">
        <v>9818700430</v>
      </c>
      <c r="B6207">
        <v>421500</v>
      </c>
      <c r="C6207">
        <v>0</v>
      </c>
    </row>
    <row r="6208" spans="1:3" x14ac:dyDescent="0.3">
      <c r="A6208">
        <v>425079099</v>
      </c>
      <c r="B6208">
        <v>560000</v>
      </c>
      <c r="C6208">
        <v>0</v>
      </c>
    </row>
    <row r="6209" spans="1:3" x14ac:dyDescent="0.3">
      <c r="A6209">
        <v>5127000670</v>
      </c>
      <c r="B6209">
        <v>314000</v>
      </c>
      <c r="C6209">
        <v>0</v>
      </c>
    </row>
    <row r="6210" spans="1:3" x14ac:dyDescent="0.3">
      <c r="A6210">
        <v>6341000221</v>
      </c>
      <c r="B6210">
        <v>287000</v>
      </c>
      <c r="C6210">
        <v>0</v>
      </c>
    </row>
    <row r="6211" spans="1:3" x14ac:dyDescent="0.3">
      <c r="A6211">
        <v>7231501665</v>
      </c>
      <c r="B6211">
        <v>277000</v>
      </c>
      <c r="C6211">
        <v>0</v>
      </c>
    </row>
    <row r="6212" spans="1:3" x14ac:dyDescent="0.3">
      <c r="A6212">
        <v>5014000225</v>
      </c>
      <c r="B6212">
        <v>337500</v>
      </c>
      <c r="C6212">
        <v>0</v>
      </c>
    </row>
    <row r="6213" spans="1:3" x14ac:dyDescent="0.3">
      <c r="A6213">
        <v>4401200130</v>
      </c>
      <c r="B6213">
        <v>792000</v>
      </c>
      <c r="C6213">
        <v>0</v>
      </c>
    </row>
    <row r="6214" spans="1:3" x14ac:dyDescent="0.3">
      <c r="A6214">
        <v>1558500050</v>
      </c>
      <c r="B6214">
        <v>435000</v>
      </c>
      <c r="C6214">
        <v>0</v>
      </c>
    </row>
    <row r="6215" spans="1:3" x14ac:dyDescent="0.3">
      <c r="A6215">
        <v>8899000050</v>
      </c>
      <c r="B6215">
        <v>313100</v>
      </c>
      <c r="C6215">
        <v>0</v>
      </c>
    </row>
    <row r="6216" spans="1:3" x14ac:dyDescent="0.3">
      <c r="A6216">
        <v>2877102846</v>
      </c>
      <c r="B6216">
        <v>575000</v>
      </c>
      <c r="C6216">
        <v>0</v>
      </c>
    </row>
    <row r="6217" spans="1:3" x14ac:dyDescent="0.3">
      <c r="A6217">
        <v>7280300080</v>
      </c>
      <c r="B6217">
        <v>510000</v>
      </c>
      <c r="C6217">
        <v>0</v>
      </c>
    </row>
    <row r="6218" spans="1:3" x14ac:dyDescent="0.3">
      <c r="A6218">
        <v>3624039073</v>
      </c>
      <c r="B6218">
        <v>299950</v>
      </c>
      <c r="C6218">
        <v>0</v>
      </c>
    </row>
    <row r="6219" spans="1:3" x14ac:dyDescent="0.3">
      <c r="A6219">
        <v>3271300345</v>
      </c>
      <c r="B6219" s="2">
        <v>1028000</v>
      </c>
      <c r="C6219">
        <v>0</v>
      </c>
    </row>
    <row r="6220" spans="1:3" x14ac:dyDescent="0.3">
      <c r="A6220">
        <v>6190701483</v>
      </c>
      <c r="B6220">
        <v>364000</v>
      </c>
      <c r="C6220">
        <v>0</v>
      </c>
    </row>
    <row r="6221" spans="1:3" x14ac:dyDescent="0.3">
      <c r="A6221">
        <v>414100630</v>
      </c>
      <c r="B6221">
        <v>335000</v>
      </c>
      <c r="C6221">
        <v>0</v>
      </c>
    </row>
    <row r="6222" spans="1:3" x14ac:dyDescent="0.3">
      <c r="A6222">
        <v>7686202275</v>
      </c>
      <c r="B6222">
        <v>219950</v>
      </c>
      <c r="C6222">
        <v>0</v>
      </c>
    </row>
    <row r="6223" spans="1:3" x14ac:dyDescent="0.3">
      <c r="A6223">
        <v>5113260170</v>
      </c>
      <c r="B6223">
        <v>215000</v>
      </c>
      <c r="C6223">
        <v>0</v>
      </c>
    </row>
    <row r="6224" spans="1:3" x14ac:dyDescent="0.3">
      <c r="A6224">
        <v>2421059090</v>
      </c>
      <c r="B6224">
        <v>640000</v>
      </c>
      <c r="C6224">
        <v>0</v>
      </c>
    </row>
    <row r="6225" spans="1:3" x14ac:dyDescent="0.3">
      <c r="A6225">
        <v>2770601734</v>
      </c>
      <c r="B6225">
        <v>535000</v>
      </c>
      <c r="C6225">
        <v>0</v>
      </c>
    </row>
    <row r="6226" spans="1:3" x14ac:dyDescent="0.3">
      <c r="A6226">
        <v>4222310290</v>
      </c>
      <c r="B6226">
        <v>253000</v>
      </c>
      <c r="C6226">
        <v>0</v>
      </c>
    </row>
    <row r="6227" spans="1:3" x14ac:dyDescent="0.3">
      <c r="A6227">
        <v>5016001060</v>
      </c>
      <c r="B6227">
        <v>650000</v>
      </c>
      <c r="C6227">
        <v>0</v>
      </c>
    </row>
    <row r="6228" spans="1:3" x14ac:dyDescent="0.3">
      <c r="A6228">
        <v>5445300050</v>
      </c>
      <c r="B6228">
        <v>672000</v>
      </c>
      <c r="C6228">
        <v>0</v>
      </c>
    </row>
    <row r="6229" spans="1:3" x14ac:dyDescent="0.3">
      <c r="A6229">
        <v>7370600020</v>
      </c>
      <c r="B6229">
        <v>606000</v>
      </c>
      <c r="C6229">
        <v>0</v>
      </c>
    </row>
    <row r="6230" spans="1:3" x14ac:dyDescent="0.3">
      <c r="A6230">
        <v>5127000470</v>
      </c>
      <c r="B6230">
        <v>292000</v>
      </c>
      <c r="C6230">
        <v>0</v>
      </c>
    </row>
    <row r="6231" spans="1:3" x14ac:dyDescent="0.3">
      <c r="A6231">
        <v>1330250010</v>
      </c>
      <c r="B6231">
        <v>289950</v>
      </c>
      <c r="C6231">
        <v>0</v>
      </c>
    </row>
    <row r="6232" spans="1:3" x14ac:dyDescent="0.3">
      <c r="A6232">
        <v>1898600050</v>
      </c>
      <c r="B6232">
        <v>257500</v>
      </c>
      <c r="C6232">
        <v>0</v>
      </c>
    </row>
    <row r="6233" spans="1:3" x14ac:dyDescent="0.3">
      <c r="A6233">
        <v>9561100010</v>
      </c>
      <c r="B6233">
        <v>380000</v>
      </c>
      <c r="C6233">
        <v>0</v>
      </c>
    </row>
    <row r="6234" spans="1:3" x14ac:dyDescent="0.3">
      <c r="A6234">
        <v>9524100050</v>
      </c>
      <c r="B6234">
        <v>360000</v>
      </c>
      <c r="C6234">
        <v>0</v>
      </c>
    </row>
    <row r="6235" spans="1:3" x14ac:dyDescent="0.3">
      <c r="A6235">
        <v>2212200500</v>
      </c>
      <c r="B6235">
        <v>269500</v>
      </c>
      <c r="C6235">
        <v>0</v>
      </c>
    </row>
    <row r="6236" spans="1:3" x14ac:dyDescent="0.3">
      <c r="A6236">
        <v>5416500680</v>
      </c>
      <c r="B6236">
        <v>449000</v>
      </c>
      <c r="C6236">
        <v>0</v>
      </c>
    </row>
    <row r="6237" spans="1:3" x14ac:dyDescent="0.3">
      <c r="A6237">
        <v>6412600005</v>
      </c>
      <c r="B6237">
        <v>375000</v>
      </c>
      <c r="C6237">
        <v>0</v>
      </c>
    </row>
    <row r="6238" spans="1:3" x14ac:dyDescent="0.3">
      <c r="A6238">
        <v>2024069008</v>
      </c>
      <c r="B6238" s="2">
        <v>2200000</v>
      </c>
      <c r="C6238">
        <v>1</v>
      </c>
    </row>
    <row r="6239" spans="1:3" x14ac:dyDescent="0.3">
      <c r="A6239">
        <v>2195700050</v>
      </c>
      <c r="B6239">
        <v>810000</v>
      </c>
      <c r="C6239">
        <v>0</v>
      </c>
    </row>
    <row r="6240" spans="1:3" x14ac:dyDescent="0.3">
      <c r="A6240">
        <v>1437580480</v>
      </c>
      <c r="B6240">
        <v>994000</v>
      </c>
      <c r="C6240">
        <v>0</v>
      </c>
    </row>
    <row r="6241" spans="1:3" x14ac:dyDescent="0.3">
      <c r="A6241">
        <v>2796100680</v>
      </c>
      <c r="B6241">
        <v>275000</v>
      </c>
      <c r="C6241">
        <v>0</v>
      </c>
    </row>
    <row r="6242" spans="1:3" x14ac:dyDescent="0.3">
      <c r="A6242">
        <v>7203102140</v>
      </c>
      <c r="B6242">
        <v>300000</v>
      </c>
      <c r="C6242">
        <v>0</v>
      </c>
    </row>
    <row r="6243" spans="1:3" x14ac:dyDescent="0.3">
      <c r="A6243">
        <v>40000235</v>
      </c>
      <c r="B6243">
        <v>380000</v>
      </c>
      <c r="C6243">
        <v>0</v>
      </c>
    </row>
    <row r="6244" spans="1:3" x14ac:dyDescent="0.3">
      <c r="A6244">
        <v>2946000285</v>
      </c>
      <c r="B6244">
        <v>200000</v>
      </c>
      <c r="C6244">
        <v>0</v>
      </c>
    </row>
    <row r="6245" spans="1:3" x14ac:dyDescent="0.3">
      <c r="A6245">
        <v>6848200221</v>
      </c>
      <c r="B6245">
        <v>635000</v>
      </c>
      <c r="C6245">
        <v>0</v>
      </c>
    </row>
    <row r="6246" spans="1:3" x14ac:dyDescent="0.3">
      <c r="A6246">
        <v>952004725</v>
      </c>
      <c r="B6246">
        <v>280000</v>
      </c>
      <c r="C6246">
        <v>0</v>
      </c>
    </row>
    <row r="6247" spans="1:3" x14ac:dyDescent="0.3">
      <c r="A6247">
        <v>7852110050</v>
      </c>
      <c r="B6247">
        <v>574000</v>
      </c>
      <c r="C6247">
        <v>0</v>
      </c>
    </row>
    <row r="6248" spans="1:3" x14ac:dyDescent="0.3">
      <c r="A6248">
        <v>5536100010</v>
      </c>
      <c r="B6248" s="2">
        <v>1050000</v>
      </c>
      <c r="C6248">
        <v>0</v>
      </c>
    </row>
    <row r="6249" spans="1:3" x14ac:dyDescent="0.3">
      <c r="A6249">
        <v>5703000050</v>
      </c>
      <c r="B6249">
        <v>545000</v>
      </c>
      <c r="C6249">
        <v>0</v>
      </c>
    </row>
    <row r="6250" spans="1:3" x14ac:dyDescent="0.3">
      <c r="A6250">
        <v>6071800480</v>
      </c>
      <c r="B6250">
        <v>271950</v>
      </c>
      <c r="C6250">
        <v>0</v>
      </c>
    </row>
    <row r="6251" spans="1:3" x14ac:dyDescent="0.3">
      <c r="A6251">
        <v>1954600050</v>
      </c>
      <c r="B6251">
        <v>630000</v>
      </c>
      <c r="C6251">
        <v>0</v>
      </c>
    </row>
    <row r="6252" spans="1:3" x14ac:dyDescent="0.3">
      <c r="A6252">
        <v>3819800280</v>
      </c>
      <c r="B6252">
        <v>400000</v>
      </c>
      <c r="C6252">
        <v>0</v>
      </c>
    </row>
    <row r="6253" spans="1:3" x14ac:dyDescent="0.3">
      <c r="A6253">
        <v>7300400170</v>
      </c>
      <c r="B6253">
        <v>334000</v>
      </c>
      <c r="C6253">
        <v>0</v>
      </c>
    </row>
    <row r="6254" spans="1:3" x14ac:dyDescent="0.3">
      <c r="A6254">
        <v>9834201100</v>
      </c>
      <c r="B6254">
        <v>332500</v>
      </c>
      <c r="C6254">
        <v>0</v>
      </c>
    </row>
    <row r="6255" spans="1:3" x14ac:dyDescent="0.3">
      <c r="A6255">
        <v>8850000509</v>
      </c>
      <c r="B6255">
        <v>525000</v>
      </c>
      <c r="C6255">
        <v>0</v>
      </c>
    </row>
    <row r="6256" spans="1:3" x14ac:dyDescent="0.3">
      <c r="A6256">
        <v>4123840470</v>
      </c>
      <c r="B6256">
        <v>408000</v>
      </c>
      <c r="C6256">
        <v>0</v>
      </c>
    </row>
    <row r="6257" spans="1:3" x14ac:dyDescent="0.3">
      <c r="A6257">
        <v>1150900080</v>
      </c>
      <c r="B6257">
        <v>846450</v>
      </c>
      <c r="C6257">
        <v>0</v>
      </c>
    </row>
    <row r="6258" spans="1:3" x14ac:dyDescent="0.3">
      <c r="A6258">
        <v>514500235</v>
      </c>
      <c r="B6258">
        <v>411100</v>
      </c>
      <c r="C6258">
        <v>0</v>
      </c>
    </row>
    <row r="6259" spans="1:3" x14ac:dyDescent="0.3">
      <c r="A6259">
        <v>1522059120</v>
      </c>
      <c r="B6259">
        <v>409124</v>
      </c>
      <c r="C6259">
        <v>0</v>
      </c>
    </row>
    <row r="6260" spans="1:3" x14ac:dyDescent="0.3">
      <c r="A6260">
        <v>2895600680</v>
      </c>
      <c r="B6260">
        <v>335950</v>
      </c>
      <c r="C6260">
        <v>0</v>
      </c>
    </row>
    <row r="6261" spans="1:3" x14ac:dyDescent="0.3">
      <c r="A6261">
        <v>8087800480</v>
      </c>
      <c r="B6261">
        <v>480000</v>
      </c>
      <c r="C6261">
        <v>0</v>
      </c>
    </row>
    <row r="6262" spans="1:3" x14ac:dyDescent="0.3">
      <c r="A6262">
        <v>7931000066</v>
      </c>
      <c r="B6262">
        <v>280000</v>
      </c>
      <c r="C6262">
        <v>0</v>
      </c>
    </row>
    <row r="6263" spans="1:3" x14ac:dyDescent="0.3">
      <c r="A6263">
        <v>5406500480</v>
      </c>
      <c r="B6263">
        <v>668000</v>
      </c>
      <c r="C6263">
        <v>0</v>
      </c>
    </row>
    <row r="6264" spans="1:3" x14ac:dyDescent="0.3">
      <c r="A6264">
        <v>2540820010</v>
      </c>
      <c r="B6264">
        <v>750000</v>
      </c>
      <c r="C6264">
        <v>0</v>
      </c>
    </row>
    <row r="6265" spans="1:3" x14ac:dyDescent="0.3">
      <c r="A6265">
        <v>3300700470</v>
      </c>
      <c r="B6265">
        <v>394475</v>
      </c>
      <c r="C6265">
        <v>0</v>
      </c>
    </row>
    <row r="6266" spans="1:3" x14ac:dyDescent="0.3">
      <c r="A6266">
        <v>8823902005</v>
      </c>
      <c r="B6266">
        <v>848000</v>
      </c>
      <c r="C6266">
        <v>0</v>
      </c>
    </row>
    <row r="6267" spans="1:3" x14ac:dyDescent="0.3">
      <c r="A6267">
        <v>6003001760</v>
      </c>
      <c r="B6267">
        <v>675000</v>
      </c>
      <c r="C6267">
        <v>0</v>
      </c>
    </row>
    <row r="6268" spans="1:3" x14ac:dyDescent="0.3">
      <c r="A6268">
        <v>1432400095</v>
      </c>
      <c r="B6268">
        <v>175000</v>
      </c>
      <c r="C6268">
        <v>0</v>
      </c>
    </row>
    <row r="6269" spans="1:3" x14ac:dyDescent="0.3">
      <c r="A6269">
        <v>2483700095</v>
      </c>
      <c r="B6269">
        <v>560000</v>
      </c>
      <c r="C6269">
        <v>0</v>
      </c>
    </row>
    <row r="6270" spans="1:3" x14ac:dyDescent="0.3">
      <c r="A6270">
        <v>6600220380</v>
      </c>
      <c r="B6270">
        <v>538888</v>
      </c>
      <c r="C6270">
        <v>0</v>
      </c>
    </row>
    <row r="6271" spans="1:3" x14ac:dyDescent="0.3">
      <c r="A6271">
        <v>3990200020</v>
      </c>
      <c r="B6271">
        <v>359000</v>
      </c>
      <c r="C6271">
        <v>0</v>
      </c>
    </row>
    <row r="6272" spans="1:3" x14ac:dyDescent="0.3">
      <c r="A6272">
        <v>112900020</v>
      </c>
      <c r="B6272">
        <v>300000</v>
      </c>
      <c r="C6272">
        <v>0</v>
      </c>
    </row>
    <row r="6273" spans="1:3" x14ac:dyDescent="0.3">
      <c r="A6273">
        <v>8700110020</v>
      </c>
      <c r="B6273">
        <v>273000</v>
      </c>
      <c r="C6273">
        <v>0</v>
      </c>
    </row>
    <row r="6274" spans="1:3" x14ac:dyDescent="0.3">
      <c r="A6274">
        <v>9831200221</v>
      </c>
      <c r="B6274">
        <v>670000</v>
      </c>
      <c r="C6274">
        <v>0</v>
      </c>
    </row>
    <row r="6275" spans="1:3" x14ac:dyDescent="0.3">
      <c r="A6275">
        <v>8078400010</v>
      </c>
      <c r="B6275">
        <v>530000</v>
      </c>
      <c r="C6275">
        <v>0</v>
      </c>
    </row>
    <row r="6276" spans="1:3" x14ac:dyDescent="0.3">
      <c r="A6276">
        <v>9550200225</v>
      </c>
      <c r="B6276">
        <v>625000</v>
      </c>
      <c r="C6276">
        <v>0</v>
      </c>
    </row>
    <row r="6277" spans="1:3" x14ac:dyDescent="0.3">
      <c r="A6277">
        <v>2946001950</v>
      </c>
      <c r="B6277">
        <v>248000</v>
      </c>
      <c r="C6277">
        <v>0</v>
      </c>
    </row>
    <row r="6278" spans="1:3" x14ac:dyDescent="0.3">
      <c r="A6278">
        <v>3905050280</v>
      </c>
      <c r="B6278">
        <v>533000</v>
      </c>
      <c r="C6278">
        <v>0</v>
      </c>
    </row>
    <row r="6279" spans="1:3" x14ac:dyDescent="0.3">
      <c r="A6279">
        <v>3026059341</v>
      </c>
      <c r="B6279">
        <v>549950</v>
      </c>
      <c r="C6279">
        <v>0</v>
      </c>
    </row>
    <row r="6280" spans="1:3" x14ac:dyDescent="0.3">
      <c r="A6280">
        <v>7292700005</v>
      </c>
      <c r="B6280">
        <v>485000</v>
      </c>
      <c r="C6280">
        <v>0</v>
      </c>
    </row>
    <row r="6281" spans="1:3" x14ac:dyDescent="0.3">
      <c r="A6281">
        <v>8856970440</v>
      </c>
      <c r="B6281">
        <v>353500</v>
      </c>
      <c r="C6281">
        <v>0</v>
      </c>
    </row>
    <row r="6282" spans="1:3" x14ac:dyDescent="0.3">
      <c r="A6282">
        <v>7504001440</v>
      </c>
      <c r="B6282">
        <v>435000</v>
      </c>
      <c r="C6282">
        <v>0</v>
      </c>
    </row>
    <row r="6283" spans="1:3" x14ac:dyDescent="0.3">
      <c r="A6283">
        <v>8068000305</v>
      </c>
      <c r="B6283">
        <v>241000</v>
      </c>
      <c r="C6283">
        <v>0</v>
      </c>
    </row>
    <row r="6284" spans="1:3" x14ac:dyDescent="0.3">
      <c r="A6284">
        <v>1681400010</v>
      </c>
      <c r="B6284">
        <v>885000</v>
      </c>
      <c r="C6284">
        <v>0</v>
      </c>
    </row>
    <row r="6285" spans="1:3" x14ac:dyDescent="0.3">
      <c r="A6285">
        <v>6850700670</v>
      </c>
      <c r="B6285">
        <v>799200</v>
      </c>
      <c r="C6285">
        <v>0</v>
      </c>
    </row>
    <row r="6286" spans="1:3" x14ac:dyDescent="0.3">
      <c r="A6286">
        <v>1546600020</v>
      </c>
      <c r="B6286">
        <v>760000</v>
      </c>
      <c r="C6286">
        <v>0</v>
      </c>
    </row>
    <row r="6287" spans="1:3" x14ac:dyDescent="0.3">
      <c r="A6287">
        <v>8071000050</v>
      </c>
      <c r="B6287">
        <v>270000</v>
      </c>
      <c r="C6287">
        <v>0</v>
      </c>
    </row>
    <row r="6288" spans="1:3" x14ac:dyDescent="0.3">
      <c r="A6288">
        <v>1036000280</v>
      </c>
      <c r="B6288">
        <v>675000</v>
      </c>
      <c r="C6288">
        <v>0</v>
      </c>
    </row>
    <row r="6289" spans="1:3" x14ac:dyDescent="0.3">
      <c r="A6289">
        <v>5422560380</v>
      </c>
      <c r="B6289">
        <v>499000</v>
      </c>
      <c r="C6289">
        <v>0</v>
      </c>
    </row>
    <row r="6290" spans="1:3" x14ac:dyDescent="0.3">
      <c r="A6290">
        <v>1762600280</v>
      </c>
      <c r="B6290" s="2">
        <v>1202500</v>
      </c>
      <c r="C6290">
        <v>0</v>
      </c>
    </row>
    <row r="6291" spans="1:3" x14ac:dyDescent="0.3">
      <c r="A6291">
        <v>5416500840</v>
      </c>
      <c r="B6291">
        <v>320000</v>
      </c>
      <c r="C6291">
        <v>0</v>
      </c>
    </row>
    <row r="6292" spans="1:3" x14ac:dyDescent="0.3">
      <c r="A6292">
        <v>3523069008</v>
      </c>
      <c r="B6292">
        <v>890000</v>
      </c>
      <c r="C6292">
        <v>0</v>
      </c>
    </row>
    <row r="6293" spans="1:3" x14ac:dyDescent="0.3">
      <c r="A6293">
        <v>8001210170</v>
      </c>
      <c r="B6293">
        <v>275000</v>
      </c>
      <c r="C6293">
        <v>0</v>
      </c>
    </row>
    <row r="6294" spans="1:3" x14ac:dyDescent="0.3">
      <c r="A6294">
        <v>6806300920</v>
      </c>
      <c r="B6294">
        <v>490000</v>
      </c>
      <c r="C6294">
        <v>0</v>
      </c>
    </row>
    <row r="6295" spans="1:3" x14ac:dyDescent="0.3">
      <c r="A6295">
        <v>9826701665</v>
      </c>
      <c r="B6295">
        <v>550000</v>
      </c>
      <c r="C6295">
        <v>0</v>
      </c>
    </row>
    <row r="6296" spans="1:3" x14ac:dyDescent="0.3">
      <c r="A6296">
        <v>2253200010</v>
      </c>
      <c r="B6296">
        <v>390000</v>
      </c>
      <c r="C6296">
        <v>0</v>
      </c>
    </row>
    <row r="6297" spans="1:3" x14ac:dyDescent="0.3">
      <c r="A6297">
        <v>1941400080</v>
      </c>
      <c r="B6297">
        <v>277000</v>
      </c>
      <c r="C6297">
        <v>0</v>
      </c>
    </row>
    <row r="6298" spans="1:3" x14ac:dyDescent="0.3">
      <c r="A6298">
        <v>3317010130</v>
      </c>
      <c r="B6298">
        <v>236000</v>
      </c>
      <c r="C6298">
        <v>0</v>
      </c>
    </row>
    <row r="6299" spans="1:3" x14ac:dyDescent="0.3">
      <c r="A6299">
        <v>1721059230</v>
      </c>
      <c r="B6299">
        <v>265953</v>
      </c>
      <c r="C6299">
        <v>0</v>
      </c>
    </row>
    <row r="6300" spans="1:3" x14ac:dyDescent="0.3">
      <c r="A6300">
        <v>9328500630</v>
      </c>
      <c r="B6300">
        <v>545000</v>
      </c>
      <c r="C6300">
        <v>0</v>
      </c>
    </row>
    <row r="6301" spans="1:3" x14ac:dyDescent="0.3">
      <c r="A6301">
        <v>6301800020</v>
      </c>
      <c r="B6301">
        <v>535000</v>
      </c>
      <c r="C6301">
        <v>0</v>
      </c>
    </row>
    <row r="6302" spans="1:3" x14ac:dyDescent="0.3">
      <c r="A6302">
        <v>7855000460</v>
      </c>
      <c r="B6302" s="2">
        <v>1450000</v>
      </c>
      <c r="C6302">
        <v>0</v>
      </c>
    </row>
    <row r="6303" spans="1:3" x14ac:dyDescent="0.3">
      <c r="A6303">
        <v>9320350020</v>
      </c>
      <c r="B6303">
        <v>490000</v>
      </c>
      <c r="C6303">
        <v>0</v>
      </c>
    </row>
    <row r="6304" spans="1:3" x14ac:dyDescent="0.3">
      <c r="A6304">
        <v>7849201061</v>
      </c>
      <c r="B6304">
        <v>319950</v>
      </c>
      <c r="C6304">
        <v>0</v>
      </c>
    </row>
    <row r="6305" spans="1:3" x14ac:dyDescent="0.3">
      <c r="A6305">
        <v>3885805640</v>
      </c>
      <c r="B6305">
        <v>625000</v>
      </c>
      <c r="C6305">
        <v>0</v>
      </c>
    </row>
    <row r="6306" spans="1:3" x14ac:dyDescent="0.3">
      <c r="A6306">
        <v>8960200630</v>
      </c>
      <c r="B6306">
        <v>248000</v>
      </c>
      <c r="C6306">
        <v>0</v>
      </c>
    </row>
    <row r="6307" spans="1:3" x14ac:dyDescent="0.3">
      <c r="A6307">
        <v>1736800920</v>
      </c>
      <c r="B6307">
        <v>475000</v>
      </c>
      <c r="C6307">
        <v>0</v>
      </c>
    </row>
    <row r="6308" spans="1:3" x14ac:dyDescent="0.3">
      <c r="A6308">
        <v>6152900402</v>
      </c>
      <c r="B6308">
        <v>410000</v>
      </c>
      <c r="C6308">
        <v>0</v>
      </c>
    </row>
    <row r="6309" spans="1:3" x14ac:dyDescent="0.3">
      <c r="A6309">
        <v>9822700255</v>
      </c>
      <c r="B6309">
        <v>670000</v>
      </c>
      <c r="C6309">
        <v>0</v>
      </c>
    </row>
    <row r="6310" spans="1:3" x14ac:dyDescent="0.3">
      <c r="A6310">
        <v>1423069102</v>
      </c>
      <c r="B6310">
        <v>430000</v>
      </c>
      <c r="C6310">
        <v>0</v>
      </c>
    </row>
    <row r="6311" spans="1:3" x14ac:dyDescent="0.3">
      <c r="A6311">
        <v>5279100675</v>
      </c>
      <c r="B6311">
        <v>313000</v>
      </c>
      <c r="C6311">
        <v>0</v>
      </c>
    </row>
    <row r="6312" spans="1:3" x14ac:dyDescent="0.3">
      <c r="A6312">
        <v>2524049056</v>
      </c>
      <c r="B6312">
        <v>950000</v>
      </c>
      <c r="C6312">
        <v>0</v>
      </c>
    </row>
    <row r="6313" spans="1:3" x14ac:dyDescent="0.3">
      <c r="A6313">
        <v>4232400470</v>
      </c>
      <c r="B6313">
        <v>751750</v>
      </c>
      <c r="C6313">
        <v>0</v>
      </c>
    </row>
    <row r="6314" spans="1:3" x14ac:dyDescent="0.3">
      <c r="A6314">
        <v>8562740440</v>
      </c>
      <c r="B6314">
        <v>760000</v>
      </c>
      <c r="C6314">
        <v>0</v>
      </c>
    </row>
    <row r="6315" spans="1:3" x14ac:dyDescent="0.3">
      <c r="A6315">
        <v>8114000020</v>
      </c>
      <c r="B6315">
        <v>310650</v>
      </c>
      <c r="C6315">
        <v>0</v>
      </c>
    </row>
    <row r="6316" spans="1:3" x14ac:dyDescent="0.3">
      <c r="A6316">
        <v>6600780130</v>
      </c>
      <c r="B6316">
        <v>367500</v>
      </c>
      <c r="C6316">
        <v>0</v>
      </c>
    </row>
    <row r="6317" spans="1:3" x14ac:dyDescent="0.3">
      <c r="A6317">
        <v>5100403947</v>
      </c>
      <c r="B6317">
        <v>580000</v>
      </c>
      <c r="C6317">
        <v>0</v>
      </c>
    </row>
    <row r="6318" spans="1:3" x14ac:dyDescent="0.3">
      <c r="A6318">
        <v>1189000825</v>
      </c>
      <c r="B6318">
        <v>580000</v>
      </c>
      <c r="C6318">
        <v>0</v>
      </c>
    </row>
    <row r="6319" spans="1:3" x14ac:dyDescent="0.3">
      <c r="A6319">
        <v>3066400080</v>
      </c>
      <c r="B6319">
        <v>665000</v>
      </c>
      <c r="C6319">
        <v>0</v>
      </c>
    </row>
    <row r="6320" spans="1:3" x14ac:dyDescent="0.3">
      <c r="A6320">
        <v>2214800630</v>
      </c>
      <c r="B6320">
        <v>239950</v>
      </c>
      <c r="C6320">
        <v>0</v>
      </c>
    </row>
    <row r="6321" spans="1:3" x14ac:dyDescent="0.3">
      <c r="A6321">
        <v>4027701253</v>
      </c>
      <c r="B6321">
        <v>470000</v>
      </c>
      <c r="C6321">
        <v>0</v>
      </c>
    </row>
    <row r="6322" spans="1:3" x14ac:dyDescent="0.3">
      <c r="A6322">
        <v>9547205260</v>
      </c>
      <c r="B6322">
        <v>733000</v>
      </c>
      <c r="C6322">
        <v>0</v>
      </c>
    </row>
    <row r="6323" spans="1:3" x14ac:dyDescent="0.3">
      <c r="A6323">
        <v>9320600020</v>
      </c>
      <c r="B6323">
        <v>250000</v>
      </c>
      <c r="C6323">
        <v>0</v>
      </c>
    </row>
    <row r="6324" spans="1:3" x14ac:dyDescent="0.3">
      <c r="A6324">
        <v>2807100095</v>
      </c>
      <c r="B6324">
        <v>402000</v>
      </c>
      <c r="C6324">
        <v>0</v>
      </c>
    </row>
    <row r="6325" spans="1:3" x14ac:dyDescent="0.3">
      <c r="A6325">
        <v>8067000020</v>
      </c>
      <c r="B6325">
        <v>295000</v>
      </c>
      <c r="C6325">
        <v>0</v>
      </c>
    </row>
    <row r="6326" spans="1:3" x14ac:dyDescent="0.3">
      <c r="A6326">
        <v>8731980440</v>
      </c>
      <c r="B6326">
        <v>355000</v>
      </c>
      <c r="C6326">
        <v>0</v>
      </c>
    </row>
    <row r="6327" spans="1:3" x14ac:dyDescent="0.3">
      <c r="A6327">
        <v>5112800233</v>
      </c>
      <c r="B6327">
        <v>289000</v>
      </c>
      <c r="C6327">
        <v>0</v>
      </c>
    </row>
    <row r="6328" spans="1:3" x14ac:dyDescent="0.3">
      <c r="A6328">
        <v>6141600179</v>
      </c>
      <c r="B6328">
        <v>376000</v>
      </c>
      <c r="C6328">
        <v>0</v>
      </c>
    </row>
    <row r="6329" spans="1:3" x14ac:dyDescent="0.3">
      <c r="A6329">
        <v>8122100595</v>
      </c>
      <c r="B6329">
        <v>212700</v>
      </c>
      <c r="C6329">
        <v>0</v>
      </c>
    </row>
    <row r="6330" spans="1:3" x14ac:dyDescent="0.3">
      <c r="A6330">
        <v>5467910190</v>
      </c>
      <c r="B6330">
        <v>325000</v>
      </c>
      <c r="C6330">
        <v>0</v>
      </c>
    </row>
    <row r="6331" spans="1:3" x14ac:dyDescent="0.3">
      <c r="A6331">
        <v>808300460</v>
      </c>
      <c r="B6331">
        <v>415000</v>
      </c>
      <c r="C6331">
        <v>0</v>
      </c>
    </row>
    <row r="6332" spans="1:3" x14ac:dyDescent="0.3">
      <c r="A6332">
        <v>7785350010</v>
      </c>
      <c r="B6332">
        <v>935000</v>
      </c>
      <c r="C6332">
        <v>0</v>
      </c>
    </row>
    <row r="6333" spans="1:3" x14ac:dyDescent="0.3">
      <c r="A6333">
        <v>2133020020</v>
      </c>
      <c r="B6333">
        <v>372000</v>
      </c>
      <c r="C6333">
        <v>0</v>
      </c>
    </row>
    <row r="6334" spans="1:3" x14ac:dyDescent="0.3">
      <c r="A6334">
        <v>2588800006</v>
      </c>
      <c r="B6334">
        <v>240000</v>
      </c>
      <c r="C6334">
        <v>0</v>
      </c>
    </row>
    <row r="6335" spans="1:3" x14ac:dyDescent="0.3">
      <c r="A6335">
        <v>5169700022</v>
      </c>
      <c r="B6335">
        <v>334950</v>
      </c>
      <c r="C6335">
        <v>0</v>
      </c>
    </row>
    <row r="6336" spans="1:3" x14ac:dyDescent="0.3">
      <c r="A6336">
        <v>5416500660</v>
      </c>
      <c r="B6336">
        <v>426500</v>
      </c>
      <c r="C6336">
        <v>0</v>
      </c>
    </row>
    <row r="6337" spans="1:3" x14ac:dyDescent="0.3">
      <c r="A6337">
        <v>6117502745</v>
      </c>
      <c r="B6337">
        <v>430000</v>
      </c>
      <c r="C6337">
        <v>0</v>
      </c>
    </row>
    <row r="6338" spans="1:3" x14ac:dyDescent="0.3">
      <c r="A6338">
        <v>2624049169</v>
      </c>
      <c r="B6338">
        <v>400000</v>
      </c>
      <c r="C6338">
        <v>0</v>
      </c>
    </row>
    <row r="6339" spans="1:3" x14ac:dyDescent="0.3">
      <c r="A6339">
        <v>1426300842</v>
      </c>
      <c r="B6339">
        <v>455850</v>
      </c>
      <c r="C6339">
        <v>0</v>
      </c>
    </row>
    <row r="6340" spans="1:3" x14ac:dyDescent="0.3">
      <c r="A6340">
        <v>824059321</v>
      </c>
      <c r="B6340" s="2">
        <v>1965220</v>
      </c>
      <c r="C6340">
        <v>0</v>
      </c>
    </row>
    <row r="6341" spans="1:3" x14ac:dyDescent="0.3">
      <c r="A6341">
        <v>126049217</v>
      </c>
      <c r="B6341">
        <v>400000</v>
      </c>
      <c r="C6341">
        <v>0</v>
      </c>
    </row>
    <row r="6342" spans="1:3" x14ac:dyDescent="0.3">
      <c r="A6342">
        <v>2201500185</v>
      </c>
      <c r="B6342">
        <v>397500</v>
      </c>
      <c r="C6342">
        <v>0</v>
      </c>
    </row>
    <row r="6343" spans="1:3" x14ac:dyDescent="0.3">
      <c r="A6343">
        <v>1972205790</v>
      </c>
      <c r="B6343">
        <v>755000</v>
      </c>
      <c r="C6343">
        <v>0</v>
      </c>
    </row>
    <row r="6344" spans="1:3" x14ac:dyDescent="0.3">
      <c r="A6344">
        <v>6843000080</v>
      </c>
      <c r="B6344">
        <v>287000</v>
      </c>
      <c r="C6344">
        <v>0</v>
      </c>
    </row>
    <row r="6345" spans="1:3" x14ac:dyDescent="0.3">
      <c r="A6345">
        <v>1442700250</v>
      </c>
      <c r="B6345">
        <v>480000</v>
      </c>
      <c r="C6345">
        <v>0</v>
      </c>
    </row>
    <row r="6346" spans="1:3" x14ac:dyDescent="0.3">
      <c r="A6346">
        <v>2607760680</v>
      </c>
      <c r="B6346">
        <v>490000</v>
      </c>
      <c r="C6346">
        <v>0</v>
      </c>
    </row>
    <row r="6347" spans="1:3" x14ac:dyDescent="0.3">
      <c r="A6347">
        <v>3523059056</v>
      </c>
      <c r="B6347">
        <v>365000</v>
      </c>
      <c r="C6347">
        <v>0</v>
      </c>
    </row>
    <row r="6348" spans="1:3" x14ac:dyDescent="0.3">
      <c r="A6348">
        <v>1657530010</v>
      </c>
      <c r="B6348">
        <v>260000</v>
      </c>
      <c r="C6348">
        <v>0</v>
      </c>
    </row>
    <row r="6349" spans="1:3" x14ac:dyDescent="0.3">
      <c r="A6349">
        <v>7276100020</v>
      </c>
      <c r="B6349">
        <v>505000</v>
      </c>
      <c r="C6349">
        <v>0</v>
      </c>
    </row>
    <row r="6350" spans="1:3" x14ac:dyDescent="0.3">
      <c r="A6350">
        <v>9828200460</v>
      </c>
      <c r="B6350">
        <v>260000</v>
      </c>
      <c r="C6350">
        <v>0</v>
      </c>
    </row>
    <row r="6351" spans="1:3" x14ac:dyDescent="0.3">
      <c r="A6351">
        <v>9828200460</v>
      </c>
      <c r="B6351">
        <v>430000</v>
      </c>
      <c r="C6351">
        <v>0</v>
      </c>
    </row>
    <row r="6352" spans="1:3" x14ac:dyDescent="0.3">
      <c r="A6352">
        <v>5608000840</v>
      </c>
      <c r="B6352">
        <v>905000</v>
      </c>
      <c r="C6352">
        <v>0</v>
      </c>
    </row>
    <row r="6353" spans="1:3" x14ac:dyDescent="0.3">
      <c r="A6353">
        <v>5422560470</v>
      </c>
      <c r="B6353">
        <v>440000</v>
      </c>
      <c r="C6353">
        <v>0</v>
      </c>
    </row>
    <row r="6354" spans="1:3" x14ac:dyDescent="0.3">
      <c r="A6354">
        <v>446000020</v>
      </c>
      <c r="B6354">
        <v>439500</v>
      </c>
      <c r="C6354">
        <v>0</v>
      </c>
    </row>
    <row r="6355" spans="1:3" x14ac:dyDescent="0.3">
      <c r="A6355">
        <v>9476200545</v>
      </c>
      <c r="B6355">
        <v>270000</v>
      </c>
      <c r="C6355">
        <v>0</v>
      </c>
    </row>
    <row r="6356" spans="1:3" x14ac:dyDescent="0.3">
      <c r="A6356">
        <v>8648100130</v>
      </c>
      <c r="B6356">
        <v>306500</v>
      </c>
      <c r="C6356">
        <v>0</v>
      </c>
    </row>
    <row r="6357" spans="1:3" x14ac:dyDescent="0.3">
      <c r="A6357">
        <v>9358002232</v>
      </c>
      <c r="B6357">
        <v>380000</v>
      </c>
      <c r="C6357">
        <v>0</v>
      </c>
    </row>
    <row r="6358" spans="1:3" x14ac:dyDescent="0.3">
      <c r="A6358">
        <v>2212900920</v>
      </c>
      <c r="B6358">
        <v>215000</v>
      </c>
      <c r="C6358">
        <v>0</v>
      </c>
    </row>
    <row r="6359" spans="1:3" x14ac:dyDescent="0.3">
      <c r="A6359">
        <v>6149700380</v>
      </c>
      <c r="B6359">
        <v>299900</v>
      </c>
      <c r="C6359">
        <v>0</v>
      </c>
    </row>
    <row r="6360" spans="1:3" x14ac:dyDescent="0.3">
      <c r="A6360">
        <v>4340000080</v>
      </c>
      <c r="B6360" s="2">
        <v>1450000</v>
      </c>
      <c r="C6360">
        <v>0</v>
      </c>
    </row>
    <row r="6361" spans="1:3" x14ac:dyDescent="0.3">
      <c r="A6361">
        <v>3751605432</v>
      </c>
      <c r="B6361">
        <v>239950</v>
      </c>
      <c r="C6361">
        <v>0</v>
      </c>
    </row>
    <row r="6362" spans="1:3" x14ac:dyDescent="0.3">
      <c r="A6362">
        <v>6384300020</v>
      </c>
      <c r="B6362">
        <v>494000</v>
      </c>
      <c r="C6362">
        <v>0</v>
      </c>
    </row>
    <row r="6363" spans="1:3" x14ac:dyDescent="0.3">
      <c r="A6363">
        <v>3450300430</v>
      </c>
      <c r="B6363">
        <v>317500</v>
      </c>
      <c r="C6363">
        <v>0</v>
      </c>
    </row>
    <row r="6364" spans="1:3" x14ac:dyDescent="0.3">
      <c r="A6364">
        <v>1245001763</v>
      </c>
      <c r="B6364">
        <v>670000</v>
      </c>
      <c r="C6364">
        <v>0</v>
      </c>
    </row>
    <row r="6365" spans="1:3" x14ac:dyDescent="0.3">
      <c r="A6365">
        <v>7853240660</v>
      </c>
      <c r="B6365">
        <v>650000</v>
      </c>
      <c r="C6365">
        <v>0</v>
      </c>
    </row>
    <row r="6366" spans="1:3" x14ac:dyDescent="0.3">
      <c r="A6366">
        <v>3723800414</v>
      </c>
      <c r="B6366">
        <v>852000</v>
      </c>
      <c r="C6366">
        <v>0</v>
      </c>
    </row>
    <row r="6367" spans="1:3" x14ac:dyDescent="0.3">
      <c r="A6367">
        <v>5104500020</v>
      </c>
      <c r="B6367">
        <v>250000</v>
      </c>
      <c r="C6367">
        <v>0</v>
      </c>
    </row>
    <row r="6368" spans="1:3" x14ac:dyDescent="0.3">
      <c r="A6368">
        <v>5438000080</v>
      </c>
      <c r="B6368">
        <v>264950</v>
      </c>
      <c r="C6368">
        <v>0</v>
      </c>
    </row>
    <row r="6369" spans="1:3" x14ac:dyDescent="0.3">
      <c r="A6369">
        <v>9498200091</v>
      </c>
      <c r="B6369">
        <v>582500</v>
      </c>
      <c r="C6369">
        <v>0</v>
      </c>
    </row>
    <row r="6370" spans="1:3" x14ac:dyDescent="0.3">
      <c r="A6370">
        <v>1498301213</v>
      </c>
      <c r="B6370">
        <v>384000</v>
      </c>
      <c r="C6370">
        <v>0</v>
      </c>
    </row>
    <row r="6371" spans="1:3" x14ac:dyDescent="0.3">
      <c r="A6371">
        <v>2652500285</v>
      </c>
      <c r="B6371">
        <v>817000</v>
      </c>
      <c r="C6371">
        <v>0</v>
      </c>
    </row>
    <row r="6372" spans="1:3" x14ac:dyDescent="0.3">
      <c r="A6372">
        <v>5127000430</v>
      </c>
      <c r="B6372">
        <v>320000</v>
      </c>
      <c r="C6372">
        <v>0</v>
      </c>
    </row>
    <row r="6373" spans="1:3" x14ac:dyDescent="0.3">
      <c r="A6373">
        <v>4017110020</v>
      </c>
      <c r="B6373">
        <v>445800</v>
      </c>
      <c r="C6373">
        <v>0</v>
      </c>
    </row>
    <row r="6374" spans="1:3" x14ac:dyDescent="0.3">
      <c r="A6374">
        <v>3336001946</v>
      </c>
      <c r="B6374">
        <v>263300</v>
      </c>
      <c r="C6374">
        <v>0</v>
      </c>
    </row>
    <row r="6375" spans="1:3" x14ac:dyDescent="0.3">
      <c r="A6375">
        <v>5253300387</v>
      </c>
      <c r="B6375">
        <v>215000</v>
      </c>
      <c r="C6375">
        <v>0</v>
      </c>
    </row>
    <row r="6376" spans="1:3" x14ac:dyDescent="0.3">
      <c r="A6376">
        <v>9222400605</v>
      </c>
      <c r="B6376">
        <v>842500</v>
      </c>
      <c r="C6376">
        <v>0</v>
      </c>
    </row>
    <row r="6377" spans="1:3" x14ac:dyDescent="0.3">
      <c r="A6377">
        <v>9222400605</v>
      </c>
      <c r="B6377">
        <v>850000</v>
      </c>
      <c r="C6377">
        <v>0</v>
      </c>
    </row>
    <row r="6378" spans="1:3" x14ac:dyDescent="0.3">
      <c r="A6378">
        <v>2163300130</v>
      </c>
      <c r="B6378">
        <v>386000</v>
      </c>
      <c r="C6378">
        <v>0</v>
      </c>
    </row>
    <row r="6379" spans="1:3" x14ac:dyDescent="0.3">
      <c r="A6379">
        <v>8662500130</v>
      </c>
      <c r="B6379">
        <v>251100</v>
      </c>
      <c r="C6379">
        <v>0</v>
      </c>
    </row>
    <row r="6380" spans="1:3" x14ac:dyDescent="0.3">
      <c r="A6380">
        <v>1770000130</v>
      </c>
      <c r="B6380">
        <v>435000</v>
      </c>
      <c r="C6380">
        <v>0</v>
      </c>
    </row>
    <row r="6381" spans="1:3" x14ac:dyDescent="0.3">
      <c r="A6381">
        <v>1888120080</v>
      </c>
      <c r="B6381">
        <v>870000</v>
      </c>
      <c r="C6381">
        <v>0</v>
      </c>
    </row>
    <row r="6382" spans="1:3" x14ac:dyDescent="0.3">
      <c r="A6382">
        <v>862000020</v>
      </c>
      <c r="B6382">
        <v>800000</v>
      </c>
      <c r="C6382">
        <v>0</v>
      </c>
    </row>
    <row r="6383" spans="1:3" x14ac:dyDescent="0.3">
      <c r="A6383">
        <v>7199100020</v>
      </c>
      <c r="B6383">
        <v>555000</v>
      </c>
      <c r="C6383">
        <v>0</v>
      </c>
    </row>
    <row r="6384" spans="1:3" x14ac:dyDescent="0.3">
      <c r="A6384">
        <v>9169600275</v>
      </c>
      <c r="B6384">
        <v>280000</v>
      </c>
      <c r="C6384">
        <v>0</v>
      </c>
    </row>
    <row r="6385" spans="1:3" x14ac:dyDescent="0.3">
      <c r="A6385">
        <v>2767601815</v>
      </c>
      <c r="B6385">
        <v>356000</v>
      </c>
      <c r="C6385">
        <v>0</v>
      </c>
    </row>
    <row r="6386" spans="1:3" x14ac:dyDescent="0.3">
      <c r="A6386">
        <v>7853221330</v>
      </c>
      <c r="B6386">
        <v>675000</v>
      </c>
      <c r="C6386">
        <v>0</v>
      </c>
    </row>
    <row r="6387" spans="1:3" x14ac:dyDescent="0.3">
      <c r="A6387">
        <v>7504010780</v>
      </c>
      <c r="B6387">
        <v>605000</v>
      </c>
      <c r="C6387">
        <v>0</v>
      </c>
    </row>
    <row r="6388" spans="1:3" x14ac:dyDescent="0.3">
      <c r="A6388">
        <v>5015000190</v>
      </c>
      <c r="B6388">
        <v>690500</v>
      </c>
      <c r="C6388">
        <v>0</v>
      </c>
    </row>
    <row r="6389" spans="1:3" x14ac:dyDescent="0.3">
      <c r="A6389">
        <v>8682260470</v>
      </c>
      <c r="B6389">
        <v>437000</v>
      </c>
      <c r="C6389">
        <v>0</v>
      </c>
    </row>
    <row r="6390" spans="1:3" x14ac:dyDescent="0.3">
      <c r="A6390">
        <v>4122700020</v>
      </c>
      <c r="B6390">
        <v>850000</v>
      </c>
      <c r="C6390">
        <v>0</v>
      </c>
    </row>
    <row r="6391" spans="1:3" x14ac:dyDescent="0.3">
      <c r="A6391">
        <v>8850000285</v>
      </c>
      <c r="B6391">
        <v>350000</v>
      </c>
      <c r="C6391">
        <v>0</v>
      </c>
    </row>
    <row r="6392" spans="1:3" x14ac:dyDescent="0.3">
      <c r="A6392">
        <v>4174600185</v>
      </c>
      <c r="B6392">
        <v>480000</v>
      </c>
      <c r="C6392">
        <v>0</v>
      </c>
    </row>
    <row r="6393" spans="1:3" x14ac:dyDescent="0.3">
      <c r="A6393">
        <v>7229800430</v>
      </c>
      <c r="B6393">
        <v>379500</v>
      </c>
      <c r="C6393">
        <v>0</v>
      </c>
    </row>
    <row r="6394" spans="1:3" x14ac:dyDescent="0.3">
      <c r="A6394">
        <v>42000130</v>
      </c>
      <c r="B6394">
        <v>600000</v>
      </c>
      <c r="C6394">
        <v>0</v>
      </c>
    </row>
    <row r="6395" spans="1:3" x14ac:dyDescent="0.3">
      <c r="A6395">
        <v>4139430250</v>
      </c>
      <c r="B6395" s="2">
        <v>1436000</v>
      </c>
      <c r="C6395">
        <v>0</v>
      </c>
    </row>
    <row r="6396" spans="1:3" x14ac:dyDescent="0.3">
      <c r="A6396">
        <v>9834201470</v>
      </c>
      <c r="B6396">
        <v>303000</v>
      </c>
      <c r="C6396">
        <v>0</v>
      </c>
    </row>
    <row r="6397" spans="1:3" x14ac:dyDescent="0.3">
      <c r="A6397">
        <v>4058801702</v>
      </c>
      <c r="B6397">
        <v>800000</v>
      </c>
      <c r="C6397">
        <v>0</v>
      </c>
    </row>
    <row r="6398" spans="1:3" x14ac:dyDescent="0.3">
      <c r="A6398">
        <v>3363400655</v>
      </c>
      <c r="B6398">
        <v>549000</v>
      </c>
      <c r="C6398">
        <v>0</v>
      </c>
    </row>
    <row r="6399" spans="1:3" x14ac:dyDescent="0.3">
      <c r="A6399">
        <v>8700500020</v>
      </c>
      <c r="B6399">
        <v>324950</v>
      </c>
      <c r="C6399">
        <v>0</v>
      </c>
    </row>
    <row r="6400" spans="1:3" x14ac:dyDescent="0.3">
      <c r="A6400">
        <v>8148600020</v>
      </c>
      <c r="B6400">
        <v>170000</v>
      </c>
      <c r="C6400">
        <v>0</v>
      </c>
    </row>
    <row r="6401" spans="1:3" x14ac:dyDescent="0.3">
      <c r="A6401">
        <v>8651430780</v>
      </c>
      <c r="B6401">
        <v>178000</v>
      </c>
      <c r="C6401">
        <v>0</v>
      </c>
    </row>
    <row r="6402" spans="1:3" x14ac:dyDescent="0.3">
      <c r="A6402">
        <v>1432400345</v>
      </c>
      <c r="B6402">
        <v>144000</v>
      </c>
      <c r="C6402">
        <v>0</v>
      </c>
    </row>
    <row r="6403" spans="1:3" x14ac:dyDescent="0.3">
      <c r="A6403">
        <v>2524049148</v>
      </c>
      <c r="B6403" s="2">
        <v>1580000</v>
      </c>
      <c r="C6403">
        <v>0</v>
      </c>
    </row>
    <row r="6404" spans="1:3" x14ac:dyDescent="0.3">
      <c r="A6404">
        <v>2475900840</v>
      </c>
      <c r="B6404">
        <v>258000</v>
      </c>
      <c r="C6404">
        <v>0</v>
      </c>
    </row>
    <row r="6405" spans="1:3" x14ac:dyDescent="0.3">
      <c r="A6405">
        <v>7452500190</v>
      </c>
      <c r="B6405">
        <v>345000</v>
      </c>
      <c r="C6405">
        <v>0</v>
      </c>
    </row>
    <row r="6406" spans="1:3" x14ac:dyDescent="0.3">
      <c r="A6406">
        <v>3459000050</v>
      </c>
      <c r="B6406">
        <v>470000</v>
      </c>
      <c r="C6406">
        <v>0</v>
      </c>
    </row>
    <row r="6407" spans="1:3" x14ac:dyDescent="0.3">
      <c r="A6407">
        <v>2624049091</v>
      </c>
      <c r="B6407" s="2">
        <v>2903000</v>
      </c>
      <c r="C6407">
        <v>1</v>
      </c>
    </row>
    <row r="6408" spans="1:3" x14ac:dyDescent="0.3">
      <c r="A6408">
        <v>1138000250</v>
      </c>
      <c r="B6408">
        <v>350000</v>
      </c>
      <c r="C6408">
        <v>0</v>
      </c>
    </row>
    <row r="6409" spans="1:3" x14ac:dyDescent="0.3">
      <c r="A6409">
        <v>4399210130</v>
      </c>
      <c r="B6409">
        <v>225500</v>
      </c>
      <c r="C6409">
        <v>0</v>
      </c>
    </row>
    <row r="6410" spans="1:3" x14ac:dyDescent="0.3">
      <c r="A6410">
        <v>2770601365</v>
      </c>
      <c r="B6410">
        <v>473000</v>
      </c>
      <c r="C6410">
        <v>0</v>
      </c>
    </row>
    <row r="6411" spans="1:3" x14ac:dyDescent="0.3">
      <c r="A6411">
        <v>7272000980</v>
      </c>
      <c r="B6411">
        <v>279000</v>
      </c>
      <c r="C6411">
        <v>0</v>
      </c>
    </row>
    <row r="6412" spans="1:3" x14ac:dyDescent="0.3">
      <c r="A6412">
        <v>1566100010</v>
      </c>
      <c r="B6412">
        <v>470000</v>
      </c>
      <c r="C6412">
        <v>0</v>
      </c>
    </row>
    <row r="6413" spans="1:3" x14ac:dyDescent="0.3">
      <c r="A6413">
        <v>6338000592</v>
      </c>
      <c r="B6413">
        <v>565000</v>
      </c>
      <c r="C6413">
        <v>0</v>
      </c>
    </row>
    <row r="6414" spans="1:3" x14ac:dyDescent="0.3">
      <c r="A6414">
        <v>2815600305</v>
      </c>
      <c r="B6414">
        <v>695000</v>
      </c>
      <c r="C6414">
        <v>0</v>
      </c>
    </row>
    <row r="6415" spans="1:3" x14ac:dyDescent="0.3">
      <c r="A6415">
        <v>561500290</v>
      </c>
      <c r="B6415">
        <v>315000</v>
      </c>
      <c r="C6415">
        <v>0</v>
      </c>
    </row>
    <row r="6416" spans="1:3" x14ac:dyDescent="0.3">
      <c r="A6416">
        <v>3905080280</v>
      </c>
      <c r="B6416">
        <v>529000</v>
      </c>
      <c r="C6416">
        <v>0</v>
      </c>
    </row>
    <row r="6417" spans="1:3" x14ac:dyDescent="0.3">
      <c r="A6417">
        <v>925069071</v>
      </c>
      <c r="B6417">
        <v>750000</v>
      </c>
      <c r="C6417">
        <v>0</v>
      </c>
    </row>
    <row r="6418" spans="1:3" x14ac:dyDescent="0.3">
      <c r="A6418">
        <v>2426049174</v>
      </c>
      <c r="B6418">
        <v>481500</v>
      </c>
      <c r="C6418">
        <v>0</v>
      </c>
    </row>
    <row r="6419" spans="1:3" x14ac:dyDescent="0.3">
      <c r="A6419">
        <v>9407600250</v>
      </c>
      <c r="B6419">
        <v>211000</v>
      </c>
      <c r="C6419">
        <v>0</v>
      </c>
    </row>
    <row r="6420" spans="1:3" x14ac:dyDescent="0.3">
      <c r="A6420">
        <v>7955050170</v>
      </c>
      <c r="B6420">
        <v>455000</v>
      </c>
      <c r="C6420">
        <v>0</v>
      </c>
    </row>
    <row r="6421" spans="1:3" x14ac:dyDescent="0.3">
      <c r="A6421">
        <v>7224000950</v>
      </c>
      <c r="B6421">
        <v>238950</v>
      </c>
      <c r="C6421">
        <v>0</v>
      </c>
    </row>
    <row r="6422" spans="1:3" x14ac:dyDescent="0.3">
      <c r="A6422">
        <v>464001025</v>
      </c>
      <c r="B6422">
        <v>722500</v>
      </c>
      <c r="C6422">
        <v>0</v>
      </c>
    </row>
    <row r="6423" spans="1:3" x14ac:dyDescent="0.3">
      <c r="A6423">
        <v>5569700020</v>
      </c>
      <c r="B6423">
        <v>795000</v>
      </c>
      <c r="C6423">
        <v>0</v>
      </c>
    </row>
    <row r="6424" spans="1:3" x14ac:dyDescent="0.3">
      <c r="A6424">
        <v>1310910290</v>
      </c>
      <c r="B6424">
        <v>327500</v>
      </c>
      <c r="C6424">
        <v>0</v>
      </c>
    </row>
    <row r="6425" spans="1:3" x14ac:dyDescent="0.3">
      <c r="A6425">
        <v>5104531640</v>
      </c>
      <c r="B6425">
        <v>585000</v>
      </c>
      <c r="C6425">
        <v>0</v>
      </c>
    </row>
    <row r="6426" spans="1:3" x14ac:dyDescent="0.3">
      <c r="A6426">
        <v>1025039145</v>
      </c>
      <c r="B6426">
        <v>775000</v>
      </c>
      <c r="C6426">
        <v>0</v>
      </c>
    </row>
    <row r="6427" spans="1:3" x14ac:dyDescent="0.3">
      <c r="A6427">
        <v>5406500170</v>
      </c>
      <c r="B6427">
        <v>645000</v>
      </c>
      <c r="C6427">
        <v>0</v>
      </c>
    </row>
    <row r="6428" spans="1:3" x14ac:dyDescent="0.3">
      <c r="A6428">
        <v>1826049426</v>
      </c>
      <c r="B6428">
        <v>445000</v>
      </c>
      <c r="C6428">
        <v>0</v>
      </c>
    </row>
    <row r="6429" spans="1:3" x14ac:dyDescent="0.3">
      <c r="A6429">
        <v>2011000010</v>
      </c>
      <c r="B6429">
        <v>257950</v>
      </c>
      <c r="C6429">
        <v>0</v>
      </c>
    </row>
    <row r="6430" spans="1:3" x14ac:dyDescent="0.3">
      <c r="A6430">
        <v>9368700006</v>
      </c>
      <c r="B6430">
        <v>375000</v>
      </c>
      <c r="C6430">
        <v>0</v>
      </c>
    </row>
    <row r="6431" spans="1:3" x14ac:dyDescent="0.3">
      <c r="A6431">
        <v>8016250080</v>
      </c>
      <c r="B6431">
        <v>245000</v>
      </c>
      <c r="C6431">
        <v>0</v>
      </c>
    </row>
    <row r="6432" spans="1:3" x14ac:dyDescent="0.3">
      <c r="A6432">
        <v>4053200285</v>
      </c>
      <c r="B6432">
        <v>725000</v>
      </c>
      <c r="C6432">
        <v>0</v>
      </c>
    </row>
    <row r="6433" spans="1:3" x14ac:dyDescent="0.3">
      <c r="A6433">
        <v>5411600020</v>
      </c>
      <c r="B6433">
        <v>702000</v>
      </c>
      <c r="C6433">
        <v>0</v>
      </c>
    </row>
    <row r="6434" spans="1:3" x14ac:dyDescent="0.3">
      <c r="A6434">
        <v>847100078</v>
      </c>
      <c r="B6434">
        <v>330000</v>
      </c>
      <c r="C6434">
        <v>0</v>
      </c>
    </row>
    <row r="6435" spans="1:3" x14ac:dyDescent="0.3">
      <c r="A6435">
        <v>4232903295</v>
      </c>
      <c r="B6435">
        <v>940000</v>
      </c>
      <c r="C6435">
        <v>0</v>
      </c>
    </row>
    <row r="6436" spans="1:3" x14ac:dyDescent="0.3">
      <c r="A6436">
        <v>7979900680</v>
      </c>
      <c r="B6436">
        <v>354500</v>
      </c>
      <c r="C6436">
        <v>0</v>
      </c>
    </row>
    <row r="6437" spans="1:3" x14ac:dyDescent="0.3">
      <c r="A6437">
        <v>492000532</v>
      </c>
      <c r="B6437">
        <v>279950</v>
      </c>
      <c r="C6437">
        <v>0</v>
      </c>
    </row>
    <row r="6438" spans="1:3" x14ac:dyDescent="0.3">
      <c r="A6438">
        <v>2310000430</v>
      </c>
      <c r="B6438">
        <v>284000</v>
      </c>
      <c r="C6438">
        <v>0</v>
      </c>
    </row>
    <row r="6439" spans="1:3" x14ac:dyDescent="0.3">
      <c r="A6439">
        <v>8832900780</v>
      </c>
      <c r="B6439">
        <v>480000</v>
      </c>
      <c r="C6439">
        <v>0</v>
      </c>
    </row>
    <row r="6440" spans="1:3" x14ac:dyDescent="0.3">
      <c r="A6440">
        <v>8832900780</v>
      </c>
      <c r="B6440">
        <v>647500</v>
      </c>
      <c r="C6440">
        <v>0</v>
      </c>
    </row>
    <row r="6441" spans="1:3" x14ac:dyDescent="0.3">
      <c r="A6441">
        <v>3249500020</v>
      </c>
      <c r="B6441">
        <v>625000</v>
      </c>
      <c r="C6441">
        <v>0</v>
      </c>
    </row>
    <row r="6442" spans="1:3" x14ac:dyDescent="0.3">
      <c r="A6442">
        <v>8651442810</v>
      </c>
      <c r="B6442">
        <v>152000</v>
      </c>
      <c r="C6442">
        <v>0</v>
      </c>
    </row>
    <row r="6443" spans="1:3" x14ac:dyDescent="0.3">
      <c r="A6443">
        <v>8564500020</v>
      </c>
      <c r="B6443">
        <v>322000</v>
      </c>
      <c r="C6443">
        <v>0</v>
      </c>
    </row>
    <row r="6444" spans="1:3" x14ac:dyDescent="0.3">
      <c r="A6444">
        <v>3019300050</v>
      </c>
      <c r="B6444">
        <v>445000</v>
      </c>
      <c r="C6444">
        <v>0</v>
      </c>
    </row>
    <row r="6445" spans="1:3" x14ac:dyDescent="0.3">
      <c r="A6445">
        <v>2460900020</v>
      </c>
      <c r="B6445">
        <v>595000</v>
      </c>
      <c r="C6445">
        <v>0</v>
      </c>
    </row>
    <row r="6446" spans="1:3" x14ac:dyDescent="0.3">
      <c r="A6446">
        <v>2698200010</v>
      </c>
      <c r="B6446">
        <v>165000</v>
      </c>
      <c r="C6446">
        <v>0</v>
      </c>
    </row>
    <row r="6447" spans="1:3" x14ac:dyDescent="0.3">
      <c r="A6447">
        <v>104560010</v>
      </c>
      <c r="B6447">
        <v>278500</v>
      </c>
      <c r="C6447">
        <v>0</v>
      </c>
    </row>
    <row r="6448" spans="1:3" x14ac:dyDescent="0.3">
      <c r="A6448">
        <v>5710610430</v>
      </c>
      <c r="B6448">
        <v>517500</v>
      </c>
      <c r="C6448">
        <v>0</v>
      </c>
    </row>
    <row r="6449" spans="1:3" x14ac:dyDescent="0.3">
      <c r="A6449">
        <v>34000005</v>
      </c>
      <c r="B6449">
        <v>343566</v>
      </c>
      <c r="C6449">
        <v>0</v>
      </c>
    </row>
    <row r="6450" spans="1:3" x14ac:dyDescent="0.3">
      <c r="A6450">
        <v>7349400420</v>
      </c>
      <c r="B6450">
        <v>286285</v>
      </c>
      <c r="C6450">
        <v>0</v>
      </c>
    </row>
    <row r="6451" spans="1:3" x14ac:dyDescent="0.3">
      <c r="A6451">
        <v>3298300130</v>
      </c>
      <c r="B6451">
        <v>474905</v>
      </c>
      <c r="C6451">
        <v>0</v>
      </c>
    </row>
    <row r="6452" spans="1:3" x14ac:dyDescent="0.3">
      <c r="A6452">
        <v>7312400080</v>
      </c>
      <c r="B6452">
        <v>550000</v>
      </c>
      <c r="C6452">
        <v>0</v>
      </c>
    </row>
    <row r="6453" spans="1:3" x14ac:dyDescent="0.3">
      <c r="A6453">
        <v>3356404198</v>
      </c>
      <c r="B6453">
        <v>286000</v>
      </c>
      <c r="C6453">
        <v>0</v>
      </c>
    </row>
    <row r="6454" spans="1:3" x14ac:dyDescent="0.3">
      <c r="A6454">
        <v>2344300122</v>
      </c>
      <c r="B6454">
        <v>900000</v>
      </c>
      <c r="C6454">
        <v>0</v>
      </c>
    </row>
    <row r="6455" spans="1:3" x14ac:dyDescent="0.3">
      <c r="A6455">
        <v>3904901330</v>
      </c>
      <c r="B6455">
        <v>449950</v>
      </c>
      <c r="C6455">
        <v>0</v>
      </c>
    </row>
    <row r="6456" spans="1:3" x14ac:dyDescent="0.3">
      <c r="A6456">
        <v>7524100280</v>
      </c>
      <c r="B6456">
        <v>259000</v>
      </c>
      <c r="C6456">
        <v>0</v>
      </c>
    </row>
    <row r="6457" spans="1:3" x14ac:dyDescent="0.3">
      <c r="A6457">
        <v>2473390440</v>
      </c>
      <c r="B6457">
        <v>340000</v>
      </c>
      <c r="C6457">
        <v>0</v>
      </c>
    </row>
    <row r="6458" spans="1:3" x14ac:dyDescent="0.3">
      <c r="A6458">
        <v>2215800050</v>
      </c>
      <c r="B6458">
        <v>785000</v>
      </c>
      <c r="C6458">
        <v>0</v>
      </c>
    </row>
    <row r="6459" spans="1:3" x14ac:dyDescent="0.3">
      <c r="A6459">
        <v>2769602475</v>
      </c>
      <c r="B6459">
        <v>490000</v>
      </c>
      <c r="C6459">
        <v>0</v>
      </c>
    </row>
    <row r="6460" spans="1:3" x14ac:dyDescent="0.3">
      <c r="A6460">
        <v>9183700470</v>
      </c>
      <c r="B6460">
        <v>344950</v>
      </c>
      <c r="C6460">
        <v>0</v>
      </c>
    </row>
    <row r="6461" spans="1:3" x14ac:dyDescent="0.3">
      <c r="A6461">
        <v>1337800284</v>
      </c>
      <c r="B6461">
        <v>950000</v>
      </c>
      <c r="C6461">
        <v>0</v>
      </c>
    </row>
    <row r="6462" spans="1:3" x14ac:dyDescent="0.3">
      <c r="A6462">
        <v>3867400130</v>
      </c>
      <c r="B6462">
        <v>810000</v>
      </c>
      <c r="C6462">
        <v>0</v>
      </c>
    </row>
    <row r="6463" spans="1:3" x14ac:dyDescent="0.3">
      <c r="A6463">
        <v>7856410020</v>
      </c>
      <c r="B6463">
        <v>998160</v>
      </c>
      <c r="C6463">
        <v>0</v>
      </c>
    </row>
    <row r="6464" spans="1:3" x14ac:dyDescent="0.3">
      <c r="A6464">
        <v>9477730080</v>
      </c>
      <c r="B6464">
        <v>377000</v>
      </c>
      <c r="C6464">
        <v>0</v>
      </c>
    </row>
    <row r="6465" spans="1:3" x14ac:dyDescent="0.3">
      <c r="A6465">
        <v>3300760020</v>
      </c>
      <c r="B6465">
        <v>595000</v>
      </c>
      <c r="C6465">
        <v>0</v>
      </c>
    </row>
    <row r="6466" spans="1:3" x14ac:dyDescent="0.3">
      <c r="A6466">
        <v>148000440</v>
      </c>
      <c r="B6466">
        <v>313300</v>
      </c>
      <c r="C6466">
        <v>0</v>
      </c>
    </row>
    <row r="6467" spans="1:3" x14ac:dyDescent="0.3">
      <c r="A6467">
        <v>1708400595</v>
      </c>
      <c r="B6467">
        <v>360000</v>
      </c>
      <c r="C6467">
        <v>0</v>
      </c>
    </row>
    <row r="6468" spans="1:3" x14ac:dyDescent="0.3">
      <c r="A6468">
        <v>9264901680</v>
      </c>
      <c r="B6468">
        <v>188000</v>
      </c>
      <c r="C6468">
        <v>0</v>
      </c>
    </row>
    <row r="6469" spans="1:3" x14ac:dyDescent="0.3">
      <c r="A6469">
        <v>3226079091</v>
      </c>
      <c r="B6469">
        <v>755000</v>
      </c>
      <c r="C6469">
        <v>0</v>
      </c>
    </row>
    <row r="6470" spans="1:3" x14ac:dyDescent="0.3">
      <c r="A6470">
        <v>2877104175</v>
      </c>
      <c r="B6470" s="2">
        <v>1289000</v>
      </c>
      <c r="C6470">
        <v>0</v>
      </c>
    </row>
    <row r="6471" spans="1:3" x14ac:dyDescent="0.3">
      <c r="A6471">
        <v>8843900396</v>
      </c>
      <c r="B6471">
        <v>455000</v>
      </c>
      <c r="C6471">
        <v>0</v>
      </c>
    </row>
    <row r="6472" spans="1:3" x14ac:dyDescent="0.3">
      <c r="A6472">
        <v>1425059193</v>
      </c>
      <c r="B6472">
        <v>817500</v>
      </c>
      <c r="C6472">
        <v>0</v>
      </c>
    </row>
    <row r="6473" spans="1:3" x14ac:dyDescent="0.3">
      <c r="A6473">
        <v>5694000768</v>
      </c>
      <c r="B6473">
        <v>550000</v>
      </c>
      <c r="C6473">
        <v>0</v>
      </c>
    </row>
    <row r="6474" spans="1:3" x14ac:dyDescent="0.3">
      <c r="A6474">
        <v>8732190460</v>
      </c>
      <c r="B6474">
        <v>260000</v>
      </c>
      <c r="C6474">
        <v>0</v>
      </c>
    </row>
    <row r="6475" spans="1:3" x14ac:dyDescent="0.3">
      <c r="A6475">
        <v>723099028</v>
      </c>
      <c r="B6475">
        <v>320000</v>
      </c>
      <c r="C6475">
        <v>0</v>
      </c>
    </row>
    <row r="6476" spans="1:3" x14ac:dyDescent="0.3">
      <c r="A6476">
        <v>4139480190</v>
      </c>
      <c r="B6476" s="2">
        <v>1153000</v>
      </c>
      <c r="C6476">
        <v>0</v>
      </c>
    </row>
    <row r="6477" spans="1:3" x14ac:dyDescent="0.3">
      <c r="A6477">
        <v>1133000050</v>
      </c>
      <c r="B6477">
        <v>362000</v>
      </c>
      <c r="C6477">
        <v>0</v>
      </c>
    </row>
    <row r="6478" spans="1:3" x14ac:dyDescent="0.3">
      <c r="A6478">
        <v>2770601462</v>
      </c>
      <c r="B6478">
        <v>503500</v>
      </c>
      <c r="C6478">
        <v>0</v>
      </c>
    </row>
    <row r="6479" spans="1:3" x14ac:dyDescent="0.3">
      <c r="A6479">
        <v>3630120480</v>
      </c>
      <c r="B6479">
        <v>653000</v>
      </c>
      <c r="C6479">
        <v>0</v>
      </c>
    </row>
    <row r="6480" spans="1:3" x14ac:dyDescent="0.3">
      <c r="A6480">
        <v>624110050</v>
      </c>
      <c r="B6480">
        <v>760000</v>
      </c>
      <c r="C6480">
        <v>0</v>
      </c>
    </row>
    <row r="6481" spans="1:3" x14ac:dyDescent="0.3">
      <c r="A6481">
        <v>2301400655</v>
      </c>
      <c r="B6481">
        <v>775000</v>
      </c>
      <c r="C6481">
        <v>0</v>
      </c>
    </row>
    <row r="6482" spans="1:3" x14ac:dyDescent="0.3">
      <c r="A6482">
        <v>7936500190</v>
      </c>
      <c r="B6482" s="2">
        <v>1339000</v>
      </c>
      <c r="C6482">
        <v>1</v>
      </c>
    </row>
    <row r="6483" spans="1:3" x14ac:dyDescent="0.3">
      <c r="A6483">
        <v>126039323</v>
      </c>
      <c r="B6483">
        <v>417500</v>
      </c>
      <c r="C6483">
        <v>0</v>
      </c>
    </row>
    <row r="6484" spans="1:3" x14ac:dyDescent="0.3">
      <c r="A6484">
        <v>9512500460</v>
      </c>
      <c r="B6484">
        <v>525000</v>
      </c>
      <c r="C6484">
        <v>0</v>
      </c>
    </row>
    <row r="6485" spans="1:3" x14ac:dyDescent="0.3">
      <c r="A6485">
        <v>7203601405</v>
      </c>
      <c r="B6485">
        <v>217000</v>
      </c>
      <c r="C6485">
        <v>0</v>
      </c>
    </row>
    <row r="6486" spans="1:3" x14ac:dyDescent="0.3">
      <c r="A6486">
        <v>6204200170</v>
      </c>
      <c r="B6486">
        <v>525000</v>
      </c>
      <c r="C6486">
        <v>0</v>
      </c>
    </row>
    <row r="6487" spans="1:3" x14ac:dyDescent="0.3">
      <c r="A6487">
        <v>5027800190</v>
      </c>
      <c r="B6487">
        <v>442500</v>
      </c>
      <c r="C6487">
        <v>0</v>
      </c>
    </row>
    <row r="6488" spans="1:3" x14ac:dyDescent="0.3">
      <c r="A6488">
        <v>2206500430</v>
      </c>
      <c r="B6488">
        <v>525000</v>
      </c>
      <c r="C6488">
        <v>0</v>
      </c>
    </row>
    <row r="6489" spans="1:3" x14ac:dyDescent="0.3">
      <c r="A6489">
        <v>9477001410</v>
      </c>
      <c r="B6489">
        <v>425500</v>
      </c>
      <c r="C6489">
        <v>0</v>
      </c>
    </row>
    <row r="6490" spans="1:3" x14ac:dyDescent="0.3">
      <c r="A6490">
        <v>2324079073</v>
      </c>
      <c r="B6490">
        <v>710000</v>
      </c>
      <c r="C6490">
        <v>0</v>
      </c>
    </row>
    <row r="6491" spans="1:3" x14ac:dyDescent="0.3">
      <c r="A6491">
        <v>2817210420</v>
      </c>
      <c r="B6491">
        <v>545000</v>
      </c>
      <c r="C6491">
        <v>0</v>
      </c>
    </row>
    <row r="6492" spans="1:3" x14ac:dyDescent="0.3">
      <c r="A6492">
        <v>1402200440</v>
      </c>
      <c r="B6492">
        <v>410000</v>
      </c>
      <c r="C6492">
        <v>0</v>
      </c>
    </row>
    <row r="6493" spans="1:3" x14ac:dyDescent="0.3">
      <c r="A6493">
        <v>1545808370</v>
      </c>
      <c r="B6493">
        <v>245000</v>
      </c>
      <c r="C6493">
        <v>0</v>
      </c>
    </row>
    <row r="6494" spans="1:3" x14ac:dyDescent="0.3">
      <c r="A6494">
        <v>7335400500</v>
      </c>
      <c r="B6494">
        <v>194900</v>
      </c>
      <c r="C6494">
        <v>0</v>
      </c>
    </row>
    <row r="6495" spans="1:3" x14ac:dyDescent="0.3">
      <c r="A6495">
        <v>1843130980</v>
      </c>
      <c r="B6495">
        <v>284000</v>
      </c>
      <c r="C6495">
        <v>0</v>
      </c>
    </row>
    <row r="6496" spans="1:3" x14ac:dyDescent="0.3">
      <c r="A6496">
        <v>9262800255</v>
      </c>
      <c r="B6496">
        <v>280000</v>
      </c>
      <c r="C6496">
        <v>0</v>
      </c>
    </row>
    <row r="6497" spans="1:3" x14ac:dyDescent="0.3">
      <c r="A6497">
        <v>8656800190</v>
      </c>
      <c r="B6497">
        <v>280000</v>
      </c>
      <c r="C6497">
        <v>0</v>
      </c>
    </row>
    <row r="6498" spans="1:3" x14ac:dyDescent="0.3">
      <c r="A6498">
        <v>2113700235</v>
      </c>
      <c r="B6498">
        <v>360000</v>
      </c>
      <c r="C6498">
        <v>0</v>
      </c>
    </row>
    <row r="6499" spans="1:3" x14ac:dyDescent="0.3">
      <c r="A6499">
        <v>4235400255</v>
      </c>
      <c r="B6499">
        <v>405000</v>
      </c>
      <c r="C6499">
        <v>0</v>
      </c>
    </row>
    <row r="6500" spans="1:3" x14ac:dyDescent="0.3">
      <c r="A6500">
        <v>8691360380</v>
      </c>
      <c r="B6500">
        <v>865000</v>
      </c>
      <c r="C6500">
        <v>0</v>
      </c>
    </row>
    <row r="6501" spans="1:3" x14ac:dyDescent="0.3">
      <c r="A6501">
        <v>2205500080</v>
      </c>
      <c r="B6501">
        <v>483300</v>
      </c>
      <c r="C6501">
        <v>0</v>
      </c>
    </row>
    <row r="6502" spans="1:3" x14ac:dyDescent="0.3">
      <c r="A6502">
        <v>4137000250</v>
      </c>
      <c r="B6502">
        <v>355000</v>
      </c>
      <c r="C6502">
        <v>0</v>
      </c>
    </row>
    <row r="6503" spans="1:3" x14ac:dyDescent="0.3">
      <c r="A6503">
        <v>2310010050</v>
      </c>
      <c r="B6503">
        <v>274950</v>
      </c>
      <c r="C6503">
        <v>0</v>
      </c>
    </row>
    <row r="6504" spans="1:3" x14ac:dyDescent="0.3">
      <c r="A6504">
        <v>1370802115</v>
      </c>
      <c r="B6504" s="2">
        <v>1925000</v>
      </c>
      <c r="C6504">
        <v>0</v>
      </c>
    </row>
    <row r="6505" spans="1:3" x14ac:dyDescent="0.3">
      <c r="A6505">
        <v>6117900010</v>
      </c>
      <c r="B6505">
        <v>755000</v>
      </c>
      <c r="C6505">
        <v>0</v>
      </c>
    </row>
    <row r="6506" spans="1:3" x14ac:dyDescent="0.3">
      <c r="A6506">
        <v>2626069030</v>
      </c>
      <c r="B6506" s="2">
        <v>1940000</v>
      </c>
      <c r="C6506">
        <v>0</v>
      </c>
    </row>
    <row r="6507" spans="1:3" x14ac:dyDescent="0.3">
      <c r="A6507">
        <v>9407102360</v>
      </c>
      <c r="B6507">
        <v>309212</v>
      </c>
      <c r="C6507">
        <v>0</v>
      </c>
    </row>
    <row r="6508" spans="1:3" x14ac:dyDescent="0.3">
      <c r="A6508">
        <v>104510440</v>
      </c>
      <c r="B6508">
        <v>219950</v>
      </c>
      <c r="C6508">
        <v>0</v>
      </c>
    </row>
    <row r="6509" spans="1:3" x14ac:dyDescent="0.3">
      <c r="A6509">
        <v>7519000170</v>
      </c>
      <c r="B6509">
        <v>690000</v>
      </c>
      <c r="C6509">
        <v>0</v>
      </c>
    </row>
    <row r="6510" spans="1:3" x14ac:dyDescent="0.3">
      <c r="A6510">
        <v>2113700500</v>
      </c>
      <c r="B6510">
        <v>250800</v>
      </c>
      <c r="C6510">
        <v>0</v>
      </c>
    </row>
    <row r="6511" spans="1:3" x14ac:dyDescent="0.3">
      <c r="A6511">
        <v>1560930050</v>
      </c>
      <c r="B6511">
        <v>557500</v>
      </c>
      <c r="C6511">
        <v>0</v>
      </c>
    </row>
    <row r="6512" spans="1:3" x14ac:dyDescent="0.3">
      <c r="A6512">
        <v>9550204590</v>
      </c>
      <c r="B6512">
        <v>941000</v>
      </c>
      <c r="C6512">
        <v>0</v>
      </c>
    </row>
    <row r="6513" spans="1:3" x14ac:dyDescent="0.3">
      <c r="A6513">
        <v>4217402115</v>
      </c>
      <c r="B6513" s="2">
        <v>3650000</v>
      </c>
      <c r="C6513">
        <v>1</v>
      </c>
    </row>
    <row r="6514" spans="1:3" x14ac:dyDescent="0.3">
      <c r="A6514">
        <v>9412710440</v>
      </c>
      <c r="B6514">
        <v>305000</v>
      </c>
      <c r="C6514">
        <v>0</v>
      </c>
    </row>
    <row r="6515" spans="1:3" x14ac:dyDescent="0.3">
      <c r="A6515">
        <v>6043400006</v>
      </c>
      <c r="B6515">
        <v>815000</v>
      </c>
      <c r="C6515">
        <v>0</v>
      </c>
    </row>
    <row r="6516" spans="1:3" x14ac:dyDescent="0.3">
      <c r="A6516">
        <v>1024039049</v>
      </c>
      <c r="B6516" s="2">
        <v>1015000</v>
      </c>
      <c r="C6516">
        <v>0</v>
      </c>
    </row>
    <row r="6517" spans="1:3" x14ac:dyDescent="0.3">
      <c r="A6517">
        <v>1250204835</v>
      </c>
      <c r="B6517" s="2">
        <v>1240000</v>
      </c>
      <c r="C6517">
        <v>0</v>
      </c>
    </row>
    <row r="6518" spans="1:3" x14ac:dyDescent="0.3">
      <c r="A6518">
        <v>6388920460</v>
      </c>
      <c r="B6518">
        <v>535000</v>
      </c>
      <c r="C6518">
        <v>0</v>
      </c>
    </row>
    <row r="6519" spans="1:3" x14ac:dyDescent="0.3">
      <c r="A6519">
        <v>1925059049</v>
      </c>
      <c r="B6519">
        <v>775000</v>
      </c>
      <c r="C6519">
        <v>0</v>
      </c>
    </row>
    <row r="6520" spans="1:3" x14ac:dyDescent="0.3">
      <c r="A6520">
        <v>7760400420</v>
      </c>
      <c r="B6520">
        <v>255000</v>
      </c>
      <c r="C6520">
        <v>0</v>
      </c>
    </row>
    <row r="6521" spans="1:3" x14ac:dyDescent="0.3">
      <c r="A6521">
        <v>6163901271</v>
      </c>
      <c r="B6521">
        <v>327000</v>
      </c>
      <c r="C6521">
        <v>0</v>
      </c>
    </row>
    <row r="6522" spans="1:3" x14ac:dyDescent="0.3">
      <c r="A6522">
        <v>5437200050</v>
      </c>
      <c r="B6522">
        <v>560000</v>
      </c>
      <c r="C6522">
        <v>0</v>
      </c>
    </row>
    <row r="6523" spans="1:3" x14ac:dyDescent="0.3">
      <c r="A6523">
        <v>3885806565</v>
      </c>
      <c r="B6523" s="2">
        <v>1339000</v>
      </c>
      <c r="C6523">
        <v>0</v>
      </c>
    </row>
    <row r="6524" spans="1:3" x14ac:dyDescent="0.3">
      <c r="A6524">
        <v>8651443190</v>
      </c>
      <c r="B6524">
        <v>199500</v>
      </c>
      <c r="C6524">
        <v>0</v>
      </c>
    </row>
    <row r="6525" spans="1:3" x14ac:dyDescent="0.3">
      <c r="A6525">
        <v>1722069145</v>
      </c>
      <c r="B6525">
        <v>760000</v>
      </c>
      <c r="C6525">
        <v>0</v>
      </c>
    </row>
    <row r="6526" spans="1:3" x14ac:dyDescent="0.3">
      <c r="A6526">
        <v>7883605985</v>
      </c>
      <c r="B6526">
        <v>439000</v>
      </c>
      <c r="C6526">
        <v>0</v>
      </c>
    </row>
    <row r="6527" spans="1:3" x14ac:dyDescent="0.3">
      <c r="A6527">
        <v>4038700190</v>
      </c>
      <c r="B6527">
        <v>527000</v>
      </c>
      <c r="C6527">
        <v>0</v>
      </c>
    </row>
    <row r="6528" spans="1:3" x14ac:dyDescent="0.3">
      <c r="A6528">
        <v>8661000089</v>
      </c>
      <c r="B6528">
        <v>199950</v>
      </c>
      <c r="C6528">
        <v>0</v>
      </c>
    </row>
    <row r="6529" spans="1:3" x14ac:dyDescent="0.3">
      <c r="A6529">
        <v>2329800430</v>
      </c>
      <c r="B6529">
        <v>254000</v>
      </c>
      <c r="C6529">
        <v>0</v>
      </c>
    </row>
    <row r="6530" spans="1:3" x14ac:dyDescent="0.3">
      <c r="A6530">
        <v>6431500280</v>
      </c>
      <c r="B6530">
        <v>393000</v>
      </c>
      <c r="C6530">
        <v>0</v>
      </c>
    </row>
    <row r="6531" spans="1:3" x14ac:dyDescent="0.3">
      <c r="A6531">
        <v>6204430250</v>
      </c>
      <c r="B6531">
        <v>585000</v>
      </c>
      <c r="C6531">
        <v>0</v>
      </c>
    </row>
    <row r="6532" spans="1:3" x14ac:dyDescent="0.3">
      <c r="A6532">
        <v>4365200630</v>
      </c>
      <c r="B6532">
        <v>450000</v>
      </c>
      <c r="C6532">
        <v>0</v>
      </c>
    </row>
    <row r="6533" spans="1:3" x14ac:dyDescent="0.3">
      <c r="A6533">
        <v>3630120050</v>
      </c>
      <c r="B6533">
        <v>565000</v>
      </c>
      <c r="C6533">
        <v>0</v>
      </c>
    </row>
    <row r="6534" spans="1:3" x14ac:dyDescent="0.3">
      <c r="A6534">
        <v>7844200050</v>
      </c>
      <c r="B6534">
        <v>330000</v>
      </c>
      <c r="C6534">
        <v>0</v>
      </c>
    </row>
    <row r="6535" spans="1:3" x14ac:dyDescent="0.3">
      <c r="A6535">
        <v>1240700006</v>
      </c>
      <c r="B6535">
        <v>870000</v>
      </c>
      <c r="C6535">
        <v>0</v>
      </c>
    </row>
    <row r="6536" spans="1:3" x14ac:dyDescent="0.3">
      <c r="A6536">
        <v>8563000470</v>
      </c>
      <c r="B6536">
        <v>585000</v>
      </c>
      <c r="C6536">
        <v>0</v>
      </c>
    </row>
    <row r="6537" spans="1:3" x14ac:dyDescent="0.3">
      <c r="A6537">
        <v>3221069091</v>
      </c>
      <c r="B6537">
        <v>500000</v>
      </c>
      <c r="C6537">
        <v>0</v>
      </c>
    </row>
    <row r="6538" spans="1:3" x14ac:dyDescent="0.3">
      <c r="A6538">
        <v>8645530010</v>
      </c>
      <c r="B6538">
        <v>225000</v>
      </c>
      <c r="C6538">
        <v>0</v>
      </c>
    </row>
    <row r="6539" spans="1:3" x14ac:dyDescent="0.3">
      <c r="A6539">
        <v>8645530010</v>
      </c>
      <c r="B6539">
        <v>295000</v>
      </c>
      <c r="C6539">
        <v>0</v>
      </c>
    </row>
    <row r="6540" spans="1:3" x14ac:dyDescent="0.3">
      <c r="A6540">
        <v>2141300420</v>
      </c>
      <c r="B6540">
        <v>775000</v>
      </c>
      <c r="C6540">
        <v>0</v>
      </c>
    </row>
    <row r="6541" spans="1:3" x14ac:dyDescent="0.3">
      <c r="A6541">
        <v>9407101900</v>
      </c>
      <c r="B6541">
        <v>280000</v>
      </c>
      <c r="C6541">
        <v>0</v>
      </c>
    </row>
    <row r="6542" spans="1:3" x14ac:dyDescent="0.3">
      <c r="A6542">
        <v>1931300425</v>
      </c>
      <c r="B6542">
        <v>539000</v>
      </c>
      <c r="C6542">
        <v>0</v>
      </c>
    </row>
    <row r="6543" spans="1:3" x14ac:dyDescent="0.3">
      <c r="A6543">
        <v>9290800050</v>
      </c>
      <c r="B6543">
        <v>567500</v>
      </c>
      <c r="C6543">
        <v>0</v>
      </c>
    </row>
    <row r="6544" spans="1:3" x14ac:dyDescent="0.3">
      <c r="A6544">
        <v>9421500010</v>
      </c>
      <c r="B6544">
        <v>442500</v>
      </c>
      <c r="C6544">
        <v>0</v>
      </c>
    </row>
    <row r="6545" spans="1:3" x14ac:dyDescent="0.3">
      <c r="A6545">
        <v>3333500151</v>
      </c>
      <c r="B6545">
        <v>598200</v>
      </c>
      <c r="C6545">
        <v>0</v>
      </c>
    </row>
    <row r="6546" spans="1:3" x14ac:dyDescent="0.3">
      <c r="A6546">
        <v>3759500006</v>
      </c>
      <c r="B6546">
        <v>610000</v>
      </c>
      <c r="C6546">
        <v>0</v>
      </c>
    </row>
    <row r="6547" spans="1:3" x14ac:dyDescent="0.3">
      <c r="A6547">
        <v>4221270290</v>
      </c>
      <c r="B6547">
        <v>544900</v>
      </c>
      <c r="C6547">
        <v>0</v>
      </c>
    </row>
    <row r="6548" spans="1:3" x14ac:dyDescent="0.3">
      <c r="A6548">
        <v>1775801405</v>
      </c>
      <c r="B6548">
        <v>557500</v>
      </c>
      <c r="C6548">
        <v>0</v>
      </c>
    </row>
    <row r="6549" spans="1:3" x14ac:dyDescent="0.3">
      <c r="A6549">
        <v>3575302575</v>
      </c>
      <c r="B6549">
        <v>532500</v>
      </c>
      <c r="C6549">
        <v>0</v>
      </c>
    </row>
    <row r="6550" spans="1:3" x14ac:dyDescent="0.3">
      <c r="A6550">
        <v>2581300010</v>
      </c>
      <c r="B6550" s="2">
        <v>1350000</v>
      </c>
      <c r="C6550">
        <v>0</v>
      </c>
    </row>
    <row r="6551" spans="1:3" x14ac:dyDescent="0.3">
      <c r="A6551">
        <v>8805900080</v>
      </c>
      <c r="B6551">
        <v>750000</v>
      </c>
      <c r="C6551">
        <v>0</v>
      </c>
    </row>
    <row r="6552" spans="1:3" x14ac:dyDescent="0.3">
      <c r="A6552">
        <v>8121200460</v>
      </c>
      <c r="B6552">
        <v>530000</v>
      </c>
      <c r="C6552">
        <v>0</v>
      </c>
    </row>
    <row r="6553" spans="1:3" x14ac:dyDescent="0.3">
      <c r="A6553">
        <v>2461900609</v>
      </c>
      <c r="B6553">
        <v>346100</v>
      </c>
      <c r="C6553">
        <v>0</v>
      </c>
    </row>
    <row r="6554" spans="1:3" x14ac:dyDescent="0.3">
      <c r="A6554">
        <v>3298600440</v>
      </c>
      <c r="B6554">
        <v>260000</v>
      </c>
      <c r="C6554">
        <v>0</v>
      </c>
    </row>
    <row r="6555" spans="1:3" x14ac:dyDescent="0.3">
      <c r="A6555">
        <v>643300010</v>
      </c>
      <c r="B6555">
        <v>365000</v>
      </c>
      <c r="C6555">
        <v>0</v>
      </c>
    </row>
    <row r="6556" spans="1:3" x14ac:dyDescent="0.3">
      <c r="A6556">
        <v>224069102</v>
      </c>
      <c r="B6556">
        <v>615000</v>
      </c>
      <c r="C6556">
        <v>0</v>
      </c>
    </row>
    <row r="6557" spans="1:3" x14ac:dyDescent="0.3">
      <c r="A6557">
        <v>8856960050</v>
      </c>
      <c r="B6557">
        <v>318400</v>
      </c>
      <c r="C6557">
        <v>0</v>
      </c>
    </row>
    <row r="6558" spans="1:3" x14ac:dyDescent="0.3">
      <c r="A6558">
        <v>4024101478</v>
      </c>
      <c r="B6558">
        <v>498500</v>
      </c>
      <c r="C6558">
        <v>0</v>
      </c>
    </row>
    <row r="6559" spans="1:3" x14ac:dyDescent="0.3">
      <c r="A6559">
        <v>1839910470</v>
      </c>
      <c r="B6559">
        <v>450000</v>
      </c>
      <c r="C6559">
        <v>0</v>
      </c>
    </row>
    <row r="6560" spans="1:3" x14ac:dyDescent="0.3">
      <c r="A6560">
        <v>3668000670</v>
      </c>
      <c r="B6560">
        <v>200000</v>
      </c>
      <c r="C6560">
        <v>0</v>
      </c>
    </row>
    <row r="6561" spans="1:3" x14ac:dyDescent="0.3">
      <c r="A6561">
        <v>1274500420</v>
      </c>
      <c r="B6561">
        <v>234000</v>
      </c>
      <c r="C6561">
        <v>0</v>
      </c>
    </row>
    <row r="6562" spans="1:3" x14ac:dyDescent="0.3">
      <c r="A6562">
        <v>8151600470</v>
      </c>
      <c r="B6562">
        <v>121800</v>
      </c>
      <c r="C6562">
        <v>0</v>
      </c>
    </row>
    <row r="6563" spans="1:3" x14ac:dyDescent="0.3">
      <c r="A6563">
        <v>56000095</v>
      </c>
      <c r="B6563">
        <v>805000</v>
      </c>
      <c r="C6563">
        <v>0</v>
      </c>
    </row>
    <row r="6564" spans="1:3" x14ac:dyDescent="0.3">
      <c r="A6564">
        <v>3432500980</v>
      </c>
      <c r="B6564">
        <v>410000</v>
      </c>
      <c r="C6564">
        <v>0</v>
      </c>
    </row>
    <row r="6565" spans="1:3" x14ac:dyDescent="0.3">
      <c r="A6565">
        <v>7940700050</v>
      </c>
      <c r="B6565">
        <v>475000</v>
      </c>
      <c r="C6565">
        <v>0</v>
      </c>
    </row>
    <row r="6566" spans="1:3" x14ac:dyDescent="0.3">
      <c r="A6566">
        <v>1025039292</v>
      </c>
      <c r="B6566" s="2">
        <v>1337500</v>
      </c>
      <c r="C6566">
        <v>0</v>
      </c>
    </row>
    <row r="6567" spans="1:3" x14ac:dyDescent="0.3">
      <c r="A6567">
        <v>3438503140</v>
      </c>
      <c r="B6567">
        <v>269000</v>
      </c>
      <c r="C6567">
        <v>0</v>
      </c>
    </row>
    <row r="6568" spans="1:3" x14ac:dyDescent="0.3">
      <c r="A6568">
        <v>7558750190</v>
      </c>
      <c r="B6568">
        <v>573000</v>
      </c>
      <c r="C6568">
        <v>0</v>
      </c>
    </row>
    <row r="6569" spans="1:3" x14ac:dyDescent="0.3">
      <c r="A6569">
        <v>3395040440</v>
      </c>
      <c r="B6569">
        <v>330000</v>
      </c>
      <c r="C6569">
        <v>0</v>
      </c>
    </row>
    <row r="6570" spans="1:3" x14ac:dyDescent="0.3">
      <c r="A6570">
        <v>4338800190</v>
      </c>
      <c r="B6570">
        <v>252750</v>
      </c>
      <c r="C6570">
        <v>0</v>
      </c>
    </row>
    <row r="6571" spans="1:3" x14ac:dyDescent="0.3">
      <c r="A6571">
        <v>8682290670</v>
      </c>
      <c r="B6571">
        <v>745000</v>
      </c>
      <c r="C6571">
        <v>0</v>
      </c>
    </row>
    <row r="6572" spans="1:3" x14ac:dyDescent="0.3">
      <c r="A6572">
        <v>5113260430</v>
      </c>
      <c r="B6572">
        <v>280000</v>
      </c>
      <c r="C6572">
        <v>0</v>
      </c>
    </row>
    <row r="6573" spans="1:3" x14ac:dyDescent="0.3">
      <c r="A6573">
        <v>387000190</v>
      </c>
      <c r="B6573">
        <v>535000</v>
      </c>
      <c r="C6573">
        <v>0</v>
      </c>
    </row>
    <row r="6574" spans="1:3" x14ac:dyDescent="0.3">
      <c r="A6574">
        <v>6844703135</v>
      </c>
      <c r="B6574">
        <v>580000</v>
      </c>
      <c r="C6574">
        <v>0</v>
      </c>
    </row>
    <row r="6575" spans="1:3" x14ac:dyDescent="0.3">
      <c r="A6575">
        <v>8899000190</v>
      </c>
      <c r="B6575">
        <v>301000</v>
      </c>
      <c r="C6575">
        <v>0</v>
      </c>
    </row>
    <row r="6576" spans="1:3" x14ac:dyDescent="0.3">
      <c r="A6576">
        <v>3275760190</v>
      </c>
      <c r="B6576">
        <v>600000</v>
      </c>
      <c r="C6576">
        <v>0</v>
      </c>
    </row>
    <row r="6577" spans="1:3" x14ac:dyDescent="0.3">
      <c r="A6577">
        <v>3438500924</v>
      </c>
      <c r="B6577">
        <v>538900</v>
      </c>
      <c r="C6577">
        <v>0</v>
      </c>
    </row>
    <row r="6578" spans="1:3" x14ac:dyDescent="0.3">
      <c r="A6578">
        <v>5104530430</v>
      </c>
      <c r="B6578">
        <v>366000</v>
      </c>
      <c r="C6578">
        <v>0</v>
      </c>
    </row>
    <row r="6579" spans="1:3" x14ac:dyDescent="0.3">
      <c r="A6579">
        <v>5468770250</v>
      </c>
      <c r="B6579">
        <v>303000</v>
      </c>
      <c r="C6579">
        <v>0</v>
      </c>
    </row>
    <row r="6580" spans="1:3" x14ac:dyDescent="0.3">
      <c r="A6580">
        <v>4318200440</v>
      </c>
      <c r="B6580">
        <v>432000</v>
      </c>
      <c r="C6580">
        <v>0</v>
      </c>
    </row>
    <row r="6581" spans="1:3" x14ac:dyDescent="0.3">
      <c r="A6581">
        <v>1721800190</v>
      </c>
      <c r="B6581">
        <v>300000</v>
      </c>
      <c r="C6581">
        <v>0</v>
      </c>
    </row>
    <row r="6582" spans="1:3" x14ac:dyDescent="0.3">
      <c r="A6582">
        <v>1250202285</v>
      </c>
      <c r="B6582">
        <v>908800</v>
      </c>
      <c r="C6582">
        <v>0</v>
      </c>
    </row>
    <row r="6583" spans="1:3" x14ac:dyDescent="0.3">
      <c r="A6583">
        <v>2767602945</v>
      </c>
      <c r="B6583">
        <v>500000</v>
      </c>
      <c r="C6583">
        <v>0</v>
      </c>
    </row>
    <row r="6584" spans="1:3" x14ac:dyDescent="0.3">
      <c r="A6584">
        <v>321049090</v>
      </c>
      <c r="B6584">
        <v>254000</v>
      </c>
      <c r="C6584">
        <v>0</v>
      </c>
    </row>
    <row r="6585" spans="1:3" x14ac:dyDescent="0.3">
      <c r="A6585">
        <v>4443801495</v>
      </c>
      <c r="B6585">
        <v>470000</v>
      </c>
      <c r="C6585">
        <v>0</v>
      </c>
    </row>
    <row r="6586" spans="1:3" x14ac:dyDescent="0.3">
      <c r="A6586">
        <v>3275750290</v>
      </c>
      <c r="B6586">
        <v>480000</v>
      </c>
      <c r="C6586">
        <v>0</v>
      </c>
    </row>
    <row r="6587" spans="1:3" x14ac:dyDescent="0.3">
      <c r="A6587">
        <v>2273600460</v>
      </c>
      <c r="B6587">
        <v>536000</v>
      </c>
      <c r="C6587">
        <v>0</v>
      </c>
    </row>
    <row r="6588" spans="1:3" x14ac:dyDescent="0.3">
      <c r="A6588">
        <v>8562720420</v>
      </c>
      <c r="B6588" s="2">
        <v>1349000</v>
      </c>
      <c r="C6588">
        <v>0</v>
      </c>
    </row>
    <row r="6589" spans="1:3" x14ac:dyDescent="0.3">
      <c r="A6589">
        <v>1330900250</v>
      </c>
      <c r="B6589">
        <v>550000</v>
      </c>
      <c r="C6589">
        <v>0</v>
      </c>
    </row>
    <row r="6590" spans="1:3" x14ac:dyDescent="0.3">
      <c r="A6590">
        <v>1099600250</v>
      </c>
      <c r="B6590">
        <v>260000</v>
      </c>
      <c r="C6590">
        <v>0</v>
      </c>
    </row>
    <row r="6591" spans="1:3" x14ac:dyDescent="0.3">
      <c r="A6591">
        <v>1445200190</v>
      </c>
      <c r="B6591">
        <v>284900</v>
      </c>
      <c r="C6591">
        <v>0</v>
      </c>
    </row>
    <row r="6592" spans="1:3" x14ac:dyDescent="0.3">
      <c r="A6592">
        <v>1929300052</v>
      </c>
      <c r="B6592">
        <v>740000</v>
      </c>
      <c r="C6592">
        <v>0</v>
      </c>
    </row>
    <row r="6593" spans="1:3" x14ac:dyDescent="0.3">
      <c r="A6593">
        <v>7626200280</v>
      </c>
      <c r="B6593">
        <v>425000</v>
      </c>
      <c r="C6593">
        <v>0</v>
      </c>
    </row>
    <row r="6594" spans="1:3" x14ac:dyDescent="0.3">
      <c r="A6594">
        <v>7211402115</v>
      </c>
      <c r="B6594">
        <v>230000</v>
      </c>
      <c r="C6594">
        <v>0</v>
      </c>
    </row>
    <row r="6595" spans="1:3" x14ac:dyDescent="0.3">
      <c r="A6595">
        <v>324000280</v>
      </c>
      <c r="B6595">
        <v>675000</v>
      </c>
      <c r="C6595">
        <v>0</v>
      </c>
    </row>
    <row r="6596" spans="1:3" x14ac:dyDescent="0.3">
      <c r="A6596">
        <v>8091410080</v>
      </c>
      <c r="B6596">
        <v>267500</v>
      </c>
      <c r="C6596">
        <v>0</v>
      </c>
    </row>
    <row r="6597" spans="1:3" x14ac:dyDescent="0.3">
      <c r="A6597">
        <v>6616000010</v>
      </c>
      <c r="B6597">
        <v>814000</v>
      </c>
      <c r="C6597">
        <v>0</v>
      </c>
    </row>
    <row r="6598" spans="1:3" x14ac:dyDescent="0.3">
      <c r="A6598">
        <v>1125069102</v>
      </c>
      <c r="B6598" s="2">
        <v>1250000</v>
      </c>
      <c r="C6598">
        <v>0</v>
      </c>
    </row>
    <row r="6599" spans="1:3" x14ac:dyDescent="0.3">
      <c r="A6599">
        <v>6413600151</v>
      </c>
      <c r="B6599">
        <v>460000</v>
      </c>
      <c r="C6599">
        <v>0</v>
      </c>
    </row>
    <row r="6600" spans="1:3" x14ac:dyDescent="0.3">
      <c r="A6600">
        <v>2607720420</v>
      </c>
      <c r="B6600">
        <v>445000</v>
      </c>
      <c r="C6600">
        <v>0</v>
      </c>
    </row>
    <row r="6601" spans="1:3" x14ac:dyDescent="0.3">
      <c r="A6601">
        <v>1854900470</v>
      </c>
      <c r="B6601">
        <v>715000</v>
      </c>
      <c r="C6601">
        <v>0</v>
      </c>
    </row>
    <row r="6602" spans="1:3" x14ac:dyDescent="0.3">
      <c r="A6602">
        <v>8901000911</v>
      </c>
      <c r="B6602">
        <v>425000</v>
      </c>
      <c r="C6602">
        <v>0</v>
      </c>
    </row>
    <row r="6603" spans="1:3" x14ac:dyDescent="0.3">
      <c r="A6603">
        <v>3709600190</v>
      </c>
      <c r="B6603">
        <v>370000</v>
      </c>
      <c r="C6603">
        <v>0</v>
      </c>
    </row>
    <row r="6604" spans="1:3" x14ac:dyDescent="0.3">
      <c r="A6604">
        <v>537000255</v>
      </c>
      <c r="B6604">
        <v>302000</v>
      </c>
      <c r="C6604">
        <v>0</v>
      </c>
    </row>
    <row r="6605" spans="1:3" x14ac:dyDescent="0.3">
      <c r="A6605">
        <v>4036800170</v>
      </c>
      <c r="B6605">
        <v>453000</v>
      </c>
      <c r="C6605">
        <v>0</v>
      </c>
    </row>
    <row r="6606" spans="1:3" x14ac:dyDescent="0.3">
      <c r="A6606">
        <v>5127100190</v>
      </c>
      <c r="B6606">
        <v>290000</v>
      </c>
      <c r="C6606">
        <v>0</v>
      </c>
    </row>
    <row r="6607" spans="1:3" x14ac:dyDescent="0.3">
      <c r="A6607">
        <v>1762600190</v>
      </c>
      <c r="B6607" s="2">
        <v>1035000</v>
      </c>
      <c r="C6607">
        <v>0</v>
      </c>
    </row>
    <row r="6608" spans="1:3" x14ac:dyDescent="0.3">
      <c r="A6608">
        <v>7796100080</v>
      </c>
      <c r="B6608">
        <v>925000</v>
      </c>
      <c r="C6608">
        <v>0</v>
      </c>
    </row>
    <row r="6609" spans="1:3" x14ac:dyDescent="0.3">
      <c r="A6609">
        <v>9465910190</v>
      </c>
      <c r="B6609">
        <v>600000</v>
      </c>
      <c r="C6609">
        <v>0</v>
      </c>
    </row>
    <row r="6610" spans="1:3" x14ac:dyDescent="0.3">
      <c r="A6610">
        <v>9284801845</v>
      </c>
      <c r="B6610">
        <v>354000</v>
      </c>
      <c r="C6610">
        <v>0</v>
      </c>
    </row>
    <row r="6611" spans="1:3" x14ac:dyDescent="0.3">
      <c r="A6611">
        <v>3210200373</v>
      </c>
      <c r="B6611">
        <v>204950</v>
      </c>
      <c r="C6611">
        <v>0</v>
      </c>
    </row>
    <row r="6612" spans="1:3" x14ac:dyDescent="0.3">
      <c r="A6612">
        <v>1854900430</v>
      </c>
      <c r="B6612">
        <v>675000</v>
      </c>
      <c r="C6612">
        <v>0</v>
      </c>
    </row>
    <row r="6613" spans="1:3" x14ac:dyDescent="0.3">
      <c r="A6613">
        <v>2944000050</v>
      </c>
      <c r="B6613">
        <v>995000</v>
      </c>
      <c r="C6613">
        <v>0</v>
      </c>
    </row>
    <row r="6614" spans="1:3" x14ac:dyDescent="0.3">
      <c r="A6614">
        <v>7971300020</v>
      </c>
      <c r="B6614">
        <v>800000</v>
      </c>
      <c r="C6614">
        <v>0</v>
      </c>
    </row>
    <row r="6615" spans="1:3" x14ac:dyDescent="0.3">
      <c r="A6615">
        <v>1542800010</v>
      </c>
      <c r="B6615">
        <v>472500</v>
      </c>
      <c r="C6615">
        <v>0</v>
      </c>
    </row>
    <row r="6616" spans="1:3" x14ac:dyDescent="0.3">
      <c r="A6616">
        <v>1433500050</v>
      </c>
      <c r="B6616">
        <v>549950</v>
      </c>
      <c r="C6616">
        <v>0</v>
      </c>
    </row>
    <row r="6617" spans="1:3" x14ac:dyDescent="0.3">
      <c r="A6617">
        <v>9482700080</v>
      </c>
      <c r="B6617">
        <v>575575</v>
      </c>
      <c r="C6617">
        <v>0</v>
      </c>
    </row>
    <row r="6618" spans="1:3" x14ac:dyDescent="0.3">
      <c r="A6618">
        <v>3303870050</v>
      </c>
      <c r="B6618">
        <v>545000</v>
      </c>
      <c r="C6618">
        <v>0</v>
      </c>
    </row>
    <row r="6619" spans="1:3" x14ac:dyDescent="0.3">
      <c r="A6619">
        <v>2071700010</v>
      </c>
      <c r="B6619">
        <v>340000</v>
      </c>
      <c r="C6619">
        <v>0</v>
      </c>
    </row>
    <row r="6620" spans="1:3" x14ac:dyDescent="0.3">
      <c r="A6620">
        <v>421000430</v>
      </c>
      <c r="B6620">
        <v>225000</v>
      </c>
      <c r="C6620">
        <v>0</v>
      </c>
    </row>
    <row r="6621" spans="1:3" x14ac:dyDescent="0.3">
      <c r="A6621">
        <v>2787460430</v>
      </c>
      <c r="B6621">
        <v>299950</v>
      </c>
      <c r="C6621">
        <v>0</v>
      </c>
    </row>
    <row r="6622" spans="1:3" x14ac:dyDescent="0.3">
      <c r="A6622">
        <v>2436200185</v>
      </c>
      <c r="B6622">
        <v>829900</v>
      </c>
      <c r="C6622">
        <v>0</v>
      </c>
    </row>
    <row r="6623" spans="1:3" x14ac:dyDescent="0.3">
      <c r="A6623">
        <v>9542830440</v>
      </c>
      <c r="B6623">
        <v>340000</v>
      </c>
      <c r="C6623">
        <v>0</v>
      </c>
    </row>
    <row r="6624" spans="1:3" x14ac:dyDescent="0.3">
      <c r="A6624">
        <v>23500190</v>
      </c>
      <c r="B6624">
        <v>515000</v>
      </c>
      <c r="C6624">
        <v>0</v>
      </c>
    </row>
    <row r="6625" spans="1:3" x14ac:dyDescent="0.3">
      <c r="A6625">
        <v>3905030190</v>
      </c>
      <c r="B6625">
        <v>601000</v>
      </c>
      <c r="C6625">
        <v>0</v>
      </c>
    </row>
    <row r="6626" spans="1:3" x14ac:dyDescent="0.3">
      <c r="A6626">
        <v>8079050010</v>
      </c>
      <c r="B6626">
        <v>470000</v>
      </c>
      <c r="C6626">
        <v>0</v>
      </c>
    </row>
    <row r="6627" spans="1:3" x14ac:dyDescent="0.3">
      <c r="A6627">
        <v>3172600095</v>
      </c>
      <c r="B6627">
        <v>371500</v>
      </c>
      <c r="C6627">
        <v>0</v>
      </c>
    </row>
    <row r="6628" spans="1:3" x14ac:dyDescent="0.3">
      <c r="A6628">
        <v>126059242</v>
      </c>
      <c r="B6628">
        <v>550000</v>
      </c>
      <c r="C6628">
        <v>0</v>
      </c>
    </row>
    <row r="6629" spans="1:3" x14ac:dyDescent="0.3">
      <c r="A6629">
        <v>2944510080</v>
      </c>
      <c r="B6629">
        <v>242550</v>
      </c>
      <c r="C6629">
        <v>0</v>
      </c>
    </row>
    <row r="6630" spans="1:3" x14ac:dyDescent="0.3">
      <c r="A6630">
        <v>7019000050</v>
      </c>
      <c r="B6630">
        <v>367500</v>
      </c>
      <c r="C6630">
        <v>0</v>
      </c>
    </row>
    <row r="6631" spans="1:3" x14ac:dyDescent="0.3">
      <c r="A6631">
        <v>7212680460</v>
      </c>
      <c r="B6631">
        <v>359000</v>
      </c>
      <c r="C6631">
        <v>0</v>
      </c>
    </row>
    <row r="6632" spans="1:3" x14ac:dyDescent="0.3">
      <c r="A6632">
        <v>5706600170</v>
      </c>
      <c r="B6632">
        <v>204900</v>
      </c>
      <c r="C6632">
        <v>0</v>
      </c>
    </row>
    <row r="6633" spans="1:3" x14ac:dyDescent="0.3">
      <c r="A6633">
        <v>3322049005</v>
      </c>
      <c r="B6633">
        <v>850000</v>
      </c>
      <c r="C6633">
        <v>0</v>
      </c>
    </row>
    <row r="6634" spans="1:3" x14ac:dyDescent="0.3">
      <c r="A6634">
        <v>7338000950</v>
      </c>
      <c r="B6634">
        <v>187000</v>
      </c>
      <c r="C6634">
        <v>0</v>
      </c>
    </row>
    <row r="6635" spans="1:3" x14ac:dyDescent="0.3">
      <c r="A6635">
        <v>3323059027</v>
      </c>
      <c r="B6635">
        <v>326000</v>
      </c>
      <c r="C6635">
        <v>0</v>
      </c>
    </row>
    <row r="6636" spans="1:3" x14ac:dyDescent="0.3">
      <c r="A6636">
        <v>3323059027</v>
      </c>
      <c r="B6636">
        <v>340000</v>
      </c>
      <c r="C6636">
        <v>0</v>
      </c>
    </row>
    <row r="6637" spans="1:3" x14ac:dyDescent="0.3">
      <c r="A6637">
        <v>5502700005</v>
      </c>
      <c r="B6637">
        <v>330000</v>
      </c>
      <c r="C6637">
        <v>0</v>
      </c>
    </row>
    <row r="6638" spans="1:3" x14ac:dyDescent="0.3">
      <c r="A6638">
        <v>7205930050</v>
      </c>
      <c r="B6638">
        <v>782000</v>
      </c>
      <c r="C6638">
        <v>0</v>
      </c>
    </row>
    <row r="6639" spans="1:3" x14ac:dyDescent="0.3">
      <c r="A6639">
        <v>1853200190</v>
      </c>
      <c r="B6639">
        <v>612000</v>
      </c>
      <c r="C6639">
        <v>0</v>
      </c>
    </row>
    <row r="6640" spans="1:3" x14ac:dyDescent="0.3">
      <c r="A6640">
        <v>2697400020</v>
      </c>
      <c r="B6640">
        <v>400000</v>
      </c>
      <c r="C6640">
        <v>0</v>
      </c>
    </row>
    <row r="6641" spans="1:3" x14ac:dyDescent="0.3">
      <c r="A6641">
        <v>226039316</v>
      </c>
      <c r="B6641">
        <v>941500</v>
      </c>
      <c r="C6641">
        <v>0</v>
      </c>
    </row>
    <row r="6642" spans="1:3" x14ac:dyDescent="0.3">
      <c r="A6642">
        <v>3126049439</v>
      </c>
      <c r="B6642">
        <v>313000</v>
      </c>
      <c r="C6642">
        <v>0</v>
      </c>
    </row>
    <row r="6643" spans="1:3" x14ac:dyDescent="0.3">
      <c r="A6643">
        <v>3491300052</v>
      </c>
      <c r="B6643">
        <v>735000</v>
      </c>
      <c r="C6643">
        <v>0</v>
      </c>
    </row>
    <row r="6644" spans="1:3" x14ac:dyDescent="0.3">
      <c r="A6644">
        <v>6662410020</v>
      </c>
      <c r="B6644">
        <v>471000</v>
      </c>
      <c r="C6644">
        <v>0</v>
      </c>
    </row>
    <row r="6645" spans="1:3" x14ac:dyDescent="0.3">
      <c r="A6645">
        <v>6139100086</v>
      </c>
      <c r="B6645">
        <v>350000</v>
      </c>
      <c r="C6645">
        <v>0</v>
      </c>
    </row>
    <row r="6646" spans="1:3" x14ac:dyDescent="0.3">
      <c r="A6646">
        <v>5710610670</v>
      </c>
      <c r="B6646">
        <v>530000</v>
      </c>
      <c r="C6646">
        <v>0</v>
      </c>
    </row>
    <row r="6647" spans="1:3" x14ac:dyDescent="0.3">
      <c r="A6647">
        <v>7503000020</v>
      </c>
      <c r="B6647">
        <v>415000</v>
      </c>
      <c r="C6647">
        <v>0</v>
      </c>
    </row>
    <row r="6648" spans="1:3" x14ac:dyDescent="0.3">
      <c r="A6648">
        <v>1795920440</v>
      </c>
      <c r="B6648">
        <v>639500</v>
      </c>
      <c r="C6648">
        <v>0</v>
      </c>
    </row>
    <row r="6649" spans="1:3" x14ac:dyDescent="0.3">
      <c r="A6649">
        <v>3570000130</v>
      </c>
      <c r="B6649">
        <v>580379</v>
      </c>
      <c r="C6649">
        <v>0</v>
      </c>
    </row>
    <row r="6650" spans="1:3" x14ac:dyDescent="0.3">
      <c r="A6650">
        <v>7853340430</v>
      </c>
      <c r="B6650">
        <v>378000</v>
      </c>
      <c r="C6650">
        <v>0</v>
      </c>
    </row>
    <row r="6651" spans="1:3" x14ac:dyDescent="0.3">
      <c r="A6651">
        <v>2473380010</v>
      </c>
      <c r="B6651">
        <v>265000</v>
      </c>
      <c r="C6651">
        <v>0</v>
      </c>
    </row>
    <row r="6652" spans="1:3" x14ac:dyDescent="0.3">
      <c r="A6652">
        <v>3306300630</v>
      </c>
      <c r="B6652">
        <v>212000</v>
      </c>
      <c r="C6652">
        <v>0</v>
      </c>
    </row>
    <row r="6653" spans="1:3" x14ac:dyDescent="0.3">
      <c r="A6653">
        <v>3222049120</v>
      </c>
      <c r="B6653">
        <v>400000</v>
      </c>
      <c r="C6653">
        <v>0</v>
      </c>
    </row>
    <row r="6654" spans="1:3" x14ac:dyDescent="0.3">
      <c r="A6654">
        <v>2425059173</v>
      </c>
      <c r="B6654">
        <v>750000</v>
      </c>
      <c r="C6654">
        <v>0</v>
      </c>
    </row>
    <row r="6655" spans="1:3" x14ac:dyDescent="0.3">
      <c r="A6655">
        <v>1196000007</v>
      </c>
      <c r="B6655">
        <v>384900</v>
      </c>
      <c r="C6655">
        <v>0</v>
      </c>
    </row>
    <row r="6656" spans="1:3" x14ac:dyDescent="0.3">
      <c r="A6656">
        <v>8651402910</v>
      </c>
      <c r="B6656">
        <v>176000</v>
      </c>
      <c r="C6656">
        <v>0</v>
      </c>
    </row>
    <row r="6657" spans="1:3" x14ac:dyDescent="0.3">
      <c r="A6657">
        <v>3558000130</v>
      </c>
      <c r="B6657">
        <v>350000</v>
      </c>
      <c r="C6657">
        <v>0</v>
      </c>
    </row>
    <row r="6658" spans="1:3" x14ac:dyDescent="0.3">
      <c r="A6658">
        <v>3830210020</v>
      </c>
      <c r="B6658">
        <v>168000</v>
      </c>
      <c r="C6658">
        <v>0</v>
      </c>
    </row>
    <row r="6659" spans="1:3" x14ac:dyDescent="0.3">
      <c r="A6659">
        <v>7950302210</v>
      </c>
      <c r="B6659">
        <v>358000</v>
      </c>
      <c r="C6659">
        <v>0</v>
      </c>
    </row>
    <row r="6660" spans="1:3" x14ac:dyDescent="0.3">
      <c r="A6660">
        <v>1774200190</v>
      </c>
      <c r="B6660">
        <v>580000</v>
      </c>
      <c r="C6660">
        <v>0</v>
      </c>
    </row>
    <row r="6661" spans="1:3" x14ac:dyDescent="0.3">
      <c r="A6661">
        <v>3715500170</v>
      </c>
      <c r="B6661">
        <v>442500</v>
      </c>
      <c r="C6661">
        <v>0</v>
      </c>
    </row>
    <row r="6662" spans="1:3" x14ac:dyDescent="0.3">
      <c r="A6662">
        <v>2436700655</v>
      </c>
      <c r="B6662">
        <v>515000</v>
      </c>
      <c r="C6662">
        <v>0</v>
      </c>
    </row>
    <row r="6663" spans="1:3" x14ac:dyDescent="0.3">
      <c r="A6663">
        <v>5072100095</v>
      </c>
      <c r="B6663">
        <v>554000</v>
      </c>
      <c r="C6663">
        <v>0</v>
      </c>
    </row>
    <row r="6664" spans="1:3" x14ac:dyDescent="0.3">
      <c r="A6664">
        <v>305000170</v>
      </c>
      <c r="B6664">
        <v>659000</v>
      </c>
      <c r="C6664">
        <v>0</v>
      </c>
    </row>
    <row r="6665" spans="1:3" x14ac:dyDescent="0.3">
      <c r="A6665">
        <v>2570300130</v>
      </c>
      <c r="B6665">
        <v>414999</v>
      </c>
      <c r="C6665">
        <v>0</v>
      </c>
    </row>
    <row r="6666" spans="1:3" x14ac:dyDescent="0.3">
      <c r="A6666">
        <v>776600130</v>
      </c>
      <c r="B6666">
        <v>275000</v>
      </c>
      <c r="C6666">
        <v>0</v>
      </c>
    </row>
    <row r="6667" spans="1:3" x14ac:dyDescent="0.3">
      <c r="A6667">
        <v>5379802181</v>
      </c>
      <c r="B6667">
        <v>193000</v>
      </c>
      <c r="C6667">
        <v>0</v>
      </c>
    </row>
    <row r="6668" spans="1:3" x14ac:dyDescent="0.3">
      <c r="A6668">
        <v>9558020380</v>
      </c>
      <c r="B6668">
        <v>525000</v>
      </c>
      <c r="C6668">
        <v>0</v>
      </c>
    </row>
    <row r="6669" spans="1:3" x14ac:dyDescent="0.3">
      <c r="A6669">
        <v>3396830020</v>
      </c>
      <c r="B6669">
        <v>424000</v>
      </c>
      <c r="C6669">
        <v>0</v>
      </c>
    </row>
    <row r="6670" spans="1:3" x14ac:dyDescent="0.3">
      <c r="A6670">
        <v>7519001825</v>
      </c>
      <c r="B6670">
        <v>455000</v>
      </c>
      <c r="C6670">
        <v>0</v>
      </c>
    </row>
    <row r="6671" spans="1:3" x14ac:dyDescent="0.3">
      <c r="A6671">
        <v>2324039069</v>
      </c>
      <c r="B6671">
        <v>463000</v>
      </c>
      <c r="C6671">
        <v>0</v>
      </c>
    </row>
    <row r="6672" spans="1:3" x14ac:dyDescent="0.3">
      <c r="A6672">
        <v>1245500950</v>
      </c>
      <c r="B6672" s="2">
        <v>1100000</v>
      </c>
      <c r="C6672">
        <v>0</v>
      </c>
    </row>
    <row r="6673" spans="1:3" x14ac:dyDescent="0.3">
      <c r="A6673">
        <v>5100404030</v>
      </c>
      <c r="B6673">
        <v>523000</v>
      </c>
      <c r="C6673">
        <v>0</v>
      </c>
    </row>
    <row r="6674" spans="1:3" x14ac:dyDescent="0.3">
      <c r="A6674">
        <v>9542000050</v>
      </c>
      <c r="B6674">
        <v>615000</v>
      </c>
      <c r="C6674">
        <v>0</v>
      </c>
    </row>
    <row r="6675" spans="1:3" x14ac:dyDescent="0.3">
      <c r="A6675">
        <v>5608000630</v>
      </c>
      <c r="B6675" s="2">
        <v>1515000</v>
      </c>
      <c r="C6675">
        <v>0</v>
      </c>
    </row>
    <row r="6676" spans="1:3" x14ac:dyDescent="0.3">
      <c r="A6676">
        <v>475001235</v>
      </c>
      <c r="B6676">
        <v>870000</v>
      </c>
      <c r="C6676">
        <v>0</v>
      </c>
    </row>
    <row r="6677" spans="1:3" x14ac:dyDescent="0.3">
      <c r="A6677">
        <v>2725069150</v>
      </c>
      <c r="B6677">
        <v>710000</v>
      </c>
      <c r="C6677">
        <v>0</v>
      </c>
    </row>
    <row r="6678" spans="1:3" x14ac:dyDescent="0.3">
      <c r="A6678">
        <v>9202000080</v>
      </c>
      <c r="B6678">
        <v>215000</v>
      </c>
      <c r="C6678">
        <v>0</v>
      </c>
    </row>
    <row r="6679" spans="1:3" x14ac:dyDescent="0.3">
      <c r="A6679">
        <v>225039049</v>
      </c>
      <c r="B6679">
        <v>590000</v>
      </c>
      <c r="C6679">
        <v>0</v>
      </c>
    </row>
    <row r="6680" spans="1:3" x14ac:dyDescent="0.3">
      <c r="A6680">
        <v>2212500430</v>
      </c>
      <c r="B6680">
        <v>323000</v>
      </c>
      <c r="C6680">
        <v>0</v>
      </c>
    </row>
    <row r="6681" spans="1:3" x14ac:dyDescent="0.3">
      <c r="A6681">
        <v>2473100010</v>
      </c>
      <c r="B6681">
        <v>279000</v>
      </c>
      <c r="C6681">
        <v>0</v>
      </c>
    </row>
    <row r="6682" spans="1:3" x14ac:dyDescent="0.3">
      <c r="A6682">
        <v>2795000080</v>
      </c>
      <c r="B6682">
        <v>535100</v>
      </c>
      <c r="C6682">
        <v>0</v>
      </c>
    </row>
    <row r="6683" spans="1:3" x14ac:dyDescent="0.3">
      <c r="A6683">
        <v>9541800010</v>
      </c>
      <c r="B6683">
        <v>830000</v>
      </c>
      <c r="C6683">
        <v>0</v>
      </c>
    </row>
    <row r="6684" spans="1:3" x14ac:dyDescent="0.3">
      <c r="A6684">
        <v>2619920010</v>
      </c>
      <c r="B6684">
        <v>815000</v>
      </c>
      <c r="C6684">
        <v>0</v>
      </c>
    </row>
    <row r="6685" spans="1:3" x14ac:dyDescent="0.3">
      <c r="A6685">
        <v>4046400010</v>
      </c>
      <c r="B6685">
        <v>535900</v>
      </c>
      <c r="C6685">
        <v>0</v>
      </c>
    </row>
    <row r="6686" spans="1:3" x14ac:dyDescent="0.3">
      <c r="A6686">
        <v>7642200095</v>
      </c>
      <c r="B6686">
        <v>230000</v>
      </c>
      <c r="C6686">
        <v>0</v>
      </c>
    </row>
    <row r="6687" spans="1:3" x14ac:dyDescent="0.3">
      <c r="A6687">
        <v>8899000430</v>
      </c>
      <c r="B6687">
        <v>325500</v>
      </c>
      <c r="C6687">
        <v>0</v>
      </c>
    </row>
    <row r="6688" spans="1:3" x14ac:dyDescent="0.3">
      <c r="A6688">
        <v>8944750480</v>
      </c>
      <c r="B6688">
        <v>359000</v>
      </c>
      <c r="C6688">
        <v>0</v>
      </c>
    </row>
    <row r="6689" spans="1:3" x14ac:dyDescent="0.3">
      <c r="A6689">
        <v>7852020660</v>
      </c>
      <c r="B6689">
        <v>505000</v>
      </c>
      <c r="C6689">
        <v>0</v>
      </c>
    </row>
    <row r="6690" spans="1:3" x14ac:dyDescent="0.3">
      <c r="A6690">
        <v>7789000080</v>
      </c>
      <c r="B6690">
        <v>253905</v>
      </c>
      <c r="C6690">
        <v>0</v>
      </c>
    </row>
    <row r="6691" spans="1:3" x14ac:dyDescent="0.3">
      <c r="A6691">
        <v>6413100122</v>
      </c>
      <c r="B6691">
        <v>369950</v>
      </c>
      <c r="C6691">
        <v>0</v>
      </c>
    </row>
    <row r="6692" spans="1:3" x14ac:dyDescent="0.3">
      <c r="A6692">
        <v>8856960280</v>
      </c>
      <c r="B6692">
        <v>350000</v>
      </c>
      <c r="C6692">
        <v>0</v>
      </c>
    </row>
    <row r="6693" spans="1:3" x14ac:dyDescent="0.3">
      <c r="A6693">
        <v>1868901190</v>
      </c>
      <c r="B6693">
        <v>650000</v>
      </c>
      <c r="C6693">
        <v>0</v>
      </c>
    </row>
    <row r="6694" spans="1:3" x14ac:dyDescent="0.3">
      <c r="A6694">
        <v>3123039136</v>
      </c>
      <c r="B6694">
        <v>295000</v>
      </c>
      <c r="C6694">
        <v>0</v>
      </c>
    </row>
    <row r="6695" spans="1:3" x14ac:dyDescent="0.3">
      <c r="A6695">
        <v>3585300415</v>
      </c>
      <c r="B6695">
        <v>620000</v>
      </c>
      <c r="C6695">
        <v>0</v>
      </c>
    </row>
    <row r="6696" spans="1:3" x14ac:dyDescent="0.3">
      <c r="A6696">
        <v>2624089007</v>
      </c>
      <c r="B6696" s="2">
        <v>1998000</v>
      </c>
      <c r="C6696">
        <v>0</v>
      </c>
    </row>
    <row r="6697" spans="1:3" x14ac:dyDescent="0.3">
      <c r="A6697">
        <v>4338800170</v>
      </c>
      <c r="B6697">
        <v>246000</v>
      </c>
      <c r="C6697">
        <v>0</v>
      </c>
    </row>
    <row r="6698" spans="1:3" x14ac:dyDescent="0.3">
      <c r="A6698">
        <v>4046501300</v>
      </c>
      <c r="B6698">
        <v>430000</v>
      </c>
      <c r="C6698">
        <v>0</v>
      </c>
    </row>
    <row r="6699" spans="1:3" x14ac:dyDescent="0.3">
      <c r="A6699">
        <v>3331001995</v>
      </c>
      <c r="B6699">
        <v>509990</v>
      </c>
      <c r="C6699">
        <v>0</v>
      </c>
    </row>
    <row r="6700" spans="1:3" x14ac:dyDescent="0.3">
      <c r="A6700">
        <v>802000130</v>
      </c>
      <c r="B6700">
        <v>490000</v>
      </c>
      <c r="C6700">
        <v>0</v>
      </c>
    </row>
    <row r="6701" spans="1:3" x14ac:dyDescent="0.3">
      <c r="A6701">
        <v>2011400779</v>
      </c>
      <c r="B6701">
        <v>385000</v>
      </c>
      <c r="C6701">
        <v>0</v>
      </c>
    </row>
    <row r="6702" spans="1:3" x14ac:dyDescent="0.3">
      <c r="A6702">
        <v>8651610660</v>
      </c>
      <c r="B6702">
        <v>769000</v>
      </c>
      <c r="C6702">
        <v>0</v>
      </c>
    </row>
    <row r="6703" spans="1:3" x14ac:dyDescent="0.3">
      <c r="A6703">
        <v>1788900380</v>
      </c>
      <c r="B6703">
        <v>185000</v>
      </c>
      <c r="C6703">
        <v>0</v>
      </c>
    </row>
    <row r="6704" spans="1:3" x14ac:dyDescent="0.3">
      <c r="A6704">
        <v>2121000250</v>
      </c>
      <c r="B6704">
        <v>303500</v>
      </c>
      <c r="C6704">
        <v>0</v>
      </c>
    </row>
    <row r="6705" spans="1:3" x14ac:dyDescent="0.3">
      <c r="A6705">
        <v>2110900050</v>
      </c>
      <c r="B6705">
        <v>468000</v>
      </c>
      <c r="C6705">
        <v>0</v>
      </c>
    </row>
    <row r="6706" spans="1:3" x14ac:dyDescent="0.3">
      <c r="A6706">
        <v>5469503280</v>
      </c>
      <c r="B6706">
        <v>449950</v>
      </c>
      <c r="C6706">
        <v>0</v>
      </c>
    </row>
    <row r="6707" spans="1:3" x14ac:dyDescent="0.3">
      <c r="A6707">
        <v>6300000364</v>
      </c>
      <c r="B6707">
        <v>235000</v>
      </c>
      <c r="C6707">
        <v>0</v>
      </c>
    </row>
    <row r="6708" spans="1:3" x14ac:dyDescent="0.3">
      <c r="A6708">
        <v>2616800050</v>
      </c>
      <c r="B6708">
        <v>520000</v>
      </c>
      <c r="C6708">
        <v>0</v>
      </c>
    </row>
    <row r="6709" spans="1:3" x14ac:dyDescent="0.3">
      <c r="A6709">
        <v>1446400648</v>
      </c>
      <c r="B6709">
        <v>203000</v>
      </c>
      <c r="C6709">
        <v>0</v>
      </c>
    </row>
    <row r="6710" spans="1:3" x14ac:dyDescent="0.3">
      <c r="A6710">
        <v>4038700380</v>
      </c>
      <c r="B6710">
        <v>657000</v>
      </c>
      <c r="C6710">
        <v>0</v>
      </c>
    </row>
    <row r="6711" spans="1:3" x14ac:dyDescent="0.3">
      <c r="A6711">
        <v>9109000050</v>
      </c>
      <c r="B6711">
        <v>275000</v>
      </c>
      <c r="C6711">
        <v>0</v>
      </c>
    </row>
    <row r="6712" spans="1:3" x14ac:dyDescent="0.3">
      <c r="A6712">
        <v>9465910380</v>
      </c>
      <c r="B6712">
        <v>540000</v>
      </c>
      <c r="C6712">
        <v>0</v>
      </c>
    </row>
    <row r="6713" spans="1:3" x14ac:dyDescent="0.3">
      <c r="A6713">
        <v>1137400460</v>
      </c>
      <c r="B6713">
        <v>455000</v>
      </c>
      <c r="C6713">
        <v>0</v>
      </c>
    </row>
    <row r="6714" spans="1:3" x14ac:dyDescent="0.3">
      <c r="A6714">
        <v>2545700020</v>
      </c>
      <c r="B6714">
        <v>458500</v>
      </c>
      <c r="C6714">
        <v>0</v>
      </c>
    </row>
    <row r="6715" spans="1:3" x14ac:dyDescent="0.3">
      <c r="A6715">
        <v>3260570290</v>
      </c>
      <c r="B6715">
        <v>549900</v>
      </c>
      <c r="C6715">
        <v>0</v>
      </c>
    </row>
    <row r="6716" spans="1:3" x14ac:dyDescent="0.3">
      <c r="A6716">
        <v>5652600185</v>
      </c>
      <c r="B6716">
        <v>750000</v>
      </c>
      <c r="C6716">
        <v>0</v>
      </c>
    </row>
    <row r="6717" spans="1:3" x14ac:dyDescent="0.3">
      <c r="A6717">
        <v>7347600507</v>
      </c>
      <c r="B6717">
        <v>235000</v>
      </c>
      <c r="C6717">
        <v>0</v>
      </c>
    </row>
    <row r="6718" spans="1:3" x14ac:dyDescent="0.3">
      <c r="A6718">
        <v>1545802850</v>
      </c>
      <c r="B6718">
        <v>286000</v>
      </c>
      <c r="C6718">
        <v>0</v>
      </c>
    </row>
    <row r="6719" spans="1:3" x14ac:dyDescent="0.3">
      <c r="A6719">
        <v>3126059027</v>
      </c>
      <c r="B6719" s="2">
        <v>2650000</v>
      </c>
      <c r="C6719">
        <v>0</v>
      </c>
    </row>
    <row r="6720" spans="1:3" x14ac:dyDescent="0.3">
      <c r="A6720">
        <v>8087800430</v>
      </c>
      <c r="B6720">
        <v>602000</v>
      </c>
      <c r="C6720">
        <v>0</v>
      </c>
    </row>
    <row r="6721" spans="1:3" x14ac:dyDescent="0.3">
      <c r="A6721">
        <v>9547200460</v>
      </c>
      <c r="B6721">
        <v>640000</v>
      </c>
      <c r="C6721">
        <v>0</v>
      </c>
    </row>
    <row r="6722" spans="1:3" x14ac:dyDescent="0.3">
      <c r="A6722">
        <v>3826501060</v>
      </c>
      <c r="B6722">
        <v>267000</v>
      </c>
      <c r="C6722">
        <v>0</v>
      </c>
    </row>
    <row r="6723" spans="1:3" x14ac:dyDescent="0.3">
      <c r="A6723">
        <v>5406500430</v>
      </c>
      <c r="B6723">
        <v>712000</v>
      </c>
      <c r="C6723">
        <v>0</v>
      </c>
    </row>
    <row r="6724" spans="1:3" x14ac:dyDescent="0.3">
      <c r="A6724">
        <v>5417600130</v>
      </c>
      <c r="B6724">
        <v>244500</v>
      </c>
      <c r="C6724">
        <v>0</v>
      </c>
    </row>
    <row r="6725" spans="1:3" x14ac:dyDescent="0.3">
      <c r="A6725">
        <v>5417600130</v>
      </c>
      <c r="B6725">
        <v>301000</v>
      </c>
      <c r="C6725">
        <v>0</v>
      </c>
    </row>
    <row r="6726" spans="1:3" x14ac:dyDescent="0.3">
      <c r="A6726">
        <v>2138700345</v>
      </c>
      <c r="B6726">
        <v>990000</v>
      </c>
      <c r="C6726">
        <v>0</v>
      </c>
    </row>
    <row r="6727" spans="1:3" x14ac:dyDescent="0.3">
      <c r="A6727">
        <v>5611500170</v>
      </c>
      <c r="B6727">
        <v>739999</v>
      </c>
      <c r="C6727">
        <v>0</v>
      </c>
    </row>
    <row r="6728" spans="1:3" x14ac:dyDescent="0.3">
      <c r="A6728">
        <v>5700002125</v>
      </c>
      <c r="B6728">
        <v>480000</v>
      </c>
      <c r="C6728">
        <v>0</v>
      </c>
    </row>
    <row r="6729" spans="1:3" x14ac:dyDescent="0.3">
      <c r="A6729">
        <v>1473200170</v>
      </c>
      <c r="B6729">
        <v>305000</v>
      </c>
      <c r="C6729">
        <v>0</v>
      </c>
    </row>
    <row r="6730" spans="1:3" x14ac:dyDescent="0.3">
      <c r="A6730">
        <v>2922702965</v>
      </c>
      <c r="B6730">
        <v>703300</v>
      </c>
      <c r="C6730">
        <v>0</v>
      </c>
    </row>
    <row r="6731" spans="1:3" x14ac:dyDescent="0.3">
      <c r="A6731">
        <v>7895500290</v>
      </c>
      <c r="B6731">
        <v>265000</v>
      </c>
      <c r="C6731">
        <v>0</v>
      </c>
    </row>
    <row r="6732" spans="1:3" x14ac:dyDescent="0.3">
      <c r="A6732">
        <v>7338200170</v>
      </c>
      <c r="B6732">
        <v>600000</v>
      </c>
      <c r="C6732">
        <v>0</v>
      </c>
    </row>
    <row r="6733" spans="1:3" x14ac:dyDescent="0.3">
      <c r="A6733">
        <v>6929603769</v>
      </c>
      <c r="B6733">
        <v>253000</v>
      </c>
      <c r="C6733">
        <v>0</v>
      </c>
    </row>
    <row r="6734" spans="1:3" x14ac:dyDescent="0.3">
      <c r="A6734">
        <v>9429000170</v>
      </c>
      <c r="B6734">
        <v>617950</v>
      </c>
      <c r="C6734">
        <v>0</v>
      </c>
    </row>
    <row r="6735" spans="1:3" x14ac:dyDescent="0.3">
      <c r="A6735">
        <v>2114700190</v>
      </c>
      <c r="B6735">
        <v>385000</v>
      </c>
      <c r="C6735">
        <v>0</v>
      </c>
    </row>
    <row r="6736" spans="1:3" x14ac:dyDescent="0.3">
      <c r="A6736">
        <v>323049148</v>
      </c>
      <c r="B6736">
        <v>319000</v>
      </c>
      <c r="C6736">
        <v>0</v>
      </c>
    </row>
    <row r="6737" spans="1:3" x14ac:dyDescent="0.3">
      <c r="A6737">
        <v>4038700290</v>
      </c>
      <c r="B6737">
        <v>696000</v>
      </c>
      <c r="C6737">
        <v>0</v>
      </c>
    </row>
    <row r="6738" spans="1:3" x14ac:dyDescent="0.3">
      <c r="A6738">
        <v>9284802045</v>
      </c>
      <c r="B6738">
        <v>345000</v>
      </c>
      <c r="C6738">
        <v>0</v>
      </c>
    </row>
    <row r="6739" spans="1:3" x14ac:dyDescent="0.3">
      <c r="A6739">
        <v>3188100007</v>
      </c>
      <c r="B6739">
        <v>380000</v>
      </c>
      <c r="C6739">
        <v>0</v>
      </c>
    </row>
    <row r="6740" spans="1:3" x14ac:dyDescent="0.3">
      <c r="A6740">
        <v>1200019</v>
      </c>
      <c r="B6740">
        <v>647500</v>
      </c>
      <c r="C6740">
        <v>0</v>
      </c>
    </row>
    <row r="6741" spans="1:3" x14ac:dyDescent="0.3">
      <c r="A6741">
        <v>2616800480</v>
      </c>
      <c r="B6741">
        <v>725000</v>
      </c>
      <c r="C6741">
        <v>0</v>
      </c>
    </row>
    <row r="6742" spans="1:3" x14ac:dyDescent="0.3">
      <c r="A6742">
        <v>2310000380</v>
      </c>
      <c r="B6742">
        <v>269950</v>
      </c>
      <c r="C6742">
        <v>0</v>
      </c>
    </row>
    <row r="6743" spans="1:3" x14ac:dyDescent="0.3">
      <c r="A6743">
        <v>4054560170</v>
      </c>
      <c r="B6743">
        <v>875000</v>
      </c>
      <c r="C6743">
        <v>0</v>
      </c>
    </row>
    <row r="6744" spans="1:3" x14ac:dyDescent="0.3">
      <c r="A6744">
        <v>7972601900</v>
      </c>
      <c r="B6744">
        <v>299950</v>
      </c>
      <c r="C6744">
        <v>0</v>
      </c>
    </row>
    <row r="6745" spans="1:3" x14ac:dyDescent="0.3">
      <c r="A6745">
        <v>3391500050</v>
      </c>
      <c r="B6745" s="2">
        <v>1875000</v>
      </c>
      <c r="C6745">
        <v>0</v>
      </c>
    </row>
    <row r="6746" spans="1:3" x14ac:dyDescent="0.3">
      <c r="A6746">
        <v>8132700190</v>
      </c>
      <c r="B6746">
        <v>430000</v>
      </c>
      <c r="C6746">
        <v>0</v>
      </c>
    </row>
    <row r="6747" spans="1:3" x14ac:dyDescent="0.3">
      <c r="A6747">
        <v>3904990430</v>
      </c>
      <c r="B6747">
        <v>495000</v>
      </c>
      <c r="C6747">
        <v>0</v>
      </c>
    </row>
    <row r="6748" spans="1:3" x14ac:dyDescent="0.3">
      <c r="A6748">
        <v>5469700052</v>
      </c>
      <c r="B6748">
        <v>275000</v>
      </c>
      <c r="C6748">
        <v>0</v>
      </c>
    </row>
    <row r="6749" spans="1:3" x14ac:dyDescent="0.3">
      <c r="A6749">
        <v>4006000509</v>
      </c>
      <c r="B6749">
        <v>333000</v>
      </c>
      <c r="C6749">
        <v>0</v>
      </c>
    </row>
    <row r="6750" spans="1:3" x14ac:dyDescent="0.3">
      <c r="A6750">
        <v>9269750460</v>
      </c>
      <c r="B6750">
        <v>247000</v>
      </c>
      <c r="C6750">
        <v>0</v>
      </c>
    </row>
    <row r="6751" spans="1:3" x14ac:dyDescent="0.3">
      <c r="A6751">
        <v>2721059173</v>
      </c>
      <c r="B6751">
        <v>204555</v>
      </c>
      <c r="C6751">
        <v>0</v>
      </c>
    </row>
    <row r="6752" spans="1:3" x14ac:dyDescent="0.3">
      <c r="A6752">
        <v>3981200660</v>
      </c>
      <c r="B6752">
        <v>432000</v>
      </c>
      <c r="C6752">
        <v>0</v>
      </c>
    </row>
    <row r="6753" spans="1:3" x14ac:dyDescent="0.3">
      <c r="A6753">
        <v>4012800050</v>
      </c>
      <c r="B6753">
        <v>175000</v>
      </c>
      <c r="C6753">
        <v>0</v>
      </c>
    </row>
    <row r="6754" spans="1:3" x14ac:dyDescent="0.3">
      <c r="A6754">
        <v>3275750050</v>
      </c>
      <c r="B6754">
        <v>556300</v>
      </c>
      <c r="C6754">
        <v>0</v>
      </c>
    </row>
    <row r="6755" spans="1:3" x14ac:dyDescent="0.3">
      <c r="A6755">
        <v>8572900275</v>
      </c>
      <c r="B6755">
        <v>286000</v>
      </c>
      <c r="C6755">
        <v>0</v>
      </c>
    </row>
    <row r="6756" spans="1:3" x14ac:dyDescent="0.3">
      <c r="A6756">
        <v>993000950</v>
      </c>
      <c r="B6756">
        <v>320000</v>
      </c>
      <c r="C6756">
        <v>0</v>
      </c>
    </row>
    <row r="6757" spans="1:3" x14ac:dyDescent="0.3">
      <c r="A6757">
        <v>426069099</v>
      </c>
      <c r="B6757">
        <v>815000</v>
      </c>
      <c r="C6757">
        <v>0</v>
      </c>
    </row>
    <row r="6758" spans="1:3" x14ac:dyDescent="0.3">
      <c r="A6758">
        <v>3276180020</v>
      </c>
      <c r="B6758">
        <v>385000</v>
      </c>
      <c r="C6758">
        <v>0</v>
      </c>
    </row>
    <row r="6759" spans="1:3" x14ac:dyDescent="0.3">
      <c r="A6759">
        <v>5700001640</v>
      </c>
      <c r="B6759" s="2">
        <v>1039000</v>
      </c>
      <c r="C6759">
        <v>0</v>
      </c>
    </row>
    <row r="6760" spans="1:3" x14ac:dyDescent="0.3">
      <c r="A6760">
        <v>9264940130</v>
      </c>
      <c r="B6760">
        <v>350000</v>
      </c>
      <c r="C6760">
        <v>0</v>
      </c>
    </row>
    <row r="6761" spans="1:3" x14ac:dyDescent="0.3">
      <c r="A6761">
        <v>7300400670</v>
      </c>
      <c r="B6761">
        <v>277000</v>
      </c>
      <c r="C6761">
        <v>0</v>
      </c>
    </row>
    <row r="6762" spans="1:3" x14ac:dyDescent="0.3">
      <c r="A6762">
        <v>4112100101</v>
      </c>
      <c r="B6762">
        <v>415000</v>
      </c>
      <c r="C6762">
        <v>0</v>
      </c>
    </row>
    <row r="6763" spans="1:3" x14ac:dyDescent="0.3">
      <c r="A6763">
        <v>6163901381</v>
      </c>
      <c r="B6763">
        <v>295000</v>
      </c>
      <c r="C6763">
        <v>0</v>
      </c>
    </row>
    <row r="6764" spans="1:3" x14ac:dyDescent="0.3">
      <c r="A6764">
        <v>7603100020</v>
      </c>
      <c r="B6764">
        <v>969000</v>
      </c>
      <c r="C6764">
        <v>0</v>
      </c>
    </row>
    <row r="6765" spans="1:3" x14ac:dyDescent="0.3">
      <c r="A6765">
        <v>4302200415</v>
      </c>
      <c r="B6765">
        <v>339888</v>
      </c>
      <c r="C6765">
        <v>0</v>
      </c>
    </row>
    <row r="6766" spans="1:3" x14ac:dyDescent="0.3">
      <c r="A6766">
        <v>3876760430</v>
      </c>
      <c r="B6766">
        <v>269950</v>
      </c>
      <c r="C6766">
        <v>0</v>
      </c>
    </row>
    <row r="6767" spans="1:3" x14ac:dyDescent="0.3">
      <c r="A6767">
        <v>3754501235</v>
      </c>
      <c r="B6767" s="2">
        <v>1185000</v>
      </c>
      <c r="C6767">
        <v>0</v>
      </c>
    </row>
    <row r="6768" spans="1:3" x14ac:dyDescent="0.3">
      <c r="A6768">
        <v>8691330500</v>
      </c>
      <c r="B6768">
        <v>780000</v>
      </c>
      <c r="C6768">
        <v>0</v>
      </c>
    </row>
    <row r="6769" spans="1:3" x14ac:dyDescent="0.3">
      <c r="A6769">
        <v>8651401680</v>
      </c>
      <c r="B6769">
        <v>198000</v>
      </c>
      <c r="C6769">
        <v>0</v>
      </c>
    </row>
    <row r="6770" spans="1:3" x14ac:dyDescent="0.3">
      <c r="A6770">
        <v>8011100050</v>
      </c>
      <c r="B6770">
        <v>350000</v>
      </c>
      <c r="C6770">
        <v>0</v>
      </c>
    </row>
    <row r="6771" spans="1:3" x14ac:dyDescent="0.3">
      <c r="A6771">
        <v>3768000280</v>
      </c>
      <c r="B6771">
        <v>350000</v>
      </c>
      <c r="C6771">
        <v>0</v>
      </c>
    </row>
    <row r="6772" spans="1:3" x14ac:dyDescent="0.3">
      <c r="A6772">
        <v>1321710460</v>
      </c>
      <c r="B6772">
        <v>319000</v>
      </c>
      <c r="C6772">
        <v>0</v>
      </c>
    </row>
    <row r="6773" spans="1:3" x14ac:dyDescent="0.3">
      <c r="A6773">
        <v>8731981680</v>
      </c>
      <c r="B6773">
        <v>311000</v>
      </c>
      <c r="C6773">
        <v>0</v>
      </c>
    </row>
    <row r="6774" spans="1:3" x14ac:dyDescent="0.3">
      <c r="A6774">
        <v>7714000250</v>
      </c>
      <c r="B6774">
        <v>394000</v>
      </c>
      <c r="C6774">
        <v>0</v>
      </c>
    </row>
    <row r="6775" spans="1:3" x14ac:dyDescent="0.3">
      <c r="A6775">
        <v>1336800010</v>
      </c>
      <c r="B6775" s="2">
        <v>1335000</v>
      </c>
      <c r="C6775">
        <v>0</v>
      </c>
    </row>
    <row r="6776" spans="1:3" x14ac:dyDescent="0.3">
      <c r="A6776">
        <v>5442300807</v>
      </c>
      <c r="B6776" s="2">
        <v>2700000</v>
      </c>
      <c r="C6776">
        <v>1</v>
      </c>
    </row>
    <row r="6777" spans="1:3" x14ac:dyDescent="0.3">
      <c r="A6777">
        <v>6190701112</v>
      </c>
      <c r="B6777">
        <v>396000</v>
      </c>
      <c r="C6777">
        <v>0</v>
      </c>
    </row>
    <row r="6778" spans="1:3" x14ac:dyDescent="0.3">
      <c r="A6778">
        <v>2680700280</v>
      </c>
      <c r="B6778">
        <v>809000</v>
      </c>
      <c r="C6778">
        <v>0</v>
      </c>
    </row>
    <row r="6779" spans="1:3" x14ac:dyDescent="0.3">
      <c r="A6779">
        <v>1025059181</v>
      </c>
      <c r="B6779">
        <v>480000</v>
      </c>
      <c r="C6779">
        <v>0</v>
      </c>
    </row>
    <row r="6780" spans="1:3" x14ac:dyDescent="0.3">
      <c r="A6780">
        <v>3856900005</v>
      </c>
      <c r="B6780">
        <v>535000</v>
      </c>
      <c r="C6780">
        <v>0</v>
      </c>
    </row>
    <row r="6781" spans="1:3" x14ac:dyDescent="0.3">
      <c r="A6781">
        <v>4302700425</v>
      </c>
      <c r="B6781">
        <v>425000</v>
      </c>
      <c r="C6781">
        <v>0</v>
      </c>
    </row>
    <row r="6782" spans="1:3" x14ac:dyDescent="0.3">
      <c r="A6782">
        <v>6824100005</v>
      </c>
      <c r="B6782">
        <v>408000</v>
      </c>
      <c r="C6782">
        <v>0</v>
      </c>
    </row>
    <row r="6783" spans="1:3" x14ac:dyDescent="0.3">
      <c r="A6783">
        <v>3625600190</v>
      </c>
      <c r="B6783" s="2">
        <v>1255000</v>
      </c>
      <c r="C6783">
        <v>0</v>
      </c>
    </row>
    <row r="6784" spans="1:3" x14ac:dyDescent="0.3">
      <c r="A6784">
        <v>7588700177</v>
      </c>
      <c r="B6784">
        <v>310000</v>
      </c>
      <c r="C6784">
        <v>0</v>
      </c>
    </row>
    <row r="6785" spans="1:3" x14ac:dyDescent="0.3">
      <c r="A6785">
        <v>3303950080</v>
      </c>
      <c r="B6785">
        <v>292000</v>
      </c>
      <c r="C6785">
        <v>0</v>
      </c>
    </row>
    <row r="6786" spans="1:3" x14ac:dyDescent="0.3">
      <c r="A6786">
        <v>985000950</v>
      </c>
      <c r="B6786">
        <v>217000</v>
      </c>
      <c r="C6786">
        <v>0</v>
      </c>
    </row>
    <row r="6787" spans="1:3" x14ac:dyDescent="0.3">
      <c r="A6787">
        <v>8011100005</v>
      </c>
      <c r="B6787">
        <v>398500</v>
      </c>
      <c r="C6787">
        <v>0</v>
      </c>
    </row>
    <row r="6788" spans="1:3" x14ac:dyDescent="0.3">
      <c r="A6788">
        <v>5316100980</v>
      </c>
      <c r="B6788" s="2">
        <v>2250000</v>
      </c>
      <c r="C6788">
        <v>0</v>
      </c>
    </row>
    <row r="6789" spans="1:3" x14ac:dyDescent="0.3">
      <c r="A6789">
        <v>6819100345</v>
      </c>
      <c r="B6789">
        <v>700000</v>
      </c>
      <c r="C6789">
        <v>0</v>
      </c>
    </row>
    <row r="6790" spans="1:3" x14ac:dyDescent="0.3">
      <c r="A6790">
        <v>3276930420</v>
      </c>
      <c r="B6790">
        <v>585000</v>
      </c>
      <c r="C6790">
        <v>0</v>
      </c>
    </row>
    <row r="6791" spans="1:3" x14ac:dyDescent="0.3">
      <c r="A6791">
        <v>6648900005</v>
      </c>
      <c r="B6791">
        <v>399950</v>
      </c>
      <c r="C6791">
        <v>0</v>
      </c>
    </row>
    <row r="6792" spans="1:3" x14ac:dyDescent="0.3">
      <c r="A6792">
        <v>6083000050</v>
      </c>
      <c r="B6792">
        <v>235000</v>
      </c>
      <c r="C6792">
        <v>0</v>
      </c>
    </row>
    <row r="6793" spans="1:3" x14ac:dyDescent="0.3">
      <c r="A6793">
        <v>1180008315</v>
      </c>
      <c r="B6793">
        <v>212000</v>
      </c>
      <c r="C6793">
        <v>0</v>
      </c>
    </row>
    <row r="6794" spans="1:3" x14ac:dyDescent="0.3">
      <c r="A6794">
        <v>8651510380</v>
      </c>
      <c r="B6794">
        <v>310000</v>
      </c>
      <c r="C6794">
        <v>0</v>
      </c>
    </row>
    <row r="6795" spans="1:3" x14ac:dyDescent="0.3">
      <c r="A6795">
        <v>8651510380</v>
      </c>
      <c r="B6795">
        <v>539000</v>
      </c>
      <c r="C6795">
        <v>0</v>
      </c>
    </row>
    <row r="6796" spans="1:3" x14ac:dyDescent="0.3">
      <c r="A6796">
        <v>9826701794</v>
      </c>
      <c r="B6796">
        <v>390000</v>
      </c>
      <c r="C6796">
        <v>0</v>
      </c>
    </row>
    <row r="6797" spans="1:3" x14ac:dyDescent="0.3">
      <c r="A6797">
        <v>2790400380</v>
      </c>
      <c r="B6797">
        <v>560000</v>
      </c>
      <c r="C6797">
        <v>0</v>
      </c>
    </row>
    <row r="6798" spans="1:3" x14ac:dyDescent="0.3">
      <c r="A6798">
        <v>6979940050</v>
      </c>
      <c r="B6798">
        <v>800000</v>
      </c>
      <c r="C6798">
        <v>0</v>
      </c>
    </row>
    <row r="6799" spans="1:3" x14ac:dyDescent="0.3">
      <c r="A6799">
        <v>1727001300</v>
      </c>
      <c r="B6799" s="2">
        <v>1900000</v>
      </c>
      <c r="C6799">
        <v>0</v>
      </c>
    </row>
    <row r="6800" spans="1:3" x14ac:dyDescent="0.3">
      <c r="A6800">
        <v>686100380</v>
      </c>
      <c r="B6800">
        <v>472000</v>
      </c>
      <c r="C6800">
        <v>0</v>
      </c>
    </row>
    <row r="6801" spans="1:3" x14ac:dyDescent="0.3">
      <c r="A6801">
        <v>4037400280</v>
      </c>
      <c r="B6801">
        <v>502550</v>
      </c>
      <c r="C6801">
        <v>0</v>
      </c>
    </row>
    <row r="6802" spans="1:3" x14ac:dyDescent="0.3">
      <c r="A6802">
        <v>8691400010</v>
      </c>
      <c r="B6802">
        <v>830000</v>
      </c>
      <c r="C6802">
        <v>0</v>
      </c>
    </row>
    <row r="6803" spans="1:3" x14ac:dyDescent="0.3">
      <c r="A6803">
        <v>1450300050</v>
      </c>
      <c r="B6803">
        <v>224950</v>
      </c>
      <c r="C6803">
        <v>0</v>
      </c>
    </row>
    <row r="6804" spans="1:3" x14ac:dyDescent="0.3">
      <c r="A6804">
        <v>4024101440</v>
      </c>
      <c r="B6804">
        <v>375000</v>
      </c>
      <c r="C6804">
        <v>0</v>
      </c>
    </row>
    <row r="6805" spans="1:3" x14ac:dyDescent="0.3">
      <c r="A6805">
        <v>624100010</v>
      </c>
      <c r="B6805">
        <v>645000</v>
      </c>
      <c r="C6805">
        <v>0</v>
      </c>
    </row>
    <row r="6806" spans="1:3" x14ac:dyDescent="0.3">
      <c r="A6806">
        <v>9523102580</v>
      </c>
      <c r="B6806">
        <v>599000</v>
      </c>
      <c r="C6806">
        <v>0</v>
      </c>
    </row>
    <row r="6807" spans="1:3" x14ac:dyDescent="0.3">
      <c r="A6807">
        <v>7429000130</v>
      </c>
      <c r="B6807">
        <v>515000</v>
      </c>
      <c r="C6807">
        <v>0</v>
      </c>
    </row>
    <row r="6808" spans="1:3" x14ac:dyDescent="0.3">
      <c r="A6808">
        <v>7335400345</v>
      </c>
      <c r="B6808">
        <v>135000</v>
      </c>
      <c r="C6808">
        <v>0</v>
      </c>
    </row>
    <row r="6809" spans="1:3" x14ac:dyDescent="0.3">
      <c r="A6809">
        <v>7215721330</v>
      </c>
      <c r="B6809">
        <v>485000</v>
      </c>
      <c r="C6809">
        <v>0</v>
      </c>
    </row>
    <row r="6810" spans="1:3" x14ac:dyDescent="0.3">
      <c r="A6810">
        <v>3117100130</v>
      </c>
      <c r="B6810">
        <v>890000</v>
      </c>
      <c r="C6810">
        <v>0</v>
      </c>
    </row>
    <row r="6811" spans="1:3" x14ac:dyDescent="0.3">
      <c r="A6811">
        <v>2868900020</v>
      </c>
      <c r="B6811">
        <v>215000</v>
      </c>
      <c r="C6811">
        <v>0</v>
      </c>
    </row>
    <row r="6812" spans="1:3" x14ac:dyDescent="0.3">
      <c r="A6812">
        <v>5703500130</v>
      </c>
      <c r="B6812">
        <v>299500</v>
      </c>
      <c r="C6812">
        <v>0</v>
      </c>
    </row>
    <row r="6813" spans="1:3" x14ac:dyDescent="0.3">
      <c r="A6813">
        <v>3025059136</v>
      </c>
      <c r="B6813">
        <v>800000</v>
      </c>
      <c r="C6813">
        <v>0</v>
      </c>
    </row>
    <row r="6814" spans="1:3" x14ac:dyDescent="0.3">
      <c r="A6814">
        <v>6679000130</v>
      </c>
      <c r="B6814">
        <v>275000</v>
      </c>
      <c r="C6814">
        <v>0</v>
      </c>
    </row>
    <row r="6815" spans="1:3" x14ac:dyDescent="0.3">
      <c r="A6815">
        <v>4222500020</v>
      </c>
      <c r="B6815">
        <v>256400</v>
      </c>
      <c r="C6815">
        <v>0</v>
      </c>
    </row>
    <row r="6816" spans="1:3" x14ac:dyDescent="0.3">
      <c r="A6816">
        <v>3997500130</v>
      </c>
      <c r="B6816">
        <v>310000</v>
      </c>
      <c r="C6816">
        <v>0</v>
      </c>
    </row>
    <row r="6817" spans="1:3" x14ac:dyDescent="0.3">
      <c r="A6817">
        <v>9834201205</v>
      </c>
      <c r="B6817">
        <v>385000</v>
      </c>
      <c r="C6817">
        <v>0</v>
      </c>
    </row>
    <row r="6818" spans="1:3" x14ac:dyDescent="0.3">
      <c r="A6818">
        <v>806000020</v>
      </c>
      <c r="B6818">
        <v>203000</v>
      </c>
      <c r="C6818">
        <v>0</v>
      </c>
    </row>
    <row r="6819" spans="1:3" x14ac:dyDescent="0.3">
      <c r="A6819">
        <v>507100005</v>
      </c>
      <c r="B6819">
        <v>285000</v>
      </c>
      <c r="C6819">
        <v>0</v>
      </c>
    </row>
    <row r="6820" spans="1:3" x14ac:dyDescent="0.3">
      <c r="A6820">
        <v>8635760480</v>
      </c>
      <c r="B6820">
        <v>473975</v>
      </c>
      <c r="C6820">
        <v>0</v>
      </c>
    </row>
    <row r="6821" spans="1:3" x14ac:dyDescent="0.3">
      <c r="A6821">
        <v>1328330190</v>
      </c>
      <c r="B6821">
        <v>320000</v>
      </c>
      <c r="C6821">
        <v>0</v>
      </c>
    </row>
    <row r="6822" spans="1:3" x14ac:dyDescent="0.3">
      <c r="A6822">
        <v>2919702040</v>
      </c>
      <c r="B6822">
        <v>599000</v>
      </c>
      <c r="C6822">
        <v>0</v>
      </c>
    </row>
    <row r="6823" spans="1:3" x14ac:dyDescent="0.3">
      <c r="A6823">
        <v>3095000095</v>
      </c>
      <c r="B6823">
        <v>580000</v>
      </c>
      <c r="C6823">
        <v>0</v>
      </c>
    </row>
    <row r="6824" spans="1:3" x14ac:dyDescent="0.3">
      <c r="A6824">
        <v>304100010</v>
      </c>
      <c r="B6824">
        <v>269500</v>
      </c>
      <c r="C6824">
        <v>0</v>
      </c>
    </row>
    <row r="6825" spans="1:3" x14ac:dyDescent="0.3">
      <c r="A6825">
        <v>617000089</v>
      </c>
      <c r="B6825">
        <v>274000</v>
      </c>
      <c r="C6825">
        <v>0</v>
      </c>
    </row>
    <row r="6826" spans="1:3" x14ac:dyDescent="0.3">
      <c r="A6826">
        <v>3582750280</v>
      </c>
      <c r="B6826">
        <v>347000</v>
      </c>
      <c r="C6826">
        <v>0</v>
      </c>
    </row>
    <row r="6827" spans="1:3" x14ac:dyDescent="0.3">
      <c r="A6827">
        <v>3438500430</v>
      </c>
      <c r="B6827">
        <v>270000</v>
      </c>
      <c r="C6827">
        <v>0</v>
      </c>
    </row>
    <row r="6828" spans="1:3" x14ac:dyDescent="0.3">
      <c r="A6828">
        <v>8964800225</v>
      </c>
      <c r="B6828" s="2">
        <v>1430000</v>
      </c>
      <c r="C6828">
        <v>0</v>
      </c>
    </row>
    <row r="6829" spans="1:3" x14ac:dyDescent="0.3">
      <c r="A6829">
        <v>2013801350</v>
      </c>
      <c r="B6829">
        <v>220000</v>
      </c>
      <c r="C6829">
        <v>0</v>
      </c>
    </row>
    <row r="6830" spans="1:3" x14ac:dyDescent="0.3">
      <c r="A6830">
        <v>1320069163</v>
      </c>
      <c r="B6830">
        <v>243000</v>
      </c>
      <c r="C6830">
        <v>0</v>
      </c>
    </row>
    <row r="6831" spans="1:3" x14ac:dyDescent="0.3">
      <c r="A6831">
        <v>7549800168</v>
      </c>
      <c r="B6831">
        <v>457500</v>
      </c>
      <c r="C6831">
        <v>0</v>
      </c>
    </row>
    <row r="6832" spans="1:3" x14ac:dyDescent="0.3">
      <c r="A6832">
        <v>3226049466</v>
      </c>
      <c r="B6832">
        <v>340000</v>
      </c>
      <c r="C6832">
        <v>0</v>
      </c>
    </row>
    <row r="6833" spans="1:3" x14ac:dyDescent="0.3">
      <c r="A6833">
        <v>9822700285</v>
      </c>
      <c r="B6833">
        <v>657500</v>
      </c>
      <c r="C6833">
        <v>0</v>
      </c>
    </row>
    <row r="6834" spans="1:3" x14ac:dyDescent="0.3">
      <c r="A6834">
        <v>538000250</v>
      </c>
      <c r="B6834">
        <v>332500</v>
      </c>
      <c r="C6834">
        <v>0</v>
      </c>
    </row>
    <row r="6835" spans="1:3" x14ac:dyDescent="0.3">
      <c r="A6835">
        <v>5702450250</v>
      </c>
      <c r="B6835">
        <v>340000</v>
      </c>
      <c r="C6835">
        <v>0</v>
      </c>
    </row>
    <row r="6836" spans="1:3" x14ac:dyDescent="0.3">
      <c r="A6836">
        <v>8835900086</v>
      </c>
      <c r="B6836">
        <v>350000</v>
      </c>
      <c r="C6836">
        <v>0</v>
      </c>
    </row>
    <row r="6837" spans="1:3" x14ac:dyDescent="0.3">
      <c r="A6837">
        <v>3333002302</v>
      </c>
      <c r="B6837">
        <v>428000</v>
      </c>
      <c r="C6837">
        <v>0</v>
      </c>
    </row>
    <row r="6838" spans="1:3" x14ac:dyDescent="0.3">
      <c r="A6838">
        <v>7787120500</v>
      </c>
      <c r="B6838">
        <v>515055</v>
      </c>
      <c r="C6838">
        <v>0</v>
      </c>
    </row>
    <row r="6839" spans="1:3" x14ac:dyDescent="0.3">
      <c r="A6839">
        <v>8563010420</v>
      </c>
      <c r="B6839">
        <v>450000</v>
      </c>
      <c r="C6839">
        <v>0</v>
      </c>
    </row>
    <row r="6840" spans="1:3" x14ac:dyDescent="0.3">
      <c r="A6840">
        <v>3361400190</v>
      </c>
      <c r="B6840">
        <v>190000</v>
      </c>
      <c r="C6840">
        <v>0</v>
      </c>
    </row>
    <row r="6841" spans="1:3" x14ac:dyDescent="0.3">
      <c r="A6841">
        <v>1024039001</v>
      </c>
      <c r="B6841" s="2">
        <v>1000000</v>
      </c>
      <c r="C6841">
        <v>0</v>
      </c>
    </row>
    <row r="6842" spans="1:3" x14ac:dyDescent="0.3">
      <c r="A6842">
        <v>6806100420</v>
      </c>
      <c r="B6842">
        <v>299000</v>
      </c>
      <c r="C6842">
        <v>0</v>
      </c>
    </row>
    <row r="6843" spans="1:3" x14ac:dyDescent="0.3">
      <c r="A6843">
        <v>3204300225</v>
      </c>
      <c r="B6843">
        <v>508000</v>
      </c>
      <c r="C6843">
        <v>0</v>
      </c>
    </row>
    <row r="6844" spans="1:3" x14ac:dyDescent="0.3">
      <c r="A6844">
        <v>8857640420</v>
      </c>
      <c r="B6844">
        <v>294000</v>
      </c>
      <c r="C6844">
        <v>0</v>
      </c>
    </row>
    <row r="6845" spans="1:3" x14ac:dyDescent="0.3">
      <c r="A6845">
        <v>4443800130</v>
      </c>
      <c r="B6845">
        <v>320000</v>
      </c>
      <c r="C6845">
        <v>0</v>
      </c>
    </row>
    <row r="6846" spans="1:3" x14ac:dyDescent="0.3">
      <c r="A6846">
        <v>3449800290</v>
      </c>
      <c r="B6846">
        <v>641000</v>
      </c>
      <c r="C6846">
        <v>0</v>
      </c>
    </row>
    <row r="6847" spans="1:3" x14ac:dyDescent="0.3">
      <c r="A6847">
        <v>2426059071</v>
      </c>
      <c r="B6847">
        <v>675000</v>
      </c>
      <c r="C6847">
        <v>0</v>
      </c>
    </row>
    <row r="6848" spans="1:3" x14ac:dyDescent="0.3">
      <c r="A6848">
        <v>2618300190</v>
      </c>
      <c r="B6848">
        <v>255000</v>
      </c>
      <c r="C6848">
        <v>0</v>
      </c>
    </row>
    <row r="6849" spans="1:3" x14ac:dyDescent="0.3">
      <c r="A6849">
        <v>6181400920</v>
      </c>
      <c r="B6849">
        <v>286651</v>
      </c>
      <c r="C6849">
        <v>0</v>
      </c>
    </row>
    <row r="6850" spans="1:3" x14ac:dyDescent="0.3">
      <c r="A6850">
        <v>424069150</v>
      </c>
      <c r="B6850">
        <v>607500</v>
      </c>
      <c r="C6850">
        <v>0</v>
      </c>
    </row>
    <row r="6851" spans="1:3" x14ac:dyDescent="0.3">
      <c r="A6851">
        <v>856000255</v>
      </c>
      <c r="B6851">
        <v>765000</v>
      </c>
      <c r="C6851">
        <v>0</v>
      </c>
    </row>
    <row r="6852" spans="1:3" x14ac:dyDescent="0.3">
      <c r="A6852">
        <v>1841500050</v>
      </c>
      <c r="B6852">
        <v>334950</v>
      </c>
      <c r="C6852">
        <v>0</v>
      </c>
    </row>
    <row r="6853" spans="1:3" x14ac:dyDescent="0.3">
      <c r="A6853">
        <v>3226059071</v>
      </c>
      <c r="B6853">
        <v>426000</v>
      </c>
      <c r="C6853">
        <v>0</v>
      </c>
    </row>
    <row r="6854" spans="1:3" x14ac:dyDescent="0.3">
      <c r="A6854">
        <v>524059093</v>
      </c>
      <c r="B6854">
        <v>775000</v>
      </c>
      <c r="C6854">
        <v>0</v>
      </c>
    </row>
    <row r="6855" spans="1:3" x14ac:dyDescent="0.3">
      <c r="A6855">
        <v>1568100225</v>
      </c>
      <c r="B6855">
        <v>343000</v>
      </c>
      <c r="C6855">
        <v>0</v>
      </c>
    </row>
    <row r="6856" spans="1:3" x14ac:dyDescent="0.3">
      <c r="A6856">
        <v>4027700726</v>
      </c>
      <c r="B6856">
        <v>470101</v>
      </c>
      <c r="C6856">
        <v>0</v>
      </c>
    </row>
    <row r="6857" spans="1:3" x14ac:dyDescent="0.3">
      <c r="A6857">
        <v>5198600005</v>
      </c>
      <c r="B6857">
        <v>195000</v>
      </c>
      <c r="C6857">
        <v>0</v>
      </c>
    </row>
    <row r="6858" spans="1:3" x14ac:dyDescent="0.3">
      <c r="A6858">
        <v>7677300010</v>
      </c>
      <c r="B6858">
        <v>772500</v>
      </c>
      <c r="C6858">
        <v>0</v>
      </c>
    </row>
    <row r="6859" spans="1:3" x14ac:dyDescent="0.3">
      <c r="A6859">
        <v>7979900006</v>
      </c>
      <c r="B6859">
        <v>450000</v>
      </c>
      <c r="C6859">
        <v>0</v>
      </c>
    </row>
    <row r="6860" spans="1:3" x14ac:dyDescent="0.3">
      <c r="A6860">
        <v>1102000527</v>
      </c>
      <c r="B6860" s="2">
        <v>1437500</v>
      </c>
      <c r="C6860">
        <v>0</v>
      </c>
    </row>
    <row r="6861" spans="1:3" x14ac:dyDescent="0.3">
      <c r="A6861">
        <v>1115800440</v>
      </c>
      <c r="B6861">
        <v>525000</v>
      </c>
      <c r="C6861">
        <v>0</v>
      </c>
    </row>
    <row r="6862" spans="1:3" x14ac:dyDescent="0.3">
      <c r="A6862">
        <v>9407110680</v>
      </c>
      <c r="B6862">
        <v>280000</v>
      </c>
      <c r="C6862">
        <v>0</v>
      </c>
    </row>
    <row r="6863" spans="1:3" x14ac:dyDescent="0.3">
      <c r="A6863">
        <v>6084601060</v>
      </c>
      <c r="B6863">
        <v>270000</v>
      </c>
      <c r="C6863">
        <v>0</v>
      </c>
    </row>
    <row r="6864" spans="1:3" x14ac:dyDescent="0.3">
      <c r="A6864">
        <v>993001330</v>
      </c>
      <c r="B6864">
        <v>406100</v>
      </c>
      <c r="C6864">
        <v>0</v>
      </c>
    </row>
    <row r="6865" spans="1:3" x14ac:dyDescent="0.3">
      <c r="A6865">
        <v>2475200290</v>
      </c>
      <c r="B6865">
        <v>332544</v>
      </c>
      <c r="C6865">
        <v>0</v>
      </c>
    </row>
    <row r="6866" spans="1:3" x14ac:dyDescent="0.3">
      <c r="A6866">
        <v>5381000048</v>
      </c>
      <c r="B6866">
        <v>110000</v>
      </c>
      <c r="C6866">
        <v>0</v>
      </c>
    </row>
    <row r="6867" spans="1:3" x14ac:dyDescent="0.3">
      <c r="A6867">
        <v>5605000595</v>
      </c>
      <c r="B6867">
        <v>685000</v>
      </c>
      <c r="C6867">
        <v>0</v>
      </c>
    </row>
    <row r="6868" spans="1:3" x14ac:dyDescent="0.3">
      <c r="A6868">
        <v>1124000050</v>
      </c>
      <c r="B6868">
        <v>461000</v>
      </c>
      <c r="C6868">
        <v>0</v>
      </c>
    </row>
    <row r="6869" spans="1:3" x14ac:dyDescent="0.3">
      <c r="A6869">
        <v>3558900430</v>
      </c>
      <c r="B6869">
        <v>615000</v>
      </c>
      <c r="C6869">
        <v>0</v>
      </c>
    </row>
    <row r="6870" spans="1:3" x14ac:dyDescent="0.3">
      <c r="A6870">
        <v>2708100130</v>
      </c>
      <c r="B6870">
        <v>550000</v>
      </c>
      <c r="C6870">
        <v>0</v>
      </c>
    </row>
    <row r="6871" spans="1:3" x14ac:dyDescent="0.3">
      <c r="A6871">
        <v>1236300290</v>
      </c>
      <c r="B6871" s="2">
        <v>1060000</v>
      </c>
      <c r="C6871">
        <v>0</v>
      </c>
    </row>
    <row r="6872" spans="1:3" x14ac:dyDescent="0.3">
      <c r="A6872">
        <v>525069099</v>
      </c>
      <c r="B6872">
        <v>685000</v>
      </c>
      <c r="C6872">
        <v>0</v>
      </c>
    </row>
    <row r="6873" spans="1:3" x14ac:dyDescent="0.3">
      <c r="A6873">
        <v>3262300235</v>
      </c>
      <c r="B6873" s="2">
        <v>1555000</v>
      </c>
      <c r="C6873">
        <v>0</v>
      </c>
    </row>
    <row r="6874" spans="1:3" x14ac:dyDescent="0.3">
      <c r="A6874">
        <v>5104510130</v>
      </c>
      <c r="B6874">
        <v>312000</v>
      </c>
      <c r="C6874">
        <v>0</v>
      </c>
    </row>
    <row r="6875" spans="1:3" x14ac:dyDescent="0.3">
      <c r="A6875">
        <v>7197350050</v>
      </c>
      <c r="B6875">
        <v>507500</v>
      </c>
      <c r="C6875">
        <v>0</v>
      </c>
    </row>
    <row r="6876" spans="1:3" x14ac:dyDescent="0.3">
      <c r="A6876">
        <v>2822049148</v>
      </c>
      <c r="B6876">
        <v>217000</v>
      </c>
      <c r="C6876">
        <v>0</v>
      </c>
    </row>
    <row r="6877" spans="1:3" x14ac:dyDescent="0.3">
      <c r="A6877">
        <v>7558300170</v>
      </c>
      <c r="B6877">
        <v>439000</v>
      </c>
      <c r="C6877">
        <v>0</v>
      </c>
    </row>
    <row r="6878" spans="1:3" x14ac:dyDescent="0.3">
      <c r="A6878">
        <v>7852190050</v>
      </c>
      <c r="B6878">
        <v>620000</v>
      </c>
      <c r="C6878">
        <v>0</v>
      </c>
    </row>
    <row r="6879" spans="1:3" x14ac:dyDescent="0.3">
      <c r="A6879">
        <v>1277000020</v>
      </c>
      <c r="B6879">
        <v>915000</v>
      </c>
      <c r="C6879">
        <v>0</v>
      </c>
    </row>
    <row r="6880" spans="1:3" x14ac:dyDescent="0.3">
      <c r="A6880">
        <v>567000660</v>
      </c>
      <c r="B6880">
        <v>425000</v>
      </c>
      <c r="C6880">
        <v>0</v>
      </c>
    </row>
    <row r="6881" spans="1:3" x14ac:dyDescent="0.3">
      <c r="A6881">
        <v>9214400396</v>
      </c>
      <c r="B6881">
        <v>435000</v>
      </c>
      <c r="C6881">
        <v>0</v>
      </c>
    </row>
    <row r="6882" spans="1:3" x14ac:dyDescent="0.3">
      <c r="A6882">
        <v>9406520290</v>
      </c>
      <c r="B6882">
        <v>305000</v>
      </c>
      <c r="C6882">
        <v>0</v>
      </c>
    </row>
    <row r="6883" spans="1:3" x14ac:dyDescent="0.3">
      <c r="A6883">
        <v>2112700895</v>
      </c>
      <c r="B6883">
        <v>276000</v>
      </c>
      <c r="C6883">
        <v>0</v>
      </c>
    </row>
    <row r="6884" spans="1:3" x14ac:dyDescent="0.3">
      <c r="A6884">
        <v>2474400250</v>
      </c>
      <c r="B6884">
        <v>327500</v>
      </c>
      <c r="C6884">
        <v>0</v>
      </c>
    </row>
    <row r="6885" spans="1:3" x14ac:dyDescent="0.3">
      <c r="A6885">
        <v>3889100029</v>
      </c>
      <c r="B6885">
        <v>810000</v>
      </c>
      <c r="C6885">
        <v>0</v>
      </c>
    </row>
    <row r="6886" spans="1:3" x14ac:dyDescent="0.3">
      <c r="A6886">
        <v>11501310</v>
      </c>
      <c r="B6886">
        <v>715000</v>
      </c>
      <c r="C6886">
        <v>0</v>
      </c>
    </row>
    <row r="6887" spans="1:3" x14ac:dyDescent="0.3">
      <c r="A6887">
        <v>5672000020</v>
      </c>
      <c r="B6887">
        <v>272000</v>
      </c>
      <c r="C6887">
        <v>0</v>
      </c>
    </row>
    <row r="6888" spans="1:3" x14ac:dyDescent="0.3">
      <c r="A6888">
        <v>6668900005</v>
      </c>
      <c r="B6888">
        <v>266000</v>
      </c>
      <c r="C6888">
        <v>0</v>
      </c>
    </row>
    <row r="6889" spans="1:3" x14ac:dyDescent="0.3">
      <c r="A6889">
        <v>2346800005</v>
      </c>
      <c r="B6889">
        <v>543000</v>
      </c>
      <c r="C6889">
        <v>0</v>
      </c>
    </row>
    <row r="6890" spans="1:3" x14ac:dyDescent="0.3">
      <c r="A6890">
        <v>2872900050</v>
      </c>
      <c r="B6890">
        <v>400000</v>
      </c>
      <c r="C6890">
        <v>0</v>
      </c>
    </row>
    <row r="6891" spans="1:3" x14ac:dyDescent="0.3">
      <c r="A6891">
        <v>4040600190</v>
      </c>
      <c r="B6891">
        <v>509500</v>
      </c>
      <c r="C6891">
        <v>0</v>
      </c>
    </row>
    <row r="6892" spans="1:3" x14ac:dyDescent="0.3">
      <c r="A6892">
        <v>7129301578</v>
      </c>
      <c r="B6892">
        <v>495000</v>
      </c>
      <c r="C6892">
        <v>0</v>
      </c>
    </row>
    <row r="6893" spans="1:3" x14ac:dyDescent="0.3">
      <c r="A6893">
        <v>3955900500</v>
      </c>
      <c r="B6893">
        <v>424950</v>
      </c>
      <c r="C6893">
        <v>0</v>
      </c>
    </row>
    <row r="6894" spans="1:3" x14ac:dyDescent="0.3">
      <c r="A6894">
        <v>7788400170</v>
      </c>
      <c r="B6894">
        <v>230000</v>
      </c>
      <c r="C6894">
        <v>0</v>
      </c>
    </row>
    <row r="6895" spans="1:3" x14ac:dyDescent="0.3">
      <c r="A6895">
        <v>3831000010</v>
      </c>
      <c r="B6895">
        <v>235000</v>
      </c>
      <c r="C6895">
        <v>0</v>
      </c>
    </row>
    <row r="6896" spans="1:3" x14ac:dyDescent="0.3">
      <c r="A6896">
        <v>3885803895</v>
      </c>
      <c r="B6896">
        <v>763000</v>
      </c>
      <c r="C6896">
        <v>0</v>
      </c>
    </row>
    <row r="6897" spans="1:3" x14ac:dyDescent="0.3">
      <c r="A6897">
        <v>3810000480</v>
      </c>
      <c r="B6897">
        <v>350000</v>
      </c>
      <c r="C6897">
        <v>0</v>
      </c>
    </row>
    <row r="6898" spans="1:3" x14ac:dyDescent="0.3">
      <c r="A6898">
        <v>6169901197</v>
      </c>
      <c r="B6898">
        <v>900000</v>
      </c>
      <c r="C6898">
        <v>0</v>
      </c>
    </row>
    <row r="6899" spans="1:3" x14ac:dyDescent="0.3">
      <c r="A6899">
        <v>6882520050</v>
      </c>
      <c r="B6899">
        <v>250000</v>
      </c>
      <c r="C6899">
        <v>0</v>
      </c>
    </row>
    <row r="6900" spans="1:3" x14ac:dyDescent="0.3">
      <c r="A6900">
        <v>2608300103</v>
      </c>
      <c r="B6900">
        <v>225000</v>
      </c>
      <c r="C6900">
        <v>0</v>
      </c>
    </row>
    <row r="6901" spans="1:3" x14ac:dyDescent="0.3">
      <c r="A6901">
        <v>3530400080</v>
      </c>
      <c r="B6901">
        <v>255000</v>
      </c>
      <c r="C6901">
        <v>0</v>
      </c>
    </row>
    <row r="6902" spans="1:3" x14ac:dyDescent="0.3">
      <c r="A6902">
        <v>1099760470</v>
      </c>
      <c r="B6902">
        <v>161700</v>
      </c>
      <c r="C6902">
        <v>0</v>
      </c>
    </row>
    <row r="6903" spans="1:3" x14ac:dyDescent="0.3">
      <c r="A6903">
        <v>4327600010</v>
      </c>
      <c r="B6903">
        <v>336000</v>
      </c>
      <c r="C6903">
        <v>0</v>
      </c>
    </row>
    <row r="6904" spans="1:3" x14ac:dyDescent="0.3">
      <c r="A6904">
        <v>6150200005</v>
      </c>
      <c r="B6904">
        <v>410500</v>
      </c>
      <c r="C6904">
        <v>0</v>
      </c>
    </row>
    <row r="6905" spans="1:3" x14ac:dyDescent="0.3">
      <c r="A6905">
        <v>4019300480</v>
      </c>
      <c r="B6905">
        <v>502700</v>
      </c>
      <c r="C6905">
        <v>0</v>
      </c>
    </row>
    <row r="6906" spans="1:3" x14ac:dyDescent="0.3">
      <c r="A6906">
        <v>6855100010</v>
      </c>
      <c r="B6906">
        <v>505000</v>
      </c>
      <c r="C6906">
        <v>0</v>
      </c>
    </row>
    <row r="6907" spans="1:3" x14ac:dyDescent="0.3">
      <c r="A6907">
        <v>5249801440</v>
      </c>
      <c r="B6907">
        <v>250000</v>
      </c>
      <c r="C6907">
        <v>0</v>
      </c>
    </row>
    <row r="6908" spans="1:3" x14ac:dyDescent="0.3">
      <c r="A6908">
        <v>5249801440</v>
      </c>
      <c r="B6908">
        <v>570000</v>
      </c>
      <c r="C6908">
        <v>0</v>
      </c>
    </row>
    <row r="6909" spans="1:3" x14ac:dyDescent="0.3">
      <c r="A6909">
        <v>7524350080</v>
      </c>
      <c r="B6909">
        <v>349900</v>
      </c>
      <c r="C6909">
        <v>0</v>
      </c>
    </row>
    <row r="6910" spans="1:3" x14ac:dyDescent="0.3">
      <c r="A6910">
        <v>1137800460</v>
      </c>
      <c r="B6910">
        <v>465000</v>
      </c>
      <c r="C6910">
        <v>0</v>
      </c>
    </row>
    <row r="6911" spans="1:3" x14ac:dyDescent="0.3">
      <c r="A6911">
        <v>587550280</v>
      </c>
      <c r="B6911">
        <v>625000</v>
      </c>
      <c r="C6911">
        <v>0</v>
      </c>
    </row>
    <row r="6912" spans="1:3" x14ac:dyDescent="0.3">
      <c r="A6912">
        <v>871001365</v>
      </c>
      <c r="B6912">
        <v>655000</v>
      </c>
      <c r="C6912">
        <v>0</v>
      </c>
    </row>
    <row r="6913" spans="1:3" x14ac:dyDescent="0.3">
      <c r="A6913">
        <v>1430800279</v>
      </c>
      <c r="B6913">
        <v>469000</v>
      </c>
      <c r="C6913">
        <v>0</v>
      </c>
    </row>
    <row r="6914" spans="1:3" x14ac:dyDescent="0.3">
      <c r="A6914">
        <v>1226039130</v>
      </c>
      <c r="B6914">
        <v>355000</v>
      </c>
      <c r="C6914">
        <v>0</v>
      </c>
    </row>
    <row r="6915" spans="1:3" x14ac:dyDescent="0.3">
      <c r="A6915">
        <v>7254000050</v>
      </c>
      <c r="B6915">
        <v>596000</v>
      </c>
      <c r="C6915">
        <v>0</v>
      </c>
    </row>
    <row r="6916" spans="1:3" x14ac:dyDescent="0.3">
      <c r="A6916">
        <v>3530200020</v>
      </c>
      <c r="B6916">
        <v>790000</v>
      </c>
      <c r="C6916">
        <v>0</v>
      </c>
    </row>
    <row r="6917" spans="1:3" x14ac:dyDescent="0.3">
      <c r="A6917">
        <v>2386000020</v>
      </c>
      <c r="B6917">
        <v>885000</v>
      </c>
      <c r="C6917">
        <v>0</v>
      </c>
    </row>
    <row r="6918" spans="1:3" x14ac:dyDescent="0.3">
      <c r="A6918">
        <v>6738700225</v>
      </c>
      <c r="B6918" s="2">
        <v>1030000</v>
      </c>
      <c r="C6918">
        <v>0</v>
      </c>
    </row>
    <row r="6919" spans="1:3" x14ac:dyDescent="0.3">
      <c r="A6919">
        <v>6821600005</v>
      </c>
      <c r="B6919">
        <v>710000</v>
      </c>
      <c r="C6919">
        <v>0</v>
      </c>
    </row>
    <row r="6920" spans="1:3" x14ac:dyDescent="0.3">
      <c r="A6920">
        <v>3579000010</v>
      </c>
      <c r="B6920">
        <v>428040</v>
      </c>
      <c r="C6920">
        <v>0</v>
      </c>
    </row>
    <row r="6921" spans="1:3" x14ac:dyDescent="0.3">
      <c r="A6921">
        <v>9359100101</v>
      </c>
      <c r="B6921" s="2">
        <v>1370000</v>
      </c>
      <c r="C6921">
        <v>0</v>
      </c>
    </row>
    <row r="6922" spans="1:3" x14ac:dyDescent="0.3">
      <c r="A6922">
        <v>6819100122</v>
      </c>
      <c r="B6922">
        <v>546000</v>
      </c>
      <c r="C6922">
        <v>0</v>
      </c>
    </row>
    <row r="6923" spans="1:3" x14ac:dyDescent="0.3">
      <c r="A6923">
        <v>3908100020</v>
      </c>
      <c r="B6923">
        <v>540000</v>
      </c>
      <c r="C6923">
        <v>0</v>
      </c>
    </row>
    <row r="6924" spans="1:3" x14ac:dyDescent="0.3">
      <c r="A6924">
        <v>6392001950</v>
      </c>
      <c r="B6924">
        <v>435000</v>
      </c>
      <c r="C6924">
        <v>0</v>
      </c>
    </row>
    <row r="6925" spans="1:3" x14ac:dyDescent="0.3">
      <c r="A6925">
        <v>2872900280</v>
      </c>
      <c r="B6925">
        <v>540000</v>
      </c>
      <c r="C6925">
        <v>0</v>
      </c>
    </row>
    <row r="6926" spans="1:3" x14ac:dyDescent="0.3">
      <c r="A6926">
        <v>6437400101</v>
      </c>
      <c r="B6926">
        <v>284000</v>
      </c>
      <c r="C6926">
        <v>0</v>
      </c>
    </row>
    <row r="6927" spans="1:3" x14ac:dyDescent="0.3">
      <c r="A6927">
        <v>7227502155</v>
      </c>
      <c r="B6927">
        <v>208000</v>
      </c>
      <c r="C6927">
        <v>0</v>
      </c>
    </row>
    <row r="6928" spans="1:3" x14ac:dyDescent="0.3">
      <c r="A6928">
        <v>1115100169</v>
      </c>
      <c r="B6928">
        <v>315000</v>
      </c>
      <c r="C6928">
        <v>0</v>
      </c>
    </row>
    <row r="6929" spans="1:3" x14ac:dyDescent="0.3">
      <c r="A6929">
        <v>2919702705</v>
      </c>
      <c r="B6929">
        <v>417500</v>
      </c>
      <c r="C6929">
        <v>0</v>
      </c>
    </row>
    <row r="6930" spans="1:3" x14ac:dyDescent="0.3">
      <c r="A6930">
        <v>7302000500</v>
      </c>
      <c r="B6930">
        <v>345000</v>
      </c>
      <c r="C6930">
        <v>0</v>
      </c>
    </row>
    <row r="6931" spans="1:3" x14ac:dyDescent="0.3">
      <c r="A6931">
        <v>6021503656</v>
      </c>
      <c r="B6931">
        <v>375000</v>
      </c>
      <c r="C6931">
        <v>0</v>
      </c>
    </row>
    <row r="6932" spans="1:3" x14ac:dyDescent="0.3">
      <c r="A6932">
        <v>8665200020</v>
      </c>
      <c r="B6932">
        <v>389800</v>
      </c>
      <c r="C6932">
        <v>0</v>
      </c>
    </row>
    <row r="6933" spans="1:3" x14ac:dyDescent="0.3">
      <c r="A6933">
        <v>3288301330</v>
      </c>
      <c r="B6933">
        <v>475000</v>
      </c>
      <c r="C6933">
        <v>0</v>
      </c>
    </row>
    <row r="6934" spans="1:3" x14ac:dyDescent="0.3">
      <c r="A6934">
        <v>2621700010</v>
      </c>
      <c r="B6934">
        <v>569000</v>
      </c>
      <c r="C6934">
        <v>0</v>
      </c>
    </row>
    <row r="6935" spans="1:3" x14ac:dyDescent="0.3">
      <c r="A6935">
        <v>1824079073</v>
      </c>
      <c r="B6935">
        <v>985000</v>
      </c>
      <c r="C6935">
        <v>0</v>
      </c>
    </row>
    <row r="6936" spans="1:3" x14ac:dyDescent="0.3">
      <c r="A6936">
        <v>1954440080</v>
      </c>
      <c r="B6936">
        <v>532000</v>
      </c>
      <c r="C6936">
        <v>0</v>
      </c>
    </row>
    <row r="6937" spans="1:3" x14ac:dyDescent="0.3">
      <c r="A6937">
        <v>7452500285</v>
      </c>
      <c r="B6937">
        <v>280000</v>
      </c>
      <c r="C6937">
        <v>0</v>
      </c>
    </row>
    <row r="6938" spans="1:3" x14ac:dyDescent="0.3">
      <c r="A6938">
        <v>7937600380</v>
      </c>
      <c r="B6938">
        <v>435000</v>
      </c>
      <c r="C6938">
        <v>0</v>
      </c>
    </row>
    <row r="6939" spans="1:3" x14ac:dyDescent="0.3">
      <c r="A6939">
        <v>5153200651</v>
      </c>
      <c r="B6939">
        <v>223000</v>
      </c>
      <c r="C6939">
        <v>0</v>
      </c>
    </row>
    <row r="6940" spans="1:3" x14ac:dyDescent="0.3">
      <c r="A6940">
        <v>2323069022</v>
      </c>
      <c r="B6940">
        <v>390000</v>
      </c>
      <c r="C6940">
        <v>0</v>
      </c>
    </row>
    <row r="6941" spans="1:3" x14ac:dyDescent="0.3">
      <c r="A6941">
        <v>1328340380</v>
      </c>
      <c r="B6941">
        <v>315000</v>
      </c>
      <c r="C6941">
        <v>0</v>
      </c>
    </row>
    <row r="6942" spans="1:3" x14ac:dyDescent="0.3">
      <c r="A6942">
        <v>2256500005</v>
      </c>
      <c r="B6942">
        <v>612000</v>
      </c>
      <c r="C6942">
        <v>0</v>
      </c>
    </row>
    <row r="6943" spans="1:3" x14ac:dyDescent="0.3">
      <c r="A6943">
        <v>9828200545</v>
      </c>
      <c r="B6943">
        <v>591000</v>
      </c>
      <c r="C6943">
        <v>0</v>
      </c>
    </row>
    <row r="6944" spans="1:3" x14ac:dyDescent="0.3">
      <c r="A6944">
        <v>686450080</v>
      </c>
      <c r="B6944">
        <v>800000</v>
      </c>
      <c r="C6944">
        <v>0</v>
      </c>
    </row>
    <row r="6945" spans="1:3" x14ac:dyDescent="0.3">
      <c r="A6945">
        <v>2571900380</v>
      </c>
      <c r="B6945">
        <v>225000</v>
      </c>
      <c r="C6945">
        <v>0</v>
      </c>
    </row>
    <row r="6946" spans="1:3" x14ac:dyDescent="0.3">
      <c r="A6946">
        <v>1026069120</v>
      </c>
      <c r="B6946">
        <v>589900</v>
      </c>
      <c r="C6946">
        <v>0</v>
      </c>
    </row>
    <row r="6947" spans="1:3" x14ac:dyDescent="0.3">
      <c r="A6947">
        <v>3882320010</v>
      </c>
      <c r="B6947">
        <v>565000</v>
      </c>
      <c r="C6947">
        <v>0</v>
      </c>
    </row>
    <row r="6948" spans="1:3" x14ac:dyDescent="0.3">
      <c r="A6948">
        <v>1377300020</v>
      </c>
      <c r="B6948">
        <v>650000</v>
      </c>
      <c r="C6948">
        <v>0</v>
      </c>
    </row>
    <row r="6949" spans="1:3" x14ac:dyDescent="0.3">
      <c r="A6949">
        <v>1124000005</v>
      </c>
      <c r="B6949">
        <v>499000</v>
      </c>
      <c r="C6949">
        <v>0</v>
      </c>
    </row>
    <row r="6950" spans="1:3" x14ac:dyDescent="0.3">
      <c r="A6950">
        <v>1151100010</v>
      </c>
      <c r="B6950">
        <v>280000</v>
      </c>
      <c r="C6950">
        <v>0</v>
      </c>
    </row>
    <row r="6951" spans="1:3" x14ac:dyDescent="0.3">
      <c r="A6951">
        <v>7997200130</v>
      </c>
      <c r="B6951">
        <v>649950</v>
      </c>
      <c r="C6951">
        <v>0</v>
      </c>
    </row>
    <row r="6952" spans="1:3" x14ac:dyDescent="0.3">
      <c r="A6952">
        <v>2419600005</v>
      </c>
      <c r="B6952">
        <v>420000</v>
      </c>
      <c r="C6952">
        <v>0</v>
      </c>
    </row>
    <row r="6953" spans="1:3" x14ac:dyDescent="0.3">
      <c r="A6953">
        <v>5727000010</v>
      </c>
      <c r="B6953">
        <v>319990</v>
      </c>
      <c r="C6953">
        <v>0</v>
      </c>
    </row>
    <row r="6954" spans="1:3" x14ac:dyDescent="0.3">
      <c r="A6954">
        <v>8656300080</v>
      </c>
      <c r="B6954">
        <v>265000</v>
      </c>
      <c r="C6954">
        <v>0</v>
      </c>
    </row>
    <row r="6955" spans="1:3" x14ac:dyDescent="0.3">
      <c r="A6955">
        <v>9517200290</v>
      </c>
      <c r="B6955">
        <v>482000</v>
      </c>
      <c r="C6955">
        <v>0</v>
      </c>
    </row>
    <row r="6956" spans="1:3" x14ac:dyDescent="0.3">
      <c r="A6956">
        <v>3123049142</v>
      </c>
      <c r="B6956">
        <v>452000</v>
      </c>
      <c r="C6956">
        <v>0</v>
      </c>
    </row>
    <row r="6957" spans="1:3" x14ac:dyDescent="0.3">
      <c r="A6957">
        <v>4139500080</v>
      </c>
      <c r="B6957" s="2">
        <v>1488000</v>
      </c>
      <c r="C6957">
        <v>0</v>
      </c>
    </row>
    <row r="6958" spans="1:3" x14ac:dyDescent="0.3">
      <c r="A6958">
        <v>6150200280</v>
      </c>
      <c r="B6958">
        <v>375000</v>
      </c>
      <c r="C6958">
        <v>0</v>
      </c>
    </row>
    <row r="6959" spans="1:3" x14ac:dyDescent="0.3">
      <c r="A6959">
        <v>6021500840</v>
      </c>
      <c r="B6959">
        <v>588000</v>
      </c>
      <c r="C6959">
        <v>0</v>
      </c>
    </row>
    <row r="6960" spans="1:3" x14ac:dyDescent="0.3">
      <c r="A6960">
        <v>8691310420</v>
      </c>
      <c r="B6960">
        <v>635000</v>
      </c>
      <c r="C6960">
        <v>0</v>
      </c>
    </row>
    <row r="6961" spans="1:3" x14ac:dyDescent="0.3">
      <c r="A6961">
        <v>1402900380</v>
      </c>
      <c r="B6961">
        <v>280500</v>
      </c>
      <c r="C6961">
        <v>0</v>
      </c>
    </row>
    <row r="6962" spans="1:3" x14ac:dyDescent="0.3">
      <c r="A6962">
        <v>2345500010</v>
      </c>
      <c r="B6962">
        <v>210500</v>
      </c>
      <c r="C6962">
        <v>0</v>
      </c>
    </row>
    <row r="6963" spans="1:3" x14ac:dyDescent="0.3">
      <c r="A6963">
        <v>3279000460</v>
      </c>
      <c r="B6963">
        <v>196500</v>
      </c>
      <c r="C6963">
        <v>0</v>
      </c>
    </row>
    <row r="6964" spans="1:3" x14ac:dyDescent="0.3">
      <c r="A6964">
        <v>723000114</v>
      </c>
      <c r="B6964" s="2">
        <v>1395000</v>
      </c>
      <c r="C6964">
        <v>0</v>
      </c>
    </row>
    <row r="6965" spans="1:3" x14ac:dyDescent="0.3">
      <c r="A6965">
        <v>5145100080</v>
      </c>
      <c r="B6965">
        <v>475000</v>
      </c>
      <c r="C6965">
        <v>0</v>
      </c>
    </row>
    <row r="6966" spans="1:3" x14ac:dyDescent="0.3">
      <c r="A6966">
        <v>8078410280</v>
      </c>
      <c r="B6966">
        <v>550000</v>
      </c>
      <c r="C6966">
        <v>0</v>
      </c>
    </row>
    <row r="6967" spans="1:3" x14ac:dyDescent="0.3">
      <c r="A6967">
        <v>3885806105</v>
      </c>
      <c r="B6967" s="2">
        <v>1580000</v>
      </c>
      <c r="C6967">
        <v>0</v>
      </c>
    </row>
    <row r="6968" spans="1:3" x14ac:dyDescent="0.3">
      <c r="A6968">
        <v>5702380780</v>
      </c>
      <c r="B6968">
        <v>240000</v>
      </c>
      <c r="C6968">
        <v>0</v>
      </c>
    </row>
    <row r="6969" spans="1:3" x14ac:dyDescent="0.3">
      <c r="A6969">
        <v>3826000280</v>
      </c>
      <c r="B6969">
        <v>272000</v>
      </c>
      <c r="C6969">
        <v>0</v>
      </c>
    </row>
    <row r="6970" spans="1:3" x14ac:dyDescent="0.3">
      <c r="A6970">
        <v>1421079007</v>
      </c>
      <c r="B6970">
        <v>408506</v>
      </c>
      <c r="C6970">
        <v>0</v>
      </c>
    </row>
    <row r="6971" spans="1:3" x14ac:dyDescent="0.3">
      <c r="A6971">
        <v>3702900185</v>
      </c>
      <c r="B6971">
        <v>640000</v>
      </c>
      <c r="C6971">
        <v>0</v>
      </c>
    </row>
    <row r="6972" spans="1:3" x14ac:dyDescent="0.3">
      <c r="A6972">
        <v>4136880460</v>
      </c>
      <c r="B6972">
        <v>316000</v>
      </c>
      <c r="C6972">
        <v>0</v>
      </c>
    </row>
    <row r="6973" spans="1:3" x14ac:dyDescent="0.3">
      <c r="A6973">
        <v>7885100005</v>
      </c>
      <c r="B6973">
        <v>299000</v>
      </c>
      <c r="C6973">
        <v>0</v>
      </c>
    </row>
    <row r="6974" spans="1:3" x14ac:dyDescent="0.3">
      <c r="A6974">
        <v>3037200010</v>
      </c>
      <c r="B6974">
        <v>447500</v>
      </c>
      <c r="C6974">
        <v>0</v>
      </c>
    </row>
    <row r="6975" spans="1:3" x14ac:dyDescent="0.3">
      <c r="A6975">
        <v>4309710250</v>
      </c>
      <c r="B6975">
        <v>736500</v>
      </c>
      <c r="C6975">
        <v>0</v>
      </c>
    </row>
    <row r="6976" spans="1:3" x14ac:dyDescent="0.3">
      <c r="A6976">
        <v>3401700185</v>
      </c>
      <c r="B6976">
        <v>665000</v>
      </c>
      <c r="C6976">
        <v>0</v>
      </c>
    </row>
    <row r="6977" spans="1:3" x14ac:dyDescent="0.3">
      <c r="A6977">
        <v>2141300080</v>
      </c>
      <c r="B6977">
        <v>707000</v>
      </c>
      <c r="C6977">
        <v>0</v>
      </c>
    </row>
    <row r="6978" spans="1:3" x14ac:dyDescent="0.3">
      <c r="A6978">
        <v>3387800380</v>
      </c>
      <c r="B6978">
        <v>215000</v>
      </c>
      <c r="C6978">
        <v>0</v>
      </c>
    </row>
    <row r="6979" spans="1:3" x14ac:dyDescent="0.3">
      <c r="A6979">
        <v>2310000280</v>
      </c>
      <c r="B6979">
        <v>275000</v>
      </c>
      <c r="C6979">
        <v>0</v>
      </c>
    </row>
    <row r="6980" spans="1:3" x14ac:dyDescent="0.3">
      <c r="A6980">
        <v>1687900170</v>
      </c>
      <c r="B6980">
        <v>648000</v>
      </c>
      <c r="C6980">
        <v>0</v>
      </c>
    </row>
    <row r="6981" spans="1:3" x14ac:dyDescent="0.3">
      <c r="A6981">
        <v>8079000190</v>
      </c>
      <c r="B6981">
        <v>415000</v>
      </c>
      <c r="C6981">
        <v>0</v>
      </c>
    </row>
    <row r="6982" spans="1:3" x14ac:dyDescent="0.3">
      <c r="A6982">
        <v>1710400005</v>
      </c>
      <c r="B6982">
        <v>690000</v>
      </c>
      <c r="C6982">
        <v>0</v>
      </c>
    </row>
    <row r="6983" spans="1:3" x14ac:dyDescent="0.3">
      <c r="A6983">
        <v>2473420170</v>
      </c>
      <c r="B6983">
        <v>320000</v>
      </c>
      <c r="C6983">
        <v>0</v>
      </c>
    </row>
    <row r="6984" spans="1:3" x14ac:dyDescent="0.3">
      <c r="A6984">
        <v>1056200010</v>
      </c>
      <c r="B6984">
        <v>750000</v>
      </c>
      <c r="C6984">
        <v>0</v>
      </c>
    </row>
    <row r="6985" spans="1:3" x14ac:dyDescent="0.3">
      <c r="A6985">
        <v>263000359</v>
      </c>
      <c r="B6985">
        <v>355000</v>
      </c>
      <c r="C6985">
        <v>0</v>
      </c>
    </row>
    <row r="6986" spans="1:3" x14ac:dyDescent="0.3">
      <c r="A6986">
        <v>6624010170</v>
      </c>
      <c r="B6986">
        <v>246000</v>
      </c>
      <c r="C6986">
        <v>0</v>
      </c>
    </row>
    <row r="6987" spans="1:3" x14ac:dyDescent="0.3">
      <c r="A6987">
        <v>824059265</v>
      </c>
      <c r="B6987" s="2">
        <v>1155000</v>
      </c>
      <c r="C6987">
        <v>0</v>
      </c>
    </row>
    <row r="6988" spans="1:3" x14ac:dyDescent="0.3">
      <c r="A6988">
        <v>2869100080</v>
      </c>
      <c r="B6988">
        <v>744000</v>
      </c>
      <c r="C6988">
        <v>0</v>
      </c>
    </row>
    <row r="6989" spans="1:3" x14ac:dyDescent="0.3">
      <c r="A6989">
        <v>203100440</v>
      </c>
      <c r="B6989" s="2">
        <v>1210000</v>
      </c>
      <c r="C6989">
        <v>0</v>
      </c>
    </row>
    <row r="6990" spans="1:3" x14ac:dyDescent="0.3">
      <c r="A6990">
        <v>9542800290</v>
      </c>
      <c r="B6990">
        <v>217000</v>
      </c>
      <c r="C6990">
        <v>0</v>
      </c>
    </row>
    <row r="6991" spans="1:3" x14ac:dyDescent="0.3">
      <c r="A6991">
        <v>3342100780</v>
      </c>
      <c r="B6991">
        <v>583000</v>
      </c>
      <c r="C6991">
        <v>0</v>
      </c>
    </row>
    <row r="6992" spans="1:3" x14ac:dyDescent="0.3">
      <c r="A6992">
        <v>475000080</v>
      </c>
      <c r="B6992">
        <v>515000</v>
      </c>
      <c r="C6992">
        <v>0</v>
      </c>
    </row>
    <row r="6993" spans="1:3" x14ac:dyDescent="0.3">
      <c r="A6993">
        <v>1562100380</v>
      </c>
      <c r="B6993">
        <v>594000</v>
      </c>
      <c r="C6993">
        <v>0</v>
      </c>
    </row>
    <row r="6994" spans="1:3" x14ac:dyDescent="0.3">
      <c r="A6994">
        <v>3878900185</v>
      </c>
      <c r="B6994">
        <v>303100</v>
      </c>
      <c r="C6994">
        <v>0</v>
      </c>
    </row>
    <row r="6995" spans="1:3" x14ac:dyDescent="0.3">
      <c r="A6995">
        <v>6791100280</v>
      </c>
      <c r="B6995">
        <v>430000</v>
      </c>
      <c r="C6995">
        <v>0</v>
      </c>
    </row>
    <row r="6996" spans="1:3" x14ac:dyDescent="0.3">
      <c r="A6996">
        <v>1926059099</v>
      </c>
      <c r="B6996">
        <v>708000</v>
      </c>
      <c r="C6996">
        <v>0</v>
      </c>
    </row>
    <row r="6997" spans="1:3" x14ac:dyDescent="0.3">
      <c r="A6997">
        <v>2881700547</v>
      </c>
      <c r="B6997">
        <v>221000</v>
      </c>
      <c r="C6997">
        <v>0</v>
      </c>
    </row>
    <row r="6998" spans="1:3" x14ac:dyDescent="0.3">
      <c r="A6998">
        <v>3260800190</v>
      </c>
      <c r="B6998">
        <v>325000</v>
      </c>
      <c r="C6998">
        <v>0</v>
      </c>
    </row>
    <row r="6999" spans="1:3" x14ac:dyDescent="0.3">
      <c r="A6999">
        <v>2954400190</v>
      </c>
      <c r="B6999" s="2">
        <v>1295650</v>
      </c>
      <c r="C6999">
        <v>0</v>
      </c>
    </row>
    <row r="7000" spans="1:3" x14ac:dyDescent="0.3">
      <c r="A7000">
        <v>7715600050</v>
      </c>
      <c r="B7000">
        <v>385000</v>
      </c>
      <c r="C7000">
        <v>0</v>
      </c>
    </row>
    <row r="7001" spans="1:3" x14ac:dyDescent="0.3">
      <c r="A7001">
        <v>3158500460</v>
      </c>
      <c r="B7001">
        <v>359500</v>
      </c>
      <c r="C7001">
        <v>0</v>
      </c>
    </row>
    <row r="7002" spans="1:3" x14ac:dyDescent="0.3">
      <c r="A7002">
        <v>4027700797</v>
      </c>
      <c r="B7002">
        <v>433000</v>
      </c>
      <c r="C7002">
        <v>0</v>
      </c>
    </row>
    <row r="7003" spans="1:3" x14ac:dyDescent="0.3">
      <c r="A7003">
        <v>9161100460</v>
      </c>
      <c r="B7003">
        <v>525000</v>
      </c>
      <c r="C7003">
        <v>0</v>
      </c>
    </row>
    <row r="7004" spans="1:3" x14ac:dyDescent="0.3">
      <c r="A7004">
        <v>8069000216</v>
      </c>
      <c r="B7004">
        <v>356200</v>
      </c>
      <c r="C7004">
        <v>0</v>
      </c>
    </row>
    <row r="7005" spans="1:3" x14ac:dyDescent="0.3">
      <c r="A7005">
        <v>3401700255</v>
      </c>
      <c r="B7005">
        <v>595000</v>
      </c>
      <c r="C7005">
        <v>0</v>
      </c>
    </row>
    <row r="7006" spans="1:3" x14ac:dyDescent="0.3">
      <c r="A7006">
        <v>4083306720</v>
      </c>
      <c r="B7006">
        <v>560000</v>
      </c>
      <c r="C7006">
        <v>0</v>
      </c>
    </row>
    <row r="7007" spans="1:3" x14ac:dyDescent="0.3">
      <c r="A7007">
        <v>6377200010</v>
      </c>
      <c r="B7007" s="2">
        <v>2175000</v>
      </c>
      <c r="C7007">
        <v>0</v>
      </c>
    </row>
    <row r="7008" spans="1:3" x14ac:dyDescent="0.3">
      <c r="A7008">
        <v>2767601100</v>
      </c>
      <c r="B7008">
        <v>513000</v>
      </c>
      <c r="C7008">
        <v>0</v>
      </c>
    </row>
    <row r="7009" spans="1:3" x14ac:dyDescent="0.3">
      <c r="A7009">
        <v>2856100185</v>
      </c>
      <c r="B7009">
        <v>365000</v>
      </c>
      <c r="C7009">
        <v>0</v>
      </c>
    </row>
    <row r="7010" spans="1:3" x14ac:dyDescent="0.3">
      <c r="A7010">
        <v>3438500797</v>
      </c>
      <c r="B7010">
        <v>368000</v>
      </c>
      <c r="C7010">
        <v>0</v>
      </c>
    </row>
    <row r="7011" spans="1:3" x14ac:dyDescent="0.3">
      <c r="A7011">
        <v>6738700275</v>
      </c>
      <c r="B7011">
        <v>870000</v>
      </c>
      <c r="C7011">
        <v>0</v>
      </c>
    </row>
    <row r="7012" spans="1:3" x14ac:dyDescent="0.3">
      <c r="A7012">
        <v>1761100190</v>
      </c>
      <c r="B7012">
        <v>225000</v>
      </c>
      <c r="C7012">
        <v>0</v>
      </c>
    </row>
    <row r="7013" spans="1:3" x14ac:dyDescent="0.3">
      <c r="A7013">
        <v>713500020</v>
      </c>
      <c r="B7013" s="2">
        <v>1387000</v>
      </c>
      <c r="C7013">
        <v>0</v>
      </c>
    </row>
    <row r="7014" spans="1:3" x14ac:dyDescent="0.3">
      <c r="A7014">
        <v>5412310170</v>
      </c>
      <c r="B7014">
        <v>177000</v>
      </c>
      <c r="C7014">
        <v>0</v>
      </c>
    </row>
    <row r="7015" spans="1:3" x14ac:dyDescent="0.3">
      <c r="A7015">
        <v>7751800080</v>
      </c>
      <c r="B7015">
        <v>465000</v>
      </c>
      <c r="C7015">
        <v>0</v>
      </c>
    </row>
    <row r="7016" spans="1:3" x14ac:dyDescent="0.3">
      <c r="A7016">
        <v>1121000414</v>
      </c>
      <c r="B7016">
        <v>750000</v>
      </c>
      <c r="C7016">
        <v>0</v>
      </c>
    </row>
    <row r="7017" spans="1:3" x14ac:dyDescent="0.3">
      <c r="A7017">
        <v>4239400920</v>
      </c>
      <c r="B7017">
        <v>149000</v>
      </c>
      <c r="C7017">
        <v>0</v>
      </c>
    </row>
    <row r="7018" spans="1:3" x14ac:dyDescent="0.3">
      <c r="A7018">
        <v>9408300380</v>
      </c>
      <c r="B7018">
        <v>605000</v>
      </c>
      <c r="C7018">
        <v>0</v>
      </c>
    </row>
    <row r="7019" spans="1:3" x14ac:dyDescent="0.3">
      <c r="A7019">
        <v>6865200095</v>
      </c>
      <c r="B7019">
        <v>725000</v>
      </c>
      <c r="C7019">
        <v>0</v>
      </c>
    </row>
    <row r="7020" spans="1:3" x14ac:dyDescent="0.3">
      <c r="A7020">
        <v>6669080010</v>
      </c>
      <c r="B7020">
        <v>413900</v>
      </c>
      <c r="C7020">
        <v>0</v>
      </c>
    </row>
    <row r="7021" spans="1:3" x14ac:dyDescent="0.3">
      <c r="A7021">
        <v>1446400670</v>
      </c>
      <c r="B7021">
        <v>199950</v>
      </c>
      <c r="C7021">
        <v>0</v>
      </c>
    </row>
    <row r="7022" spans="1:3" x14ac:dyDescent="0.3">
      <c r="A7022">
        <v>203100460</v>
      </c>
      <c r="B7022">
        <v>400000</v>
      </c>
      <c r="C7022">
        <v>0</v>
      </c>
    </row>
    <row r="7023" spans="1:3" x14ac:dyDescent="0.3">
      <c r="A7023">
        <v>9523102750</v>
      </c>
      <c r="B7023">
        <v>870000</v>
      </c>
      <c r="C7023">
        <v>0</v>
      </c>
    </row>
    <row r="7024" spans="1:3" x14ac:dyDescent="0.3">
      <c r="A7024">
        <v>8078570380</v>
      </c>
      <c r="B7024">
        <v>292000</v>
      </c>
      <c r="C7024">
        <v>0</v>
      </c>
    </row>
    <row r="7025" spans="1:3" x14ac:dyDescent="0.3">
      <c r="A7025">
        <v>1423800080</v>
      </c>
      <c r="B7025">
        <v>225000</v>
      </c>
      <c r="C7025">
        <v>0</v>
      </c>
    </row>
    <row r="7026" spans="1:3" x14ac:dyDescent="0.3">
      <c r="A7026">
        <v>9259900010</v>
      </c>
      <c r="B7026">
        <v>466750</v>
      </c>
      <c r="C7026">
        <v>0</v>
      </c>
    </row>
    <row r="7027" spans="1:3" x14ac:dyDescent="0.3">
      <c r="A7027">
        <v>4223400050</v>
      </c>
      <c r="B7027">
        <v>330000</v>
      </c>
      <c r="C7027">
        <v>0</v>
      </c>
    </row>
    <row r="7028" spans="1:3" x14ac:dyDescent="0.3">
      <c r="A7028">
        <v>686400380</v>
      </c>
      <c r="B7028">
        <v>770000</v>
      </c>
      <c r="C7028">
        <v>0</v>
      </c>
    </row>
    <row r="7029" spans="1:3" x14ac:dyDescent="0.3">
      <c r="A7029">
        <v>1102001112</v>
      </c>
      <c r="B7029">
        <v>802500</v>
      </c>
      <c r="C7029">
        <v>0</v>
      </c>
    </row>
    <row r="7030" spans="1:3" x14ac:dyDescent="0.3">
      <c r="A7030">
        <v>241900020</v>
      </c>
      <c r="B7030">
        <v>378800</v>
      </c>
      <c r="C7030">
        <v>0</v>
      </c>
    </row>
    <row r="7031" spans="1:3" x14ac:dyDescent="0.3">
      <c r="A7031">
        <v>8691300380</v>
      </c>
      <c r="B7031">
        <v>795000</v>
      </c>
      <c r="C7031">
        <v>0</v>
      </c>
    </row>
    <row r="7032" spans="1:3" x14ac:dyDescent="0.3">
      <c r="A7032">
        <v>3426049132</v>
      </c>
      <c r="B7032">
        <v>460000</v>
      </c>
      <c r="C7032">
        <v>0</v>
      </c>
    </row>
    <row r="7033" spans="1:3" x14ac:dyDescent="0.3">
      <c r="A7033">
        <v>3904901190</v>
      </c>
      <c r="B7033">
        <v>567000</v>
      </c>
      <c r="C7033">
        <v>0</v>
      </c>
    </row>
    <row r="7034" spans="1:3" x14ac:dyDescent="0.3">
      <c r="A7034">
        <v>1789900080</v>
      </c>
      <c r="B7034">
        <v>209950</v>
      </c>
      <c r="C7034">
        <v>0</v>
      </c>
    </row>
    <row r="7035" spans="1:3" x14ac:dyDescent="0.3">
      <c r="A7035">
        <v>1021049022</v>
      </c>
      <c r="B7035">
        <v>415000</v>
      </c>
      <c r="C7035">
        <v>0</v>
      </c>
    </row>
    <row r="7036" spans="1:3" x14ac:dyDescent="0.3">
      <c r="A7036">
        <v>5634500179</v>
      </c>
      <c r="B7036">
        <v>424500</v>
      </c>
      <c r="C7036">
        <v>0</v>
      </c>
    </row>
    <row r="7037" spans="1:3" x14ac:dyDescent="0.3">
      <c r="A7037">
        <v>795002455</v>
      </c>
      <c r="B7037">
        <v>261000</v>
      </c>
      <c r="C7037">
        <v>0</v>
      </c>
    </row>
    <row r="7038" spans="1:3" x14ac:dyDescent="0.3">
      <c r="A7038">
        <v>6666860170</v>
      </c>
      <c r="B7038">
        <v>365000</v>
      </c>
      <c r="C7038">
        <v>0</v>
      </c>
    </row>
    <row r="7039" spans="1:3" x14ac:dyDescent="0.3">
      <c r="A7039">
        <v>9828200605</v>
      </c>
      <c r="B7039">
        <v>631000</v>
      </c>
      <c r="C7039">
        <v>0</v>
      </c>
    </row>
    <row r="7040" spans="1:3" x14ac:dyDescent="0.3">
      <c r="A7040">
        <v>853200010</v>
      </c>
      <c r="B7040" s="2">
        <v>3800000</v>
      </c>
      <c r="C7040">
        <v>0</v>
      </c>
    </row>
    <row r="7041" spans="1:3" x14ac:dyDescent="0.3">
      <c r="A7041">
        <v>4449800345</v>
      </c>
      <c r="B7041">
        <v>584000</v>
      </c>
      <c r="C7041">
        <v>0</v>
      </c>
    </row>
    <row r="7042" spans="1:3" x14ac:dyDescent="0.3">
      <c r="A7042">
        <v>2522029136</v>
      </c>
      <c r="B7042">
        <v>310000</v>
      </c>
      <c r="C7042">
        <v>0</v>
      </c>
    </row>
    <row r="7043" spans="1:3" x14ac:dyDescent="0.3">
      <c r="A7043">
        <v>1149900050</v>
      </c>
      <c r="B7043">
        <v>717000</v>
      </c>
      <c r="C7043">
        <v>0</v>
      </c>
    </row>
    <row r="7044" spans="1:3" x14ac:dyDescent="0.3">
      <c r="A7044">
        <v>6908200080</v>
      </c>
      <c r="B7044">
        <v>667000</v>
      </c>
      <c r="C7044">
        <v>0</v>
      </c>
    </row>
    <row r="7045" spans="1:3" x14ac:dyDescent="0.3">
      <c r="A7045">
        <v>3395800660</v>
      </c>
      <c r="B7045">
        <v>190000</v>
      </c>
      <c r="C7045">
        <v>0</v>
      </c>
    </row>
    <row r="7046" spans="1:3" x14ac:dyDescent="0.3">
      <c r="A7046">
        <v>9414610010</v>
      </c>
      <c r="B7046">
        <v>430000</v>
      </c>
      <c r="C7046">
        <v>0</v>
      </c>
    </row>
    <row r="7047" spans="1:3" x14ac:dyDescent="0.3">
      <c r="A7047">
        <v>5379805120</v>
      </c>
      <c r="B7047">
        <v>213000</v>
      </c>
      <c r="C7047">
        <v>0</v>
      </c>
    </row>
    <row r="7048" spans="1:3" x14ac:dyDescent="0.3">
      <c r="A7048">
        <v>1530900290</v>
      </c>
      <c r="B7048">
        <v>475000</v>
      </c>
      <c r="C7048">
        <v>0</v>
      </c>
    </row>
    <row r="7049" spans="1:3" x14ac:dyDescent="0.3">
      <c r="A7049">
        <v>8886000005</v>
      </c>
      <c r="B7049">
        <v>649000</v>
      </c>
      <c r="C7049">
        <v>0</v>
      </c>
    </row>
    <row r="7050" spans="1:3" x14ac:dyDescent="0.3">
      <c r="A7050">
        <v>8965400010</v>
      </c>
      <c r="B7050">
        <v>715000</v>
      </c>
      <c r="C7050">
        <v>0</v>
      </c>
    </row>
    <row r="7051" spans="1:3" x14ac:dyDescent="0.3">
      <c r="A7051">
        <v>8644210470</v>
      </c>
      <c r="B7051">
        <v>845000</v>
      </c>
      <c r="C7051">
        <v>0</v>
      </c>
    </row>
    <row r="7052" spans="1:3" x14ac:dyDescent="0.3">
      <c r="A7052">
        <v>1545805980</v>
      </c>
      <c r="B7052">
        <v>390000</v>
      </c>
      <c r="C7052">
        <v>0</v>
      </c>
    </row>
    <row r="7053" spans="1:3" x14ac:dyDescent="0.3">
      <c r="A7053">
        <v>2841500010</v>
      </c>
      <c r="B7053">
        <v>390000</v>
      </c>
      <c r="C7053">
        <v>0</v>
      </c>
    </row>
    <row r="7054" spans="1:3" x14ac:dyDescent="0.3">
      <c r="A7054">
        <v>1328330290</v>
      </c>
      <c r="B7054">
        <v>328000</v>
      </c>
      <c r="C7054">
        <v>0</v>
      </c>
    </row>
    <row r="7055" spans="1:3" x14ac:dyDescent="0.3">
      <c r="A7055">
        <v>4222100280</v>
      </c>
      <c r="B7055">
        <v>239999</v>
      </c>
      <c r="C7055">
        <v>0</v>
      </c>
    </row>
    <row r="7056" spans="1:3" x14ac:dyDescent="0.3">
      <c r="A7056">
        <v>4222200280</v>
      </c>
      <c r="B7056">
        <v>225000</v>
      </c>
      <c r="C7056">
        <v>0</v>
      </c>
    </row>
    <row r="7057" spans="1:3" x14ac:dyDescent="0.3">
      <c r="A7057">
        <v>3224510290</v>
      </c>
      <c r="B7057">
        <v>920000</v>
      </c>
      <c r="C7057">
        <v>0</v>
      </c>
    </row>
    <row r="7058" spans="1:3" x14ac:dyDescent="0.3">
      <c r="A7058">
        <v>5196420290</v>
      </c>
      <c r="B7058">
        <v>940000</v>
      </c>
      <c r="C7058">
        <v>0</v>
      </c>
    </row>
    <row r="7059" spans="1:3" x14ac:dyDescent="0.3">
      <c r="A7059">
        <v>1703900005</v>
      </c>
      <c r="B7059">
        <v>465000</v>
      </c>
      <c r="C7059">
        <v>0</v>
      </c>
    </row>
    <row r="7060" spans="1:3" x14ac:dyDescent="0.3">
      <c r="A7060">
        <v>3329530480</v>
      </c>
      <c r="B7060">
        <v>241000</v>
      </c>
      <c r="C7060">
        <v>0</v>
      </c>
    </row>
    <row r="7061" spans="1:3" x14ac:dyDescent="0.3">
      <c r="A7061">
        <v>1541700170</v>
      </c>
      <c r="B7061">
        <v>307550</v>
      </c>
      <c r="C7061">
        <v>0</v>
      </c>
    </row>
    <row r="7062" spans="1:3" x14ac:dyDescent="0.3">
      <c r="A7062">
        <v>8833510190</v>
      </c>
      <c r="B7062">
        <v>490000</v>
      </c>
      <c r="C7062">
        <v>0</v>
      </c>
    </row>
    <row r="7063" spans="1:3" x14ac:dyDescent="0.3">
      <c r="A7063">
        <v>8961970190</v>
      </c>
      <c r="B7063">
        <v>647000</v>
      </c>
      <c r="C7063">
        <v>0</v>
      </c>
    </row>
    <row r="7064" spans="1:3" x14ac:dyDescent="0.3">
      <c r="A7064">
        <v>323069120</v>
      </c>
      <c r="B7064">
        <v>780000</v>
      </c>
      <c r="C7064">
        <v>0</v>
      </c>
    </row>
    <row r="7065" spans="1:3" x14ac:dyDescent="0.3">
      <c r="A7065">
        <v>8944360170</v>
      </c>
      <c r="B7065">
        <v>517500</v>
      </c>
      <c r="C7065">
        <v>0</v>
      </c>
    </row>
    <row r="7066" spans="1:3" x14ac:dyDescent="0.3">
      <c r="A7066">
        <v>2546500020</v>
      </c>
      <c r="B7066">
        <v>295000</v>
      </c>
      <c r="C7066">
        <v>0</v>
      </c>
    </row>
    <row r="7067" spans="1:3" x14ac:dyDescent="0.3">
      <c r="A7067">
        <v>1338801060</v>
      </c>
      <c r="B7067">
        <v>560000</v>
      </c>
      <c r="C7067">
        <v>0</v>
      </c>
    </row>
    <row r="7068" spans="1:3" x14ac:dyDescent="0.3">
      <c r="A7068">
        <v>3747600050</v>
      </c>
      <c r="B7068">
        <v>319450</v>
      </c>
      <c r="C7068">
        <v>0</v>
      </c>
    </row>
    <row r="7069" spans="1:3" x14ac:dyDescent="0.3">
      <c r="A7069">
        <v>327000050</v>
      </c>
      <c r="B7069" s="2">
        <v>1500000</v>
      </c>
      <c r="C7069">
        <v>0</v>
      </c>
    </row>
    <row r="7070" spans="1:3" x14ac:dyDescent="0.3">
      <c r="A7070">
        <v>1898900280</v>
      </c>
      <c r="B7070">
        <v>340000</v>
      </c>
      <c r="C7070">
        <v>0</v>
      </c>
    </row>
    <row r="7071" spans="1:3" x14ac:dyDescent="0.3">
      <c r="A7071">
        <v>1423400005</v>
      </c>
      <c r="B7071">
        <v>249950</v>
      </c>
      <c r="C7071">
        <v>0</v>
      </c>
    </row>
    <row r="7072" spans="1:3" x14ac:dyDescent="0.3">
      <c r="A7072">
        <v>9521100585</v>
      </c>
      <c r="B7072">
        <v>499950</v>
      </c>
      <c r="C7072">
        <v>0</v>
      </c>
    </row>
    <row r="7073" spans="1:3" x14ac:dyDescent="0.3">
      <c r="A7073">
        <v>2025059150</v>
      </c>
      <c r="B7073" s="2">
        <v>1038000</v>
      </c>
      <c r="C7073">
        <v>0</v>
      </c>
    </row>
    <row r="7074" spans="1:3" x14ac:dyDescent="0.3">
      <c r="A7074">
        <v>8941500010</v>
      </c>
      <c r="B7074">
        <v>750000</v>
      </c>
      <c r="C7074">
        <v>0</v>
      </c>
    </row>
    <row r="7075" spans="1:3" x14ac:dyDescent="0.3">
      <c r="A7075">
        <v>1425069071</v>
      </c>
      <c r="B7075">
        <v>875000</v>
      </c>
      <c r="C7075">
        <v>0</v>
      </c>
    </row>
    <row r="7076" spans="1:3" x14ac:dyDescent="0.3">
      <c r="A7076">
        <v>686400670</v>
      </c>
      <c r="B7076">
        <v>678000</v>
      </c>
      <c r="C7076">
        <v>0</v>
      </c>
    </row>
    <row r="7077" spans="1:3" x14ac:dyDescent="0.3">
      <c r="A7077">
        <v>2624049073</v>
      </c>
      <c r="B7077">
        <v>360000</v>
      </c>
      <c r="C7077">
        <v>0</v>
      </c>
    </row>
    <row r="7078" spans="1:3" x14ac:dyDescent="0.3">
      <c r="A7078">
        <v>1523059180</v>
      </c>
      <c r="B7078">
        <v>354900</v>
      </c>
      <c r="C7078">
        <v>0</v>
      </c>
    </row>
    <row r="7079" spans="1:3" x14ac:dyDescent="0.3">
      <c r="A7079">
        <v>8016300250</v>
      </c>
      <c r="B7079">
        <v>632000</v>
      </c>
      <c r="C7079">
        <v>0</v>
      </c>
    </row>
    <row r="7080" spans="1:3" x14ac:dyDescent="0.3">
      <c r="A7080">
        <v>7694600143</v>
      </c>
      <c r="B7080">
        <v>350000</v>
      </c>
      <c r="C7080">
        <v>0</v>
      </c>
    </row>
    <row r="7081" spans="1:3" x14ac:dyDescent="0.3">
      <c r="A7081">
        <v>269000950</v>
      </c>
      <c r="B7081">
        <v>990000</v>
      </c>
      <c r="C7081">
        <v>0</v>
      </c>
    </row>
    <row r="7082" spans="1:3" x14ac:dyDescent="0.3">
      <c r="A7082">
        <v>2724079090</v>
      </c>
      <c r="B7082" s="2">
        <v>1650000</v>
      </c>
      <c r="C7082">
        <v>0</v>
      </c>
    </row>
    <row r="7083" spans="1:3" x14ac:dyDescent="0.3">
      <c r="A7083">
        <v>3342103369</v>
      </c>
      <c r="B7083">
        <v>481000</v>
      </c>
      <c r="C7083">
        <v>0</v>
      </c>
    </row>
    <row r="7084" spans="1:3" x14ac:dyDescent="0.3">
      <c r="A7084">
        <v>7104100050</v>
      </c>
      <c r="B7084">
        <v>485000</v>
      </c>
      <c r="C7084">
        <v>0</v>
      </c>
    </row>
    <row r="7085" spans="1:3" x14ac:dyDescent="0.3">
      <c r="A7085">
        <v>8944360290</v>
      </c>
      <c r="B7085">
        <v>477000</v>
      </c>
      <c r="C7085">
        <v>0</v>
      </c>
    </row>
    <row r="7086" spans="1:3" x14ac:dyDescent="0.3">
      <c r="A7086">
        <v>6072500050</v>
      </c>
      <c r="B7086">
        <v>560000</v>
      </c>
      <c r="C7086">
        <v>0</v>
      </c>
    </row>
    <row r="7087" spans="1:3" x14ac:dyDescent="0.3">
      <c r="A7087">
        <v>1066000290</v>
      </c>
      <c r="B7087">
        <v>600000</v>
      </c>
      <c r="C7087">
        <v>0</v>
      </c>
    </row>
    <row r="7088" spans="1:3" x14ac:dyDescent="0.3">
      <c r="A7088">
        <v>2817260130</v>
      </c>
      <c r="B7088">
        <v>622500</v>
      </c>
      <c r="C7088">
        <v>0</v>
      </c>
    </row>
    <row r="7089" spans="1:3" x14ac:dyDescent="0.3">
      <c r="A7089">
        <v>3582750170</v>
      </c>
      <c r="B7089">
        <v>410000</v>
      </c>
      <c r="C7089">
        <v>0</v>
      </c>
    </row>
    <row r="7090" spans="1:3" x14ac:dyDescent="0.3">
      <c r="A7090">
        <v>255370420</v>
      </c>
      <c r="B7090">
        <v>318200</v>
      </c>
      <c r="C7090">
        <v>0</v>
      </c>
    </row>
    <row r="7091" spans="1:3" x14ac:dyDescent="0.3">
      <c r="A7091">
        <v>2571910380</v>
      </c>
      <c r="B7091">
        <v>289000</v>
      </c>
      <c r="C7091">
        <v>0</v>
      </c>
    </row>
    <row r="7092" spans="1:3" x14ac:dyDescent="0.3">
      <c r="A7092">
        <v>3832150190</v>
      </c>
      <c r="B7092">
        <v>263000</v>
      </c>
      <c r="C7092">
        <v>0</v>
      </c>
    </row>
    <row r="7093" spans="1:3" x14ac:dyDescent="0.3">
      <c r="A7093">
        <v>5279100680</v>
      </c>
      <c r="B7093">
        <v>240000</v>
      </c>
      <c r="C7093">
        <v>0</v>
      </c>
    </row>
    <row r="7094" spans="1:3" x14ac:dyDescent="0.3">
      <c r="A7094">
        <v>7889601870</v>
      </c>
      <c r="B7094">
        <v>281500</v>
      </c>
      <c r="C7094">
        <v>0</v>
      </c>
    </row>
    <row r="7095" spans="1:3" x14ac:dyDescent="0.3">
      <c r="A7095">
        <v>5694001061</v>
      </c>
      <c r="B7095">
        <v>587206</v>
      </c>
      <c r="C7095">
        <v>0</v>
      </c>
    </row>
    <row r="7096" spans="1:3" x14ac:dyDescent="0.3">
      <c r="A7096">
        <v>1912100882</v>
      </c>
      <c r="B7096">
        <v>482000</v>
      </c>
      <c r="C7096">
        <v>0</v>
      </c>
    </row>
    <row r="7097" spans="1:3" x14ac:dyDescent="0.3">
      <c r="A7097">
        <v>8563020170</v>
      </c>
      <c r="B7097">
        <v>485000</v>
      </c>
      <c r="C7097">
        <v>0</v>
      </c>
    </row>
    <row r="7098" spans="1:3" x14ac:dyDescent="0.3">
      <c r="A7098">
        <v>8656800020</v>
      </c>
      <c r="B7098">
        <v>309000</v>
      </c>
      <c r="C7098">
        <v>0</v>
      </c>
    </row>
    <row r="7099" spans="1:3" x14ac:dyDescent="0.3">
      <c r="A7099">
        <v>3876540780</v>
      </c>
      <c r="B7099">
        <v>221000</v>
      </c>
      <c r="C7099">
        <v>0</v>
      </c>
    </row>
    <row r="7100" spans="1:3" x14ac:dyDescent="0.3">
      <c r="A7100">
        <v>8563030280</v>
      </c>
      <c r="B7100">
        <v>700000</v>
      </c>
      <c r="C7100">
        <v>0</v>
      </c>
    </row>
    <row r="7101" spans="1:3" x14ac:dyDescent="0.3">
      <c r="A7101">
        <v>2114300290</v>
      </c>
      <c r="B7101">
        <v>411500</v>
      </c>
      <c r="C7101">
        <v>0</v>
      </c>
    </row>
    <row r="7102" spans="1:3" x14ac:dyDescent="0.3">
      <c r="A7102">
        <v>9141100005</v>
      </c>
      <c r="B7102">
        <v>285000</v>
      </c>
      <c r="C7102">
        <v>0</v>
      </c>
    </row>
    <row r="7103" spans="1:3" x14ac:dyDescent="0.3">
      <c r="A7103">
        <v>5727500019</v>
      </c>
      <c r="B7103">
        <v>395000</v>
      </c>
      <c r="C7103">
        <v>0</v>
      </c>
    </row>
    <row r="7104" spans="1:3" x14ac:dyDescent="0.3">
      <c r="A7104">
        <v>1796360080</v>
      </c>
      <c r="B7104">
        <v>237950</v>
      </c>
      <c r="C7104">
        <v>0</v>
      </c>
    </row>
    <row r="7105" spans="1:3" x14ac:dyDescent="0.3">
      <c r="A7105">
        <v>9485800050</v>
      </c>
      <c r="B7105">
        <v>680000</v>
      </c>
      <c r="C7105">
        <v>0</v>
      </c>
    </row>
    <row r="7106" spans="1:3" x14ac:dyDescent="0.3">
      <c r="A7106">
        <v>5560000680</v>
      </c>
      <c r="B7106">
        <v>199950</v>
      </c>
      <c r="C7106">
        <v>0</v>
      </c>
    </row>
    <row r="7107" spans="1:3" x14ac:dyDescent="0.3">
      <c r="A7107">
        <v>9297300480</v>
      </c>
      <c r="B7107">
        <v>765000</v>
      </c>
      <c r="C7107">
        <v>0</v>
      </c>
    </row>
    <row r="7108" spans="1:3" x14ac:dyDescent="0.3">
      <c r="A7108">
        <v>6813600415</v>
      </c>
      <c r="B7108">
        <v>515000</v>
      </c>
      <c r="C7108">
        <v>0</v>
      </c>
    </row>
    <row r="7109" spans="1:3" x14ac:dyDescent="0.3">
      <c r="A7109">
        <v>6751300255</v>
      </c>
      <c r="B7109">
        <v>470000</v>
      </c>
      <c r="C7109">
        <v>0</v>
      </c>
    </row>
    <row r="7110" spans="1:3" x14ac:dyDescent="0.3">
      <c r="A7110">
        <v>3300700480</v>
      </c>
      <c r="B7110">
        <v>330000</v>
      </c>
      <c r="C7110">
        <v>0</v>
      </c>
    </row>
    <row r="7111" spans="1:3" x14ac:dyDescent="0.3">
      <c r="A7111">
        <v>5379800446</v>
      </c>
      <c r="B7111">
        <v>284000</v>
      </c>
      <c r="C7111">
        <v>0</v>
      </c>
    </row>
    <row r="7112" spans="1:3" x14ac:dyDescent="0.3">
      <c r="A7112">
        <v>9558200080</v>
      </c>
      <c r="B7112">
        <v>295000</v>
      </c>
      <c r="C7112">
        <v>0</v>
      </c>
    </row>
    <row r="7113" spans="1:3" x14ac:dyDescent="0.3">
      <c r="A7113">
        <v>6817801150</v>
      </c>
      <c r="B7113">
        <v>555000</v>
      </c>
      <c r="C7113">
        <v>0</v>
      </c>
    </row>
    <row r="7114" spans="1:3" x14ac:dyDescent="0.3">
      <c r="A7114">
        <v>1454100005</v>
      </c>
      <c r="B7114">
        <v>350000</v>
      </c>
      <c r="C7114">
        <v>0</v>
      </c>
    </row>
    <row r="7115" spans="1:3" x14ac:dyDescent="0.3">
      <c r="A7115">
        <v>104540840</v>
      </c>
      <c r="B7115">
        <v>240000</v>
      </c>
      <c r="C7115">
        <v>0</v>
      </c>
    </row>
    <row r="7116" spans="1:3" x14ac:dyDescent="0.3">
      <c r="A7116">
        <v>2207100635</v>
      </c>
      <c r="B7116">
        <v>419900</v>
      </c>
      <c r="C7116">
        <v>0</v>
      </c>
    </row>
    <row r="7117" spans="1:3" x14ac:dyDescent="0.3">
      <c r="A7117">
        <v>2489200250</v>
      </c>
      <c r="B7117">
        <v>528000</v>
      </c>
      <c r="C7117">
        <v>0</v>
      </c>
    </row>
    <row r="7118" spans="1:3" x14ac:dyDescent="0.3">
      <c r="A7118">
        <v>5130000080</v>
      </c>
      <c r="B7118">
        <v>481000</v>
      </c>
      <c r="C7118">
        <v>0</v>
      </c>
    </row>
    <row r="7119" spans="1:3" x14ac:dyDescent="0.3">
      <c r="A7119">
        <v>6150700169</v>
      </c>
      <c r="B7119">
        <v>304700</v>
      </c>
      <c r="C7119">
        <v>0</v>
      </c>
    </row>
    <row r="7120" spans="1:3" x14ac:dyDescent="0.3">
      <c r="A7120">
        <v>8691350130</v>
      </c>
      <c r="B7120">
        <v>715000</v>
      </c>
      <c r="C7120">
        <v>0</v>
      </c>
    </row>
    <row r="7121" spans="1:3" x14ac:dyDescent="0.3">
      <c r="A7121">
        <v>6189200345</v>
      </c>
      <c r="B7121">
        <v>738950</v>
      </c>
      <c r="C7121">
        <v>0</v>
      </c>
    </row>
    <row r="7122" spans="1:3" x14ac:dyDescent="0.3">
      <c r="A7122">
        <v>2222059099</v>
      </c>
      <c r="B7122">
        <v>215000</v>
      </c>
      <c r="C7122">
        <v>0</v>
      </c>
    </row>
    <row r="7123" spans="1:3" x14ac:dyDescent="0.3">
      <c r="A7123">
        <v>7227800660</v>
      </c>
      <c r="B7123">
        <v>300000</v>
      </c>
      <c r="C7123">
        <v>0</v>
      </c>
    </row>
    <row r="7124" spans="1:3" x14ac:dyDescent="0.3">
      <c r="A7124">
        <v>1148000005</v>
      </c>
      <c r="B7124">
        <v>346000</v>
      </c>
      <c r="C7124">
        <v>0</v>
      </c>
    </row>
    <row r="7125" spans="1:3" x14ac:dyDescent="0.3">
      <c r="A7125">
        <v>6055000430</v>
      </c>
      <c r="B7125">
        <v>473000</v>
      </c>
      <c r="C7125">
        <v>0</v>
      </c>
    </row>
    <row r="7126" spans="1:3" x14ac:dyDescent="0.3">
      <c r="A7126">
        <v>7616200050</v>
      </c>
      <c r="B7126">
        <v>500000</v>
      </c>
      <c r="C7126">
        <v>0</v>
      </c>
    </row>
    <row r="7127" spans="1:3" x14ac:dyDescent="0.3">
      <c r="A7127">
        <v>7234601440</v>
      </c>
      <c r="B7127">
        <v>750000</v>
      </c>
      <c r="C7127">
        <v>0</v>
      </c>
    </row>
    <row r="7128" spans="1:3" x14ac:dyDescent="0.3">
      <c r="A7128">
        <v>8563020380</v>
      </c>
      <c r="B7128">
        <v>519900</v>
      </c>
      <c r="C7128">
        <v>0</v>
      </c>
    </row>
    <row r="7129" spans="1:3" x14ac:dyDescent="0.3">
      <c r="A7129">
        <v>1454100480</v>
      </c>
      <c r="B7129">
        <v>378500</v>
      </c>
      <c r="C7129">
        <v>0</v>
      </c>
    </row>
    <row r="7130" spans="1:3" x14ac:dyDescent="0.3">
      <c r="A7130">
        <v>5151600285</v>
      </c>
      <c r="B7130">
        <v>314500</v>
      </c>
      <c r="C7130">
        <v>0</v>
      </c>
    </row>
    <row r="7131" spans="1:3" x14ac:dyDescent="0.3">
      <c r="A7131">
        <v>2155000480</v>
      </c>
      <c r="B7131">
        <v>499950</v>
      </c>
      <c r="C7131">
        <v>0</v>
      </c>
    </row>
    <row r="7132" spans="1:3" x14ac:dyDescent="0.3">
      <c r="A7132">
        <v>1024049024</v>
      </c>
      <c r="B7132" s="2">
        <v>1735000</v>
      </c>
      <c r="C7132">
        <v>0</v>
      </c>
    </row>
    <row r="7133" spans="1:3" x14ac:dyDescent="0.3">
      <c r="A7133">
        <v>1026069163</v>
      </c>
      <c r="B7133">
        <v>630000</v>
      </c>
      <c r="C7133">
        <v>0</v>
      </c>
    </row>
    <row r="7134" spans="1:3" x14ac:dyDescent="0.3">
      <c r="A7134">
        <v>4427100095</v>
      </c>
      <c r="B7134">
        <v>360000</v>
      </c>
      <c r="C7134">
        <v>0</v>
      </c>
    </row>
    <row r="7135" spans="1:3" x14ac:dyDescent="0.3">
      <c r="A7135">
        <v>4047200380</v>
      </c>
      <c r="B7135">
        <v>460000</v>
      </c>
      <c r="C7135">
        <v>0</v>
      </c>
    </row>
    <row r="7136" spans="1:3" x14ac:dyDescent="0.3">
      <c r="A7136">
        <v>3222049024</v>
      </c>
      <c r="B7136">
        <v>361000</v>
      </c>
      <c r="C7136">
        <v>0</v>
      </c>
    </row>
    <row r="7137" spans="1:3" x14ac:dyDescent="0.3">
      <c r="A7137">
        <v>2287000010</v>
      </c>
      <c r="B7137">
        <v>713400</v>
      </c>
      <c r="C7137">
        <v>0</v>
      </c>
    </row>
    <row r="7138" spans="1:3" x14ac:dyDescent="0.3">
      <c r="A7138">
        <v>3692900010</v>
      </c>
      <c r="B7138">
        <v>445000</v>
      </c>
      <c r="C7138">
        <v>0</v>
      </c>
    </row>
    <row r="7139" spans="1:3" x14ac:dyDescent="0.3">
      <c r="A7139">
        <v>320069049</v>
      </c>
      <c r="B7139">
        <v>305000</v>
      </c>
      <c r="C7139">
        <v>0</v>
      </c>
    </row>
    <row r="7140" spans="1:3" x14ac:dyDescent="0.3">
      <c r="A7140">
        <v>868002335</v>
      </c>
      <c r="B7140" s="2">
        <v>1430000</v>
      </c>
      <c r="C7140">
        <v>0</v>
      </c>
    </row>
    <row r="7141" spans="1:3" x14ac:dyDescent="0.3">
      <c r="A7141">
        <v>8945100050</v>
      </c>
      <c r="B7141">
        <v>222000</v>
      </c>
      <c r="C7141">
        <v>0</v>
      </c>
    </row>
    <row r="7142" spans="1:3" x14ac:dyDescent="0.3">
      <c r="A7142">
        <v>7853250080</v>
      </c>
      <c r="B7142">
        <v>510000</v>
      </c>
      <c r="C7142">
        <v>0</v>
      </c>
    </row>
    <row r="7143" spans="1:3" x14ac:dyDescent="0.3">
      <c r="A7143">
        <v>6713700250</v>
      </c>
      <c r="B7143">
        <v>500000</v>
      </c>
      <c r="C7143">
        <v>0</v>
      </c>
    </row>
    <row r="7144" spans="1:3" x14ac:dyDescent="0.3">
      <c r="A7144">
        <v>4232901990</v>
      </c>
      <c r="B7144">
        <v>605000</v>
      </c>
      <c r="C7144">
        <v>0</v>
      </c>
    </row>
    <row r="7145" spans="1:3" x14ac:dyDescent="0.3">
      <c r="A7145">
        <v>3578401760</v>
      </c>
      <c r="B7145">
        <v>393000</v>
      </c>
      <c r="C7145">
        <v>0</v>
      </c>
    </row>
    <row r="7146" spans="1:3" x14ac:dyDescent="0.3">
      <c r="A7146">
        <v>9113200290</v>
      </c>
      <c r="B7146">
        <v>725000</v>
      </c>
      <c r="C7146">
        <v>0</v>
      </c>
    </row>
    <row r="7147" spans="1:3" x14ac:dyDescent="0.3">
      <c r="A7147">
        <v>5116000250</v>
      </c>
      <c r="B7147">
        <v>320000</v>
      </c>
      <c r="C7147">
        <v>0</v>
      </c>
    </row>
    <row r="7148" spans="1:3" x14ac:dyDescent="0.3">
      <c r="A7148">
        <v>1099600010</v>
      </c>
      <c r="B7148">
        <v>210000</v>
      </c>
      <c r="C7148">
        <v>0</v>
      </c>
    </row>
    <row r="7149" spans="1:3" x14ac:dyDescent="0.3">
      <c r="A7149">
        <v>5416500980</v>
      </c>
      <c r="B7149">
        <v>419900</v>
      </c>
      <c r="C7149">
        <v>0</v>
      </c>
    </row>
    <row r="7150" spans="1:3" x14ac:dyDescent="0.3">
      <c r="A7150">
        <v>7312100010</v>
      </c>
      <c r="B7150">
        <v>410000</v>
      </c>
      <c r="C7150">
        <v>0</v>
      </c>
    </row>
    <row r="7151" spans="1:3" x14ac:dyDescent="0.3">
      <c r="A7151">
        <v>7936000562</v>
      </c>
      <c r="B7151">
        <v>721000</v>
      </c>
      <c r="C7151">
        <v>0</v>
      </c>
    </row>
    <row r="7152" spans="1:3" x14ac:dyDescent="0.3">
      <c r="A7152">
        <v>9839300545</v>
      </c>
      <c r="B7152">
        <v>605000</v>
      </c>
      <c r="C7152">
        <v>0</v>
      </c>
    </row>
    <row r="7153" spans="1:3" x14ac:dyDescent="0.3">
      <c r="A7153">
        <v>6837700005</v>
      </c>
      <c r="B7153">
        <v>738000</v>
      </c>
      <c r="C7153">
        <v>0</v>
      </c>
    </row>
    <row r="7154" spans="1:3" x14ac:dyDescent="0.3">
      <c r="A7154">
        <v>6918720080</v>
      </c>
      <c r="B7154">
        <v>725000</v>
      </c>
      <c r="C7154">
        <v>0</v>
      </c>
    </row>
    <row r="7155" spans="1:3" x14ac:dyDescent="0.3">
      <c r="A7155">
        <v>9407001700</v>
      </c>
      <c r="B7155">
        <v>255000</v>
      </c>
      <c r="C7155">
        <v>0</v>
      </c>
    </row>
    <row r="7156" spans="1:3" x14ac:dyDescent="0.3">
      <c r="A7156">
        <v>1473200130</v>
      </c>
      <c r="B7156">
        <v>303000</v>
      </c>
      <c r="C7156">
        <v>0</v>
      </c>
    </row>
    <row r="7157" spans="1:3" x14ac:dyDescent="0.3">
      <c r="A7157">
        <v>4037200585</v>
      </c>
      <c r="B7157">
        <v>394950</v>
      </c>
      <c r="C7157">
        <v>0</v>
      </c>
    </row>
    <row r="7158" spans="1:3" x14ac:dyDescent="0.3">
      <c r="A7158">
        <v>5249803870</v>
      </c>
      <c r="B7158">
        <v>530000</v>
      </c>
      <c r="C7158">
        <v>0</v>
      </c>
    </row>
    <row r="7159" spans="1:3" x14ac:dyDescent="0.3">
      <c r="A7159">
        <v>9558050170</v>
      </c>
      <c r="B7159">
        <v>475000</v>
      </c>
      <c r="C7159">
        <v>0</v>
      </c>
    </row>
    <row r="7160" spans="1:3" x14ac:dyDescent="0.3">
      <c r="A7160">
        <v>1545808110</v>
      </c>
      <c r="B7160">
        <v>250000</v>
      </c>
      <c r="C7160">
        <v>0</v>
      </c>
    </row>
    <row r="7161" spans="1:3" x14ac:dyDescent="0.3">
      <c r="A7161">
        <v>1604601155</v>
      </c>
      <c r="B7161">
        <v>180000</v>
      </c>
      <c r="C7161">
        <v>0</v>
      </c>
    </row>
    <row r="7162" spans="1:3" x14ac:dyDescent="0.3">
      <c r="A7162">
        <v>2754700170</v>
      </c>
      <c r="B7162">
        <v>443500</v>
      </c>
      <c r="C7162">
        <v>0</v>
      </c>
    </row>
    <row r="7163" spans="1:3" x14ac:dyDescent="0.3">
      <c r="A7163">
        <v>3622059180</v>
      </c>
      <c r="B7163">
        <v>390000</v>
      </c>
      <c r="C7163">
        <v>0</v>
      </c>
    </row>
    <row r="7164" spans="1:3" x14ac:dyDescent="0.3">
      <c r="A7164">
        <v>7201600190</v>
      </c>
      <c r="B7164">
        <v>430000</v>
      </c>
      <c r="C7164">
        <v>0</v>
      </c>
    </row>
    <row r="7165" spans="1:3" x14ac:dyDescent="0.3">
      <c r="A7165">
        <v>3450300280</v>
      </c>
      <c r="B7165">
        <v>460000</v>
      </c>
      <c r="C7165">
        <v>0</v>
      </c>
    </row>
    <row r="7166" spans="1:3" x14ac:dyDescent="0.3">
      <c r="A7166">
        <v>1036450170</v>
      </c>
      <c r="B7166">
        <v>660000</v>
      </c>
      <c r="C7166">
        <v>0</v>
      </c>
    </row>
    <row r="7167" spans="1:3" x14ac:dyDescent="0.3">
      <c r="A7167">
        <v>8965000050</v>
      </c>
      <c r="B7167">
        <v>515000</v>
      </c>
      <c r="C7167">
        <v>0</v>
      </c>
    </row>
    <row r="7168" spans="1:3" x14ac:dyDescent="0.3">
      <c r="A7168">
        <v>4354700010</v>
      </c>
      <c r="B7168">
        <v>482500</v>
      </c>
      <c r="C7168">
        <v>0</v>
      </c>
    </row>
    <row r="7169" spans="1:3" x14ac:dyDescent="0.3">
      <c r="A7169">
        <v>4057300170</v>
      </c>
      <c r="B7169">
        <v>305000</v>
      </c>
      <c r="C7169">
        <v>0</v>
      </c>
    </row>
    <row r="7170" spans="1:3" x14ac:dyDescent="0.3">
      <c r="A7170">
        <v>4217400185</v>
      </c>
      <c r="B7170">
        <v>835000</v>
      </c>
      <c r="C7170">
        <v>0</v>
      </c>
    </row>
    <row r="7171" spans="1:3" x14ac:dyDescent="0.3">
      <c r="A7171">
        <v>8155750010</v>
      </c>
      <c r="B7171">
        <v>237000</v>
      </c>
      <c r="C7171">
        <v>0</v>
      </c>
    </row>
    <row r="7172" spans="1:3" x14ac:dyDescent="0.3">
      <c r="A7172">
        <v>2159900020</v>
      </c>
      <c r="B7172">
        <v>445000</v>
      </c>
      <c r="C7172">
        <v>0</v>
      </c>
    </row>
    <row r="7173" spans="1:3" x14ac:dyDescent="0.3">
      <c r="A7173">
        <v>2487700130</v>
      </c>
      <c r="B7173">
        <v>710000</v>
      </c>
      <c r="C7173">
        <v>0</v>
      </c>
    </row>
    <row r="7174" spans="1:3" x14ac:dyDescent="0.3">
      <c r="A7174">
        <v>2085200545</v>
      </c>
      <c r="B7174">
        <v>180000</v>
      </c>
      <c r="C7174">
        <v>0</v>
      </c>
    </row>
    <row r="7175" spans="1:3" x14ac:dyDescent="0.3">
      <c r="A7175">
        <v>9432900380</v>
      </c>
      <c r="B7175">
        <v>280017</v>
      </c>
      <c r="C7175">
        <v>0</v>
      </c>
    </row>
    <row r="7176" spans="1:3" x14ac:dyDescent="0.3">
      <c r="A7176">
        <v>2591850080</v>
      </c>
      <c r="B7176">
        <v>436500</v>
      </c>
      <c r="C7176">
        <v>0</v>
      </c>
    </row>
    <row r="7177" spans="1:3" x14ac:dyDescent="0.3">
      <c r="A7177">
        <v>1025049174</v>
      </c>
      <c r="B7177" s="2">
        <v>1255000</v>
      </c>
      <c r="C7177">
        <v>0</v>
      </c>
    </row>
    <row r="7178" spans="1:3" x14ac:dyDescent="0.3">
      <c r="A7178">
        <v>5628400080</v>
      </c>
      <c r="B7178">
        <v>420000</v>
      </c>
      <c r="C7178">
        <v>0</v>
      </c>
    </row>
    <row r="7179" spans="1:3" x14ac:dyDescent="0.3">
      <c r="A7179">
        <v>7657000225</v>
      </c>
      <c r="B7179">
        <v>205000</v>
      </c>
      <c r="C7179">
        <v>0</v>
      </c>
    </row>
    <row r="7180" spans="1:3" x14ac:dyDescent="0.3">
      <c r="A7180">
        <v>6151800080</v>
      </c>
      <c r="B7180">
        <v>570000</v>
      </c>
      <c r="C7180">
        <v>0</v>
      </c>
    </row>
    <row r="7181" spans="1:3" x14ac:dyDescent="0.3">
      <c r="A7181">
        <v>6154900095</v>
      </c>
      <c r="B7181">
        <v>565000</v>
      </c>
      <c r="C7181">
        <v>0</v>
      </c>
    </row>
    <row r="7182" spans="1:3" x14ac:dyDescent="0.3">
      <c r="A7182">
        <v>9542800050</v>
      </c>
      <c r="B7182">
        <v>287000</v>
      </c>
      <c r="C7182">
        <v>0</v>
      </c>
    </row>
    <row r="7183" spans="1:3" x14ac:dyDescent="0.3">
      <c r="A7183">
        <v>526059224</v>
      </c>
      <c r="B7183">
        <v>260000</v>
      </c>
      <c r="C7183">
        <v>0</v>
      </c>
    </row>
    <row r="7184" spans="1:3" x14ac:dyDescent="0.3">
      <c r="A7184">
        <v>526059224</v>
      </c>
      <c r="B7184">
        <v>470000</v>
      </c>
      <c r="C7184">
        <v>0</v>
      </c>
    </row>
    <row r="7185" spans="1:3" x14ac:dyDescent="0.3">
      <c r="A7185">
        <v>3275850190</v>
      </c>
      <c r="B7185">
        <v>700000</v>
      </c>
      <c r="C7185">
        <v>0</v>
      </c>
    </row>
    <row r="7186" spans="1:3" x14ac:dyDescent="0.3">
      <c r="A7186">
        <v>4137000460</v>
      </c>
      <c r="B7186">
        <v>249000</v>
      </c>
      <c r="C7186">
        <v>0</v>
      </c>
    </row>
    <row r="7187" spans="1:3" x14ac:dyDescent="0.3">
      <c r="A7187">
        <v>7936000403</v>
      </c>
      <c r="B7187">
        <v>568000</v>
      </c>
      <c r="C7187">
        <v>0</v>
      </c>
    </row>
    <row r="7188" spans="1:3" x14ac:dyDescent="0.3">
      <c r="A7188">
        <v>1175000073</v>
      </c>
      <c r="B7188">
        <v>500000</v>
      </c>
      <c r="C7188">
        <v>0</v>
      </c>
    </row>
    <row r="7189" spans="1:3" x14ac:dyDescent="0.3">
      <c r="A7189">
        <v>8645540290</v>
      </c>
      <c r="B7189">
        <v>358000</v>
      </c>
      <c r="C7189">
        <v>0</v>
      </c>
    </row>
    <row r="7190" spans="1:3" x14ac:dyDescent="0.3">
      <c r="A7190">
        <v>7137960460</v>
      </c>
      <c r="B7190">
        <v>225000</v>
      </c>
      <c r="C7190">
        <v>0</v>
      </c>
    </row>
    <row r="7191" spans="1:3" x14ac:dyDescent="0.3">
      <c r="A7191">
        <v>8805400010</v>
      </c>
      <c r="B7191">
        <v>275500</v>
      </c>
      <c r="C7191">
        <v>0</v>
      </c>
    </row>
    <row r="7192" spans="1:3" x14ac:dyDescent="0.3">
      <c r="A7192">
        <v>1036450290</v>
      </c>
      <c r="B7192">
        <v>495000</v>
      </c>
      <c r="C7192">
        <v>0</v>
      </c>
    </row>
    <row r="7193" spans="1:3" x14ac:dyDescent="0.3">
      <c r="A7193">
        <v>7613700660</v>
      </c>
      <c r="B7193">
        <v>758800</v>
      </c>
      <c r="C7193">
        <v>0</v>
      </c>
    </row>
    <row r="7194" spans="1:3" x14ac:dyDescent="0.3">
      <c r="A7194">
        <v>8648210050</v>
      </c>
      <c r="B7194">
        <v>280000</v>
      </c>
      <c r="C7194">
        <v>0</v>
      </c>
    </row>
    <row r="7195" spans="1:3" x14ac:dyDescent="0.3">
      <c r="A7195">
        <v>1565950670</v>
      </c>
      <c r="B7195">
        <v>380500</v>
      </c>
      <c r="C7195">
        <v>0</v>
      </c>
    </row>
    <row r="7196" spans="1:3" x14ac:dyDescent="0.3">
      <c r="A7196">
        <v>7159200005</v>
      </c>
      <c r="B7196" s="2">
        <v>3200000</v>
      </c>
      <c r="C7196">
        <v>0</v>
      </c>
    </row>
    <row r="7197" spans="1:3" x14ac:dyDescent="0.3">
      <c r="A7197">
        <v>8687800010</v>
      </c>
      <c r="B7197">
        <v>260000</v>
      </c>
      <c r="C7197">
        <v>0</v>
      </c>
    </row>
    <row r="7198" spans="1:3" x14ac:dyDescent="0.3">
      <c r="A7198">
        <v>4242900285</v>
      </c>
      <c r="B7198">
        <v>630000</v>
      </c>
      <c r="C7198">
        <v>0</v>
      </c>
    </row>
    <row r="7199" spans="1:3" x14ac:dyDescent="0.3">
      <c r="A7199">
        <v>7834800225</v>
      </c>
      <c r="B7199">
        <v>875000</v>
      </c>
      <c r="C7199">
        <v>0</v>
      </c>
    </row>
    <row r="7200" spans="1:3" x14ac:dyDescent="0.3">
      <c r="A7200">
        <v>5649600225</v>
      </c>
      <c r="B7200">
        <v>457500</v>
      </c>
      <c r="C7200">
        <v>0</v>
      </c>
    </row>
    <row r="7201" spans="1:3" x14ac:dyDescent="0.3">
      <c r="A7201">
        <v>1959702045</v>
      </c>
      <c r="B7201">
        <v>900000</v>
      </c>
      <c r="C7201">
        <v>0</v>
      </c>
    </row>
    <row r="7202" spans="1:3" x14ac:dyDescent="0.3">
      <c r="A7202">
        <v>717000225</v>
      </c>
      <c r="B7202">
        <v>235000</v>
      </c>
      <c r="C7202">
        <v>0</v>
      </c>
    </row>
    <row r="7203" spans="1:3" x14ac:dyDescent="0.3">
      <c r="A7203">
        <v>792500190</v>
      </c>
      <c r="B7203">
        <v>410000</v>
      </c>
      <c r="C7203">
        <v>0</v>
      </c>
    </row>
    <row r="7204" spans="1:3" x14ac:dyDescent="0.3">
      <c r="A7204">
        <v>3820100284</v>
      </c>
      <c r="B7204">
        <v>355000</v>
      </c>
      <c r="C7204">
        <v>0</v>
      </c>
    </row>
    <row r="7205" spans="1:3" x14ac:dyDescent="0.3">
      <c r="A7205">
        <v>3629890190</v>
      </c>
      <c r="B7205" s="2">
        <v>1300000</v>
      </c>
      <c r="C7205">
        <v>0</v>
      </c>
    </row>
    <row r="7206" spans="1:3" x14ac:dyDescent="0.3">
      <c r="A7206">
        <v>6868200029</v>
      </c>
      <c r="B7206">
        <v>467500</v>
      </c>
      <c r="C7206">
        <v>0</v>
      </c>
    </row>
    <row r="7207" spans="1:3" x14ac:dyDescent="0.3">
      <c r="A7207">
        <v>8901000143</v>
      </c>
      <c r="B7207">
        <v>500000</v>
      </c>
      <c r="C7207">
        <v>0</v>
      </c>
    </row>
    <row r="7208" spans="1:3" x14ac:dyDescent="0.3">
      <c r="A7208">
        <v>2927600630</v>
      </c>
      <c r="B7208">
        <v>995000</v>
      </c>
      <c r="C7208">
        <v>0</v>
      </c>
    </row>
    <row r="7209" spans="1:3" x14ac:dyDescent="0.3">
      <c r="A7209">
        <v>3432501315</v>
      </c>
      <c r="B7209">
        <v>277000</v>
      </c>
      <c r="C7209">
        <v>0</v>
      </c>
    </row>
    <row r="7210" spans="1:3" x14ac:dyDescent="0.3">
      <c r="A7210">
        <v>5101407250</v>
      </c>
      <c r="B7210">
        <v>630000</v>
      </c>
      <c r="C7210">
        <v>0</v>
      </c>
    </row>
    <row r="7211" spans="1:3" x14ac:dyDescent="0.3">
      <c r="A7211">
        <v>3999200780</v>
      </c>
      <c r="B7211">
        <v>628000</v>
      </c>
      <c r="C7211">
        <v>0</v>
      </c>
    </row>
    <row r="7212" spans="1:3" x14ac:dyDescent="0.3">
      <c r="A7212">
        <v>2826079145</v>
      </c>
      <c r="B7212">
        <v>655000</v>
      </c>
      <c r="C7212">
        <v>0</v>
      </c>
    </row>
    <row r="7213" spans="1:3" x14ac:dyDescent="0.3">
      <c r="A7213">
        <v>1446403145</v>
      </c>
      <c r="B7213">
        <v>170000</v>
      </c>
      <c r="C7213">
        <v>0</v>
      </c>
    </row>
    <row r="7214" spans="1:3" x14ac:dyDescent="0.3">
      <c r="A7214">
        <v>5137000170</v>
      </c>
      <c r="B7214">
        <v>352500</v>
      </c>
      <c r="C7214">
        <v>0</v>
      </c>
    </row>
    <row r="7215" spans="1:3" x14ac:dyDescent="0.3">
      <c r="A7215">
        <v>2896310420</v>
      </c>
      <c r="B7215">
        <v>615000</v>
      </c>
      <c r="C7215">
        <v>0</v>
      </c>
    </row>
    <row r="7216" spans="1:3" x14ac:dyDescent="0.3">
      <c r="A7216">
        <v>1446400725</v>
      </c>
      <c r="B7216">
        <v>165000</v>
      </c>
      <c r="C7216">
        <v>0</v>
      </c>
    </row>
    <row r="7217" spans="1:3" x14ac:dyDescent="0.3">
      <c r="A7217">
        <v>4030500130</v>
      </c>
      <c r="B7217">
        <v>243500</v>
      </c>
      <c r="C7217">
        <v>0</v>
      </c>
    </row>
    <row r="7218" spans="1:3" x14ac:dyDescent="0.3">
      <c r="A7218">
        <v>3319500299</v>
      </c>
      <c r="B7218">
        <v>304000</v>
      </c>
      <c r="C7218">
        <v>0</v>
      </c>
    </row>
    <row r="7219" spans="1:3" x14ac:dyDescent="0.3">
      <c r="A7219">
        <v>7139800020</v>
      </c>
      <c r="B7219">
        <v>369000</v>
      </c>
      <c r="C7219">
        <v>0</v>
      </c>
    </row>
    <row r="7220" spans="1:3" x14ac:dyDescent="0.3">
      <c r="A7220">
        <v>9433000460</v>
      </c>
      <c r="B7220">
        <v>779950</v>
      </c>
      <c r="C7220">
        <v>0</v>
      </c>
    </row>
    <row r="7221" spans="1:3" x14ac:dyDescent="0.3">
      <c r="A7221">
        <v>1326049130</v>
      </c>
      <c r="B7221">
        <v>605000</v>
      </c>
      <c r="C7221">
        <v>0</v>
      </c>
    </row>
    <row r="7222" spans="1:3" x14ac:dyDescent="0.3">
      <c r="A7222">
        <v>7137960440</v>
      </c>
      <c r="B7222">
        <v>292500</v>
      </c>
      <c r="C7222">
        <v>0</v>
      </c>
    </row>
    <row r="7223" spans="1:3" x14ac:dyDescent="0.3">
      <c r="A7223">
        <v>3946900010</v>
      </c>
      <c r="B7223">
        <v>500007</v>
      </c>
      <c r="C7223">
        <v>0</v>
      </c>
    </row>
    <row r="7224" spans="1:3" x14ac:dyDescent="0.3">
      <c r="A7224">
        <v>5592050080</v>
      </c>
      <c r="B7224">
        <v>449999</v>
      </c>
      <c r="C7224">
        <v>0</v>
      </c>
    </row>
    <row r="7225" spans="1:3" x14ac:dyDescent="0.3">
      <c r="A7225">
        <v>3288020050</v>
      </c>
      <c r="B7225">
        <v>355000</v>
      </c>
      <c r="C7225">
        <v>0</v>
      </c>
    </row>
    <row r="7226" spans="1:3" x14ac:dyDescent="0.3">
      <c r="A7226">
        <v>2459000020</v>
      </c>
      <c r="B7226">
        <v>258000</v>
      </c>
      <c r="C7226">
        <v>0</v>
      </c>
    </row>
    <row r="7227" spans="1:3" x14ac:dyDescent="0.3">
      <c r="A7227">
        <v>126049167</v>
      </c>
      <c r="B7227">
        <v>380000</v>
      </c>
      <c r="C7227">
        <v>0</v>
      </c>
    </row>
    <row r="7228" spans="1:3" x14ac:dyDescent="0.3">
      <c r="A7228">
        <v>1525079069</v>
      </c>
      <c r="B7228">
        <v>650000</v>
      </c>
      <c r="C7228">
        <v>0</v>
      </c>
    </row>
    <row r="7229" spans="1:3" x14ac:dyDescent="0.3">
      <c r="A7229">
        <v>1786200010</v>
      </c>
      <c r="B7229">
        <v>456500</v>
      </c>
      <c r="C7229">
        <v>0</v>
      </c>
    </row>
    <row r="7230" spans="1:3" x14ac:dyDescent="0.3">
      <c r="A7230">
        <v>5602000275</v>
      </c>
      <c r="B7230">
        <v>259950</v>
      </c>
      <c r="C7230">
        <v>0</v>
      </c>
    </row>
    <row r="7231" spans="1:3" x14ac:dyDescent="0.3">
      <c r="A7231">
        <v>1446403617</v>
      </c>
      <c r="B7231">
        <v>123000</v>
      </c>
      <c r="C7231">
        <v>0</v>
      </c>
    </row>
    <row r="7232" spans="1:3" x14ac:dyDescent="0.3">
      <c r="A7232">
        <v>2767603649</v>
      </c>
      <c r="B7232">
        <v>520000</v>
      </c>
      <c r="C7232">
        <v>0</v>
      </c>
    </row>
    <row r="7233" spans="1:3" x14ac:dyDescent="0.3">
      <c r="A7233">
        <v>3649100387</v>
      </c>
      <c r="B7233">
        <v>506000</v>
      </c>
      <c r="C7233">
        <v>0</v>
      </c>
    </row>
    <row r="7234" spans="1:3" x14ac:dyDescent="0.3">
      <c r="A7234">
        <v>5249802660</v>
      </c>
      <c r="B7234">
        <v>425000</v>
      </c>
      <c r="C7234">
        <v>0</v>
      </c>
    </row>
    <row r="7235" spans="1:3" x14ac:dyDescent="0.3">
      <c r="A7235">
        <v>2592400470</v>
      </c>
      <c r="B7235">
        <v>438000</v>
      </c>
      <c r="C7235">
        <v>0</v>
      </c>
    </row>
    <row r="7236" spans="1:3" x14ac:dyDescent="0.3">
      <c r="A7236">
        <v>6448000020</v>
      </c>
      <c r="B7236" s="2">
        <v>1490000</v>
      </c>
      <c r="C7236">
        <v>0</v>
      </c>
    </row>
    <row r="7237" spans="1:3" x14ac:dyDescent="0.3">
      <c r="A7237">
        <v>1211000185</v>
      </c>
      <c r="B7237">
        <v>375000</v>
      </c>
      <c r="C7237">
        <v>0</v>
      </c>
    </row>
    <row r="7238" spans="1:3" x14ac:dyDescent="0.3">
      <c r="A7238">
        <v>7399300780</v>
      </c>
      <c r="B7238">
        <v>337500</v>
      </c>
      <c r="C7238">
        <v>0</v>
      </c>
    </row>
    <row r="7239" spans="1:3" x14ac:dyDescent="0.3">
      <c r="A7239">
        <v>984100010</v>
      </c>
      <c r="B7239">
        <v>300000</v>
      </c>
      <c r="C7239">
        <v>0</v>
      </c>
    </row>
    <row r="7240" spans="1:3" x14ac:dyDescent="0.3">
      <c r="A7240">
        <v>6127010670</v>
      </c>
      <c r="B7240">
        <v>627000</v>
      </c>
      <c r="C7240">
        <v>0</v>
      </c>
    </row>
    <row r="7241" spans="1:3" x14ac:dyDescent="0.3">
      <c r="A7241">
        <v>1245002391</v>
      </c>
      <c r="B7241" s="2">
        <v>1400000</v>
      </c>
      <c r="C7241">
        <v>0</v>
      </c>
    </row>
    <row r="7242" spans="1:3" x14ac:dyDescent="0.3">
      <c r="A7242">
        <v>3904921100</v>
      </c>
      <c r="B7242">
        <v>674725</v>
      </c>
      <c r="C7242">
        <v>0</v>
      </c>
    </row>
    <row r="7243" spans="1:3" x14ac:dyDescent="0.3">
      <c r="A7243">
        <v>2473381150</v>
      </c>
      <c r="B7243">
        <v>325000</v>
      </c>
      <c r="C7243">
        <v>0</v>
      </c>
    </row>
    <row r="7244" spans="1:3" x14ac:dyDescent="0.3">
      <c r="A7244">
        <v>9269750010</v>
      </c>
      <c r="B7244">
        <v>230000</v>
      </c>
      <c r="C7244">
        <v>0</v>
      </c>
    </row>
    <row r="7245" spans="1:3" x14ac:dyDescent="0.3">
      <c r="A7245">
        <v>1924069071</v>
      </c>
      <c r="B7245">
        <v>485000</v>
      </c>
      <c r="C7245">
        <v>0</v>
      </c>
    </row>
    <row r="7246" spans="1:3" x14ac:dyDescent="0.3">
      <c r="A7246">
        <v>2571900430</v>
      </c>
      <c r="B7246">
        <v>315000</v>
      </c>
      <c r="C7246">
        <v>0</v>
      </c>
    </row>
    <row r="7247" spans="1:3" x14ac:dyDescent="0.3">
      <c r="A7247">
        <v>8673400052</v>
      </c>
      <c r="B7247">
        <v>560000</v>
      </c>
      <c r="C7247">
        <v>0</v>
      </c>
    </row>
    <row r="7248" spans="1:3" x14ac:dyDescent="0.3">
      <c r="A7248">
        <v>5104511630</v>
      </c>
      <c r="B7248">
        <v>444000</v>
      </c>
      <c r="C7248">
        <v>0</v>
      </c>
    </row>
    <row r="7249" spans="1:3" x14ac:dyDescent="0.3">
      <c r="A7249">
        <v>3438500168</v>
      </c>
      <c r="B7249">
        <v>325000</v>
      </c>
      <c r="C7249">
        <v>0</v>
      </c>
    </row>
    <row r="7250" spans="1:3" x14ac:dyDescent="0.3">
      <c r="A7250">
        <v>1446403850</v>
      </c>
      <c r="B7250">
        <v>118125</v>
      </c>
      <c r="C7250">
        <v>0</v>
      </c>
    </row>
    <row r="7251" spans="1:3" x14ac:dyDescent="0.3">
      <c r="A7251">
        <v>1446403850</v>
      </c>
      <c r="B7251">
        <v>212000</v>
      </c>
      <c r="C7251">
        <v>0</v>
      </c>
    </row>
    <row r="7252" spans="1:3" x14ac:dyDescent="0.3">
      <c r="A7252">
        <v>5416500950</v>
      </c>
      <c r="B7252">
        <v>428900</v>
      </c>
      <c r="C7252">
        <v>0</v>
      </c>
    </row>
    <row r="7253" spans="1:3" x14ac:dyDescent="0.3">
      <c r="A7253">
        <v>8096600050</v>
      </c>
      <c r="B7253">
        <v>510000</v>
      </c>
      <c r="C7253">
        <v>0</v>
      </c>
    </row>
    <row r="7254" spans="1:3" x14ac:dyDescent="0.3">
      <c r="A7254">
        <v>1473000020</v>
      </c>
      <c r="B7254">
        <v>416000</v>
      </c>
      <c r="C7254">
        <v>0</v>
      </c>
    </row>
    <row r="7255" spans="1:3" x14ac:dyDescent="0.3">
      <c r="A7255">
        <v>722039049</v>
      </c>
      <c r="B7255">
        <v>950000</v>
      </c>
      <c r="C7255">
        <v>0</v>
      </c>
    </row>
    <row r="7256" spans="1:3" x14ac:dyDescent="0.3">
      <c r="A7256">
        <v>2212210660</v>
      </c>
      <c r="B7256">
        <v>204000</v>
      </c>
      <c r="C7256">
        <v>0</v>
      </c>
    </row>
    <row r="7257" spans="1:3" x14ac:dyDescent="0.3">
      <c r="A7257">
        <v>6762700020</v>
      </c>
      <c r="B7257" s="2">
        <v>7700000</v>
      </c>
      <c r="C7257">
        <v>0</v>
      </c>
    </row>
    <row r="7258" spans="1:3" x14ac:dyDescent="0.3">
      <c r="A7258">
        <v>5608010980</v>
      </c>
      <c r="B7258">
        <v>878000</v>
      </c>
      <c r="C7258">
        <v>0</v>
      </c>
    </row>
    <row r="7259" spans="1:3" x14ac:dyDescent="0.3">
      <c r="A7259">
        <v>5015001045</v>
      </c>
      <c r="B7259" s="2">
        <v>1045000</v>
      </c>
      <c r="C7259">
        <v>0</v>
      </c>
    </row>
    <row r="7260" spans="1:3" x14ac:dyDescent="0.3">
      <c r="A7260">
        <v>1005000250</v>
      </c>
      <c r="B7260">
        <v>350000</v>
      </c>
      <c r="C7260">
        <v>0</v>
      </c>
    </row>
    <row r="7261" spans="1:3" x14ac:dyDescent="0.3">
      <c r="A7261">
        <v>7974700122</v>
      </c>
      <c r="B7261">
        <v>659500</v>
      </c>
      <c r="C7261">
        <v>0</v>
      </c>
    </row>
    <row r="7262" spans="1:3" x14ac:dyDescent="0.3">
      <c r="A7262">
        <v>1775910460</v>
      </c>
      <c r="B7262">
        <v>395000</v>
      </c>
      <c r="C7262">
        <v>0</v>
      </c>
    </row>
    <row r="7263" spans="1:3" x14ac:dyDescent="0.3">
      <c r="A7263">
        <v>3797300190</v>
      </c>
      <c r="B7263">
        <v>308950</v>
      </c>
      <c r="C7263">
        <v>0</v>
      </c>
    </row>
    <row r="7264" spans="1:3" x14ac:dyDescent="0.3">
      <c r="A7264">
        <v>6450300605</v>
      </c>
      <c r="B7264">
        <v>410000</v>
      </c>
      <c r="C7264">
        <v>0</v>
      </c>
    </row>
    <row r="7265" spans="1:3" x14ac:dyDescent="0.3">
      <c r="A7265">
        <v>3918400143</v>
      </c>
      <c r="B7265">
        <v>710000</v>
      </c>
      <c r="C7265">
        <v>0</v>
      </c>
    </row>
    <row r="7266" spans="1:3" x14ac:dyDescent="0.3">
      <c r="A7266">
        <v>1022049182</v>
      </c>
      <c r="B7266">
        <v>175000</v>
      </c>
      <c r="C7266">
        <v>0</v>
      </c>
    </row>
    <row r="7267" spans="1:3" x14ac:dyDescent="0.3">
      <c r="A7267">
        <v>3578400780</v>
      </c>
      <c r="B7267">
        <v>508800</v>
      </c>
      <c r="C7267">
        <v>0</v>
      </c>
    </row>
    <row r="7268" spans="1:3" x14ac:dyDescent="0.3">
      <c r="A7268">
        <v>6905200050</v>
      </c>
      <c r="B7268">
        <v>606400</v>
      </c>
      <c r="C7268">
        <v>0</v>
      </c>
    </row>
    <row r="7269" spans="1:3" x14ac:dyDescent="0.3">
      <c r="A7269">
        <v>303100080</v>
      </c>
      <c r="B7269">
        <v>245100</v>
      </c>
      <c r="C7269">
        <v>0</v>
      </c>
    </row>
    <row r="7270" spans="1:3" x14ac:dyDescent="0.3">
      <c r="A7270">
        <v>123039642</v>
      </c>
      <c r="B7270">
        <v>540000</v>
      </c>
      <c r="C7270">
        <v>0</v>
      </c>
    </row>
    <row r="7271" spans="1:3" x14ac:dyDescent="0.3">
      <c r="A7271">
        <v>8718500095</v>
      </c>
      <c r="B7271">
        <v>415000</v>
      </c>
      <c r="C7271">
        <v>0</v>
      </c>
    </row>
    <row r="7272" spans="1:3" x14ac:dyDescent="0.3">
      <c r="A7272">
        <v>1774000780</v>
      </c>
      <c r="B7272">
        <v>469500</v>
      </c>
      <c r="C7272">
        <v>0</v>
      </c>
    </row>
    <row r="7273" spans="1:3" x14ac:dyDescent="0.3">
      <c r="A7273">
        <v>2421039075</v>
      </c>
      <c r="B7273">
        <v>195000</v>
      </c>
      <c r="C7273">
        <v>0</v>
      </c>
    </row>
    <row r="7274" spans="1:3" x14ac:dyDescent="0.3">
      <c r="A7274">
        <v>4139470010</v>
      </c>
      <c r="B7274" s="2">
        <v>1615000</v>
      </c>
      <c r="C7274">
        <v>0</v>
      </c>
    </row>
    <row r="7275" spans="1:3" x14ac:dyDescent="0.3">
      <c r="A7275">
        <v>629800380</v>
      </c>
      <c r="B7275" s="2">
        <v>1450000</v>
      </c>
      <c r="C7275">
        <v>0</v>
      </c>
    </row>
    <row r="7276" spans="1:3" x14ac:dyDescent="0.3">
      <c r="A7276">
        <v>8965520190</v>
      </c>
      <c r="B7276" s="2">
        <v>1200000</v>
      </c>
      <c r="C7276">
        <v>0</v>
      </c>
    </row>
    <row r="7277" spans="1:3" x14ac:dyDescent="0.3">
      <c r="A7277">
        <v>925059193</v>
      </c>
      <c r="B7277" s="2">
        <v>1065000</v>
      </c>
      <c r="C7277">
        <v>0</v>
      </c>
    </row>
    <row r="7278" spans="1:3" x14ac:dyDescent="0.3">
      <c r="A7278">
        <v>1245500250</v>
      </c>
      <c r="B7278">
        <v>555500</v>
      </c>
      <c r="C7278">
        <v>0</v>
      </c>
    </row>
    <row r="7279" spans="1:3" x14ac:dyDescent="0.3">
      <c r="A7279">
        <v>9828700005</v>
      </c>
      <c r="B7279">
        <v>440000</v>
      </c>
      <c r="C7279">
        <v>0</v>
      </c>
    </row>
    <row r="7280" spans="1:3" x14ac:dyDescent="0.3">
      <c r="A7280">
        <v>5101402312</v>
      </c>
      <c r="B7280">
        <v>485000</v>
      </c>
      <c r="C7280">
        <v>0</v>
      </c>
    </row>
    <row r="7281" spans="1:3" x14ac:dyDescent="0.3">
      <c r="A7281">
        <v>339200130</v>
      </c>
      <c r="B7281">
        <v>693000</v>
      </c>
      <c r="C7281">
        <v>0</v>
      </c>
    </row>
    <row r="7282" spans="1:3" x14ac:dyDescent="0.3">
      <c r="A7282">
        <v>6145602125</v>
      </c>
      <c r="B7282">
        <v>295000</v>
      </c>
      <c r="C7282">
        <v>0</v>
      </c>
    </row>
    <row r="7283" spans="1:3" x14ac:dyDescent="0.3">
      <c r="A7283">
        <v>9346910500</v>
      </c>
      <c r="B7283">
        <v>700000</v>
      </c>
      <c r="C7283">
        <v>0</v>
      </c>
    </row>
    <row r="7284" spans="1:3" x14ac:dyDescent="0.3">
      <c r="A7284">
        <v>7986401305</v>
      </c>
      <c r="B7284">
        <v>767500</v>
      </c>
      <c r="C7284">
        <v>0</v>
      </c>
    </row>
    <row r="7285" spans="1:3" x14ac:dyDescent="0.3">
      <c r="A7285">
        <v>922059169</v>
      </c>
      <c r="B7285">
        <v>800000</v>
      </c>
      <c r="C7285">
        <v>0</v>
      </c>
    </row>
    <row r="7286" spans="1:3" x14ac:dyDescent="0.3">
      <c r="A7286">
        <v>123059071</v>
      </c>
      <c r="B7286">
        <v>440000</v>
      </c>
      <c r="C7286">
        <v>0</v>
      </c>
    </row>
    <row r="7287" spans="1:3" x14ac:dyDescent="0.3">
      <c r="A7287">
        <v>1626069069</v>
      </c>
      <c r="B7287">
        <v>600000</v>
      </c>
      <c r="C7287">
        <v>0</v>
      </c>
    </row>
    <row r="7288" spans="1:3" x14ac:dyDescent="0.3">
      <c r="A7288">
        <v>5605000430</v>
      </c>
      <c r="B7288" s="2">
        <v>1160000</v>
      </c>
      <c r="C7288">
        <v>0</v>
      </c>
    </row>
    <row r="7289" spans="1:3" x14ac:dyDescent="0.3">
      <c r="A7289">
        <v>7640400250</v>
      </c>
      <c r="B7289">
        <v>506000</v>
      </c>
      <c r="C7289">
        <v>0</v>
      </c>
    </row>
    <row r="7290" spans="1:3" x14ac:dyDescent="0.3">
      <c r="A7290">
        <v>4477000290</v>
      </c>
      <c r="B7290">
        <v>474950</v>
      </c>
      <c r="C7290">
        <v>0</v>
      </c>
    </row>
    <row r="7291" spans="1:3" x14ac:dyDescent="0.3">
      <c r="A7291">
        <v>8127700440</v>
      </c>
      <c r="B7291">
        <v>654000</v>
      </c>
      <c r="C7291">
        <v>0</v>
      </c>
    </row>
    <row r="7292" spans="1:3" x14ac:dyDescent="0.3">
      <c r="A7292">
        <v>6822100780</v>
      </c>
      <c r="B7292">
        <v>710000</v>
      </c>
      <c r="C7292">
        <v>0</v>
      </c>
    </row>
    <row r="7293" spans="1:3" x14ac:dyDescent="0.3">
      <c r="A7293">
        <v>9195700380</v>
      </c>
      <c r="B7293">
        <v>620000</v>
      </c>
      <c r="C7293">
        <v>0</v>
      </c>
    </row>
    <row r="7294" spans="1:3" x14ac:dyDescent="0.3">
      <c r="A7294">
        <v>1425059174</v>
      </c>
      <c r="B7294">
        <v>390000</v>
      </c>
      <c r="C7294">
        <v>0</v>
      </c>
    </row>
    <row r="7295" spans="1:3" x14ac:dyDescent="0.3">
      <c r="A7295">
        <v>2155000290</v>
      </c>
      <c r="B7295">
        <v>550000</v>
      </c>
      <c r="C7295">
        <v>0</v>
      </c>
    </row>
    <row r="7296" spans="1:3" x14ac:dyDescent="0.3">
      <c r="A7296">
        <v>4058200630</v>
      </c>
      <c r="B7296">
        <v>353000</v>
      </c>
      <c r="C7296">
        <v>0</v>
      </c>
    </row>
    <row r="7297" spans="1:3" x14ac:dyDescent="0.3">
      <c r="A7297">
        <v>5561400440</v>
      </c>
      <c r="B7297">
        <v>465000</v>
      </c>
      <c r="C7297">
        <v>0</v>
      </c>
    </row>
    <row r="7298" spans="1:3" x14ac:dyDescent="0.3">
      <c r="A7298">
        <v>4178500440</v>
      </c>
      <c r="B7298">
        <v>279900</v>
      </c>
      <c r="C7298">
        <v>0</v>
      </c>
    </row>
    <row r="7299" spans="1:3" x14ac:dyDescent="0.3">
      <c r="A7299">
        <v>1923039022</v>
      </c>
      <c r="B7299">
        <v>700000</v>
      </c>
      <c r="C7299">
        <v>0</v>
      </c>
    </row>
    <row r="7300" spans="1:3" x14ac:dyDescent="0.3">
      <c r="A7300">
        <v>9412200660</v>
      </c>
      <c r="B7300">
        <v>395000</v>
      </c>
      <c r="C7300">
        <v>0</v>
      </c>
    </row>
    <row r="7301" spans="1:3" x14ac:dyDescent="0.3">
      <c r="A7301">
        <v>2780700020</v>
      </c>
      <c r="B7301">
        <v>375000</v>
      </c>
      <c r="C7301">
        <v>0</v>
      </c>
    </row>
    <row r="7302" spans="1:3" x14ac:dyDescent="0.3">
      <c r="A7302">
        <v>1868901815</v>
      </c>
      <c r="B7302">
        <v>547000</v>
      </c>
      <c r="C7302">
        <v>0</v>
      </c>
    </row>
    <row r="7303" spans="1:3" x14ac:dyDescent="0.3">
      <c r="A7303">
        <v>4022902715</v>
      </c>
      <c r="B7303">
        <v>525000</v>
      </c>
      <c r="C7303">
        <v>0</v>
      </c>
    </row>
    <row r="7304" spans="1:3" x14ac:dyDescent="0.3">
      <c r="A7304">
        <v>225039145</v>
      </c>
      <c r="B7304">
        <v>285000</v>
      </c>
      <c r="C7304">
        <v>0</v>
      </c>
    </row>
    <row r="7305" spans="1:3" x14ac:dyDescent="0.3">
      <c r="A7305">
        <v>9274203390</v>
      </c>
      <c r="B7305">
        <v>570000</v>
      </c>
      <c r="C7305">
        <v>0</v>
      </c>
    </row>
    <row r="7306" spans="1:3" x14ac:dyDescent="0.3">
      <c r="A7306">
        <v>4397000020</v>
      </c>
      <c r="B7306">
        <v>409000</v>
      </c>
      <c r="C7306">
        <v>0</v>
      </c>
    </row>
    <row r="7307" spans="1:3" x14ac:dyDescent="0.3">
      <c r="A7307">
        <v>9415950020</v>
      </c>
      <c r="B7307">
        <v>260000</v>
      </c>
      <c r="C7307">
        <v>0</v>
      </c>
    </row>
    <row r="7308" spans="1:3" x14ac:dyDescent="0.3">
      <c r="A7308">
        <v>2591830020</v>
      </c>
      <c r="B7308">
        <v>348000</v>
      </c>
      <c r="C7308">
        <v>0</v>
      </c>
    </row>
    <row r="7309" spans="1:3" x14ac:dyDescent="0.3">
      <c r="A7309">
        <v>3211200460</v>
      </c>
      <c r="B7309">
        <v>389000</v>
      </c>
      <c r="C7309">
        <v>0</v>
      </c>
    </row>
    <row r="7310" spans="1:3" x14ac:dyDescent="0.3">
      <c r="A7310">
        <v>2297400250</v>
      </c>
      <c r="B7310">
        <v>445000</v>
      </c>
      <c r="C7310">
        <v>0</v>
      </c>
    </row>
    <row r="7311" spans="1:3" x14ac:dyDescent="0.3">
      <c r="A7311">
        <v>9268200440</v>
      </c>
      <c r="B7311">
        <v>400000</v>
      </c>
      <c r="C7311">
        <v>0</v>
      </c>
    </row>
    <row r="7312" spans="1:3" x14ac:dyDescent="0.3">
      <c r="A7312">
        <v>255580190</v>
      </c>
      <c r="B7312">
        <v>302000</v>
      </c>
      <c r="C7312">
        <v>0</v>
      </c>
    </row>
    <row r="7313" spans="1:3" x14ac:dyDescent="0.3">
      <c r="A7313">
        <v>6352600680</v>
      </c>
      <c r="B7313">
        <v>798000</v>
      </c>
      <c r="C7313">
        <v>0</v>
      </c>
    </row>
    <row r="7314" spans="1:3" x14ac:dyDescent="0.3">
      <c r="A7314">
        <v>1829700050</v>
      </c>
      <c r="B7314">
        <v>335000</v>
      </c>
      <c r="C7314">
        <v>0</v>
      </c>
    </row>
    <row r="7315" spans="1:3" x14ac:dyDescent="0.3">
      <c r="A7315">
        <v>7859960250</v>
      </c>
      <c r="B7315">
        <v>585000</v>
      </c>
      <c r="C7315">
        <v>0</v>
      </c>
    </row>
    <row r="7316" spans="1:3" x14ac:dyDescent="0.3">
      <c r="A7316">
        <v>6072800170</v>
      </c>
      <c r="B7316" s="2">
        <v>2500000</v>
      </c>
      <c r="C7316">
        <v>0</v>
      </c>
    </row>
    <row r="7317" spans="1:3" x14ac:dyDescent="0.3">
      <c r="A7317">
        <v>6373000130</v>
      </c>
      <c r="B7317">
        <v>555000</v>
      </c>
      <c r="C7317">
        <v>0</v>
      </c>
    </row>
    <row r="7318" spans="1:3" x14ac:dyDescent="0.3">
      <c r="A7318">
        <v>4131900066</v>
      </c>
      <c r="B7318" s="2">
        <v>3100000</v>
      </c>
      <c r="C7318">
        <v>1</v>
      </c>
    </row>
    <row r="7319" spans="1:3" x14ac:dyDescent="0.3">
      <c r="A7319">
        <v>8965450190</v>
      </c>
      <c r="B7319">
        <v>295000</v>
      </c>
      <c r="C7319">
        <v>0</v>
      </c>
    </row>
    <row r="7320" spans="1:3" x14ac:dyDescent="0.3">
      <c r="A7320">
        <v>1311200460</v>
      </c>
      <c r="B7320">
        <v>265000</v>
      </c>
      <c r="C7320">
        <v>0</v>
      </c>
    </row>
    <row r="7321" spans="1:3" x14ac:dyDescent="0.3">
      <c r="A7321">
        <v>3764800250</v>
      </c>
      <c r="B7321">
        <v>330000</v>
      </c>
      <c r="C7321">
        <v>0</v>
      </c>
    </row>
    <row r="7322" spans="1:3" x14ac:dyDescent="0.3">
      <c r="A7322">
        <v>6607000095</v>
      </c>
      <c r="B7322">
        <v>286000</v>
      </c>
      <c r="C7322">
        <v>0</v>
      </c>
    </row>
    <row r="7323" spans="1:3" x14ac:dyDescent="0.3">
      <c r="A7323">
        <v>4358700188</v>
      </c>
      <c r="B7323">
        <v>305000</v>
      </c>
      <c r="C7323">
        <v>0</v>
      </c>
    </row>
    <row r="7324" spans="1:3" x14ac:dyDescent="0.3">
      <c r="A7324">
        <v>5101403915</v>
      </c>
      <c r="B7324">
        <v>970000</v>
      </c>
      <c r="C7324">
        <v>0</v>
      </c>
    </row>
    <row r="7325" spans="1:3" x14ac:dyDescent="0.3">
      <c r="A7325">
        <v>7844200425</v>
      </c>
      <c r="B7325">
        <v>525000</v>
      </c>
      <c r="C7325">
        <v>0</v>
      </c>
    </row>
    <row r="7326" spans="1:3" x14ac:dyDescent="0.3">
      <c r="A7326">
        <v>9407001330</v>
      </c>
      <c r="B7326">
        <v>355000</v>
      </c>
      <c r="C7326">
        <v>0</v>
      </c>
    </row>
    <row r="7327" spans="1:3" x14ac:dyDescent="0.3">
      <c r="A7327">
        <v>7905370440</v>
      </c>
      <c r="B7327">
        <v>469950</v>
      </c>
      <c r="C7327">
        <v>0</v>
      </c>
    </row>
    <row r="7328" spans="1:3" x14ac:dyDescent="0.3">
      <c r="A7328">
        <v>2202500290</v>
      </c>
      <c r="B7328">
        <v>435000</v>
      </c>
      <c r="C7328">
        <v>0</v>
      </c>
    </row>
    <row r="7329" spans="1:3" x14ac:dyDescent="0.3">
      <c r="A7329">
        <v>3374500250</v>
      </c>
      <c r="B7329">
        <v>363500</v>
      </c>
      <c r="C7329">
        <v>0</v>
      </c>
    </row>
    <row r="7330" spans="1:3" x14ac:dyDescent="0.3">
      <c r="A7330">
        <v>5244800895</v>
      </c>
      <c r="B7330">
        <v>595000</v>
      </c>
      <c r="C7330">
        <v>0</v>
      </c>
    </row>
    <row r="7331" spans="1:3" x14ac:dyDescent="0.3">
      <c r="A7331">
        <v>100100050</v>
      </c>
      <c r="B7331">
        <v>275000</v>
      </c>
      <c r="C7331">
        <v>0</v>
      </c>
    </row>
    <row r="7332" spans="1:3" x14ac:dyDescent="0.3">
      <c r="A7332">
        <v>7454001060</v>
      </c>
      <c r="B7332">
        <v>295000</v>
      </c>
      <c r="C7332">
        <v>0</v>
      </c>
    </row>
    <row r="7333" spans="1:3" x14ac:dyDescent="0.3">
      <c r="A7333">
        <v>7215400280</v>
      </c>
      <c r="B7333">
        <v>345000</v>
      </c>
      <c r="C7333">
        <v>0</v>
      </c>
    </row>
    <row r="7334" spans="1:3" x14ac:dyDescent="0.3">
      <c r="A7334">
        <v>203101330</v>
      </c>
      <c r="B7334">
        <v>485000</v>
      </c>
      <c r="C7334">
        <v>0</v>
      </c>
    </row>
    <row r="7335" spans="1:3" x14ac:dyDescent="0.3">
      <c r="A7335">
        <v>2450000290</v>
      </c>
      <c r="B7335" s="2">
        <v>1245000</v>
      </c>
      <c r="C7335">
        <v>0</v>
      </c>
    </row>
    <row r="7336" spans="1:3" x14ac:dyDescent="0.3">
      <c r="A7336">
        <v>5101402472</v>
      </c>
      <c r="B7336">
        <v>340500</v>
      </c>
      <c r="C7336">
        <v>0</v>
      </c>
    </row>
    <row r="7337" spans="1:3" x14ac:dyDescent="0.3">
      <c r="A7337">
        <v>4310700020</v>
      </c>
      <c r="B7337">
        <v>280000</v>
      </c>
      <c r="C7337">
        <v>0</v>
      </c>
    </row>
    <row r="7338" spans="1:3" x14ac:dyDescent="0.3">
      <c r="A7338">
        <v>7967600285</v>
      </c>
      <c r="B7338">
        <v>449888</v>
      </c>
      <c r="C7338">
        <v>0</v>
      </c>
    </row>
    <row r="7339" spans="1:3" x14ac:dyDescent="0.3">
      <c r="A7339">
        <v>7905200381</v>
      </c>
      <c r="B7339">
        <v>483000</v>
      </c>
      <c r="C7339">
        <v>0</v>
      </c>
    </row>
    <row r="7340" spans="1:3" x14ac:dyDescent="0.3">
      <c r="A7340">
        <v>3992700585</v>
      </c>
      <c r="B7340">
        <v>445500</v>
      </c>
      <c r="C7340">
        <v>0</v>
      </c>
    </row>
    <row r="7341" spans="1:3" x14ac:dyDescent="0.3">
      <c r="A7341">
        <v>7972601950</v>
      </c>
      <c r="B7341">
        <v>379900</v>
      </c>
      <c r="C7341">
        <v>0</v>
      </c>
    </row>
    <row r="7342" spans="1:3" x14ac:dyDescent="0.3">
      <c r="A7342">
        <v>6870310010</v>
      </c>
      <c r="B7342">
        <v>599950</v>
      </c>
      <c r="C7342">
        <v>0</v>
      </c>
    </row>
    <row r="7343" spans="1:3" x14ac:dyDescent="0.3">
      <c r="A7343">
        <v>2970800130</v>
      </c>
      <c r="B7343">
        <v>215000</v>
      </c>
      <c r="C7343">
        <v>0</v>
      </c>
    </row>
    <row r="7344" spans="1:3" x14ac:dyDescent="0.3">
      <c r="A7344">
        <v>6084600660</v>
      </c>
      <c r="B7344">
        <v>263000</v>
      </c>
      <c r="C7344">
        <v>0</v>
      </c>
    </row>
    <row r="7345" spans="1:3" x14ac:dyDescent="0.3">
      <c r="A7345">
        <v>325059126</v>
      </c>
      <c r="B7345">
        <v>565000</v>
      </c>
      <c r="C7345">
        <v>0</v>
      </c>
    </row>
    <row r="7346" spans="1:3" x14ac:dyDescent="0.3">
      <c r="A7346">
        <v>526069024</v>
      </c>
      <c r="B7346">
        <v>950000</v>
      </c>
      <c r="C7346">
        <v>0</v>
      </c>
    </row>
    <row r="7347" spans="1:3" x14ac:dyDescent="0.3">
      <c r="A7347">
        <v>6163901261</v>
      </c>
      <c r="B7347">
        <v>395000</v>
      </c>
      <c r="C7347">
        <v>0</v>
      </c>
    </row>
    <row r="7348" spans="1:3" x14ac:dyDescent="0.3">
      <c r="A7348">
        <v>4289900005</v>
      </c>
      <c r="B7348" s="2">
        <v>1535000</v>
      </c>
      <c r="C7348">
        <v>0</v>
      </c>
    </row>
    <row r="7349" spans="1:3" x14ac:dyDescent="0.3">
      <c r="A7349">
        <v>2818100255</v>
      </c>
      <c r="B7349">
        <v>922000</v>
      </c>
      <c r="C7349">
        <v>0</v>
      </c>
    </row>
    <row r="7350" spans="1:3" x14ac:dyDescent="0.3">
      <c r="A7350">
        <v>1389310130</v>
      </c>
      <c r="B7350">
        <v>330000</v>
      </c>
      <c r="C7350">
        <v>0</v>
      </c>
    </row>
    <row r="7351" spans="1:3" x14ac:dyDescent="0.3">
      <c r="A7351">
        <v>4139910250</v>
      </c>
      <c r="B7351" s="2">
        <v>1525000</v>
      </c>
      <c r="C7351">
        <v>0</v>
      </c>
    </row>
    <row r="7352" spans="1:3" x14ac:dyDescent="0.3">
      <c r="A7352">
        <v>5416100020</v>
      </c>
      <c r="B7352">
        <v>323000</v>
      </c>
      <c r="C7352">
        <v>0</v>
      </c>
    </row>
    <row r="7353" spans="1:3" x14ac:dyDescent="0.3">
      <c r="A7353">
        <v>8682261650</v>
      </c>
      <c r="B7353">
        <v>554000</v>
      </c>
      <c r="C7353">
        <v>0</v>
      </c>
    </row>
    <row r="7354" spans="1:3" x14ac:dyDescent="0.3">
      <c r="A7354">
        <v>8100400170</v>
      </c>
      <c r="B7354">
        <v>500000</v>
      </c>
      <c r="C7354">
        <v>0</v>
      </c>
    </row>
    <row r="7355" spans="1:3" x14ac:dyDescent="0.3">
      <c r="A7355">
        <v>1604590190</v>
      </c>
      <c r="B7355">
        <v>775000</v>
      </c>
      <c r="C7355">
        <v>0</v>
      </c>
    </row>
    <row r="7356" spans="1:3" x14ac:dyDescent="0.3">
      <c r="A7356">
        <v>6882510020</v>
      </c>
      <c r="B7356">
        <v>340000</v>
      </c>
      <c r="C7356">
        <v>0</v>
      </c>
    </row>
    <row r="7357" spans="1:3" x14ac:dyDescent="0.3">
      <c r="A7357">
        <v>3459800020</v>
      </c>
      <c r="B7357">
        <v>560000</v>
      </c>
      <c r="C7357">
        <v>0</v>
      </c>
    </row>
    <row r="7358" spans="1:3" x14ac:dyDescent="0.3">
      <c r="A7358">
        <v>5437600010</v>
      </c>
      <c r="B7358">
        <v>304000</v>
      </c>
      <c r="C7358">
        <v>0</v>
      </c>
    </row>
    <row r="7359" spans="1:3" x14ac:dyDescent="0.3">
      <c r="A7359">
        <v>1395500020</v>
      </c>
      <c r="B7359">
        <v>279900</v>
      </c>
      <c r="C7359">
        <v>0</v>
      </c>
    </row>
    <row r="7360" spans="1:3" x14ac:dyDescent="0.3">
      <c r="A7360">
        <v>807800020</v>
      </c>
      <c r="B7360">
        <v>315000</v>
      </c>
      <c r="C7360">
        <v>0</v>
      </c>
    </row>
    <row r="7361" spans="1:3" x14ac:dyDescent="0.3">
      <c r="A7361">
        <v>1563102880</v>
      </c>
      <c r="B7361">
        <v>849000</v>
      </c>
      <c r="C7361">
        <v>0</v>
      </c>
    </row>
    <row r="7362" spans="1:3" x14ac:dyDescent="0.3">
      <c r="A7362">
        <v>8937500020</v>
      </c>
      <c r="B7362">
        <v>325000</v>
      </c>
      <c r="C7362">
        <v>0</v>
      </c>
    </row>
    <row r="7363" spans="1:3" x14ac:dyDescent="0.3">
      <c r="A7363">
        <v>629420480</v>
      </c>
      <c r="B7363">
        <v>786000</v>
      </c>
      <c r="C7363">
        <v>0</v>
      </c>
    </row>
    <row r="7364" spans="1:3" x14ac:dyDescent="0.3">
      <c r="A7364">
        <v>8961950250</v>
      </c>
      <c r="B7364">
        <v>384000</v>
      </c>
      <c r="C7364">
        <v>0</v>
      </c>
    </row>
    <row r="7365" spans="1:3" x14ac:dyDescent="0.3">
      <c r="A7365">
        <v>4217400420</v>
      </c>
      <c r="B7365">
        <v>907000</v>
      </c>
      <c r="C7365">
        <v>0</v>
      </c>
    </row>
    <row r="7366" spans="1:3" x14ac:dyDescent="0.3">
      <c r="A7366">
        <v>3121500020</v>
      </c>
      <c r="B7366">
        <v>700000</v>
      </c>
      <c r="C7366">
        <v>0</v>
      </c>
    </row>
    <row r="7367" spans="1:3" x14ac:dyDescent="0.3">
      <c r="A7367">
        <v>2025700430</v>
      </c>
      <c r="B7367">
        <v>269500</v>
      </c>
      <c r="C7367">
        <v>0</v>
      </c>
    </row>
    <row r="7368" spans="1:3" x14ac:dyDescent="0.3">
      <c r="A7368">
        <v>739800250</v>
      </c>
      <c r="B7368">
        <v>269000</v>
      </c>
      <c r="C7368">
        <v>0</v>
      </c>
    </row>
    <row r="7369" spans="1:3" x14ac:dyDescent="0.3">
      <c r="A7369">
        <v>8647600020</v>
      </c>
      <c r="B7369">
        <v>749950</v>
      </c>
      <c r="C7369">
        <v>0</v>
      </c>
    </row>
    <row r="7370" spans="1:3" x14ac:dyDescent="0.3">
      <c r="A7370">
        <v>1518000290</v>
      </c>
      <c r="B7370">
        <v>325000</v>
      </c>
      <c r="C7370">
        <v>0</v>
      </c>
    </row>
    <row r="7371" spans="1:3" x14ac:dyDescent="0.3">
      <c r="A7371">
        <v>8917100020</v>
      </c>
      <c r="B7371" s="2">
        <v>1150000</v>
      </c>
      <c r="C7371">
        <v>1</v>
      </c>
    </row>
    <row r="7372" spans="1:3" x14ac:dyDescent="0.3">
      <c r="A7372">
        <v>3205100010</v>
      </c>
      <c r="B7372">
        <v>406000</v>
      </c>
      <c r="C7372">
        <v>0</v>
      </c>
    </row>
    <row r="7373" spans="1:3" x14ac:dyDescent="0.3">
      <c r="A7373">
        <v>2405500050</v>
      </c>
      <c r="B7373">
        <v>650000</v>
      </c>
      <c r="C7373">
        <v>0</v>
      </c>
    </row>
    <row r="7374" spans="1:3" x14ac:dyDescent="0.3">
      <c r="A7374">
        <v>7823700005</v>
      </c>
      <c r="B7374">
        <v>295000</v>
      </c>
      <c r="C7374">
        <v>0</v>
      </c>
    </row>
    <row r="7375" spans="1:3" x14ac:dyDescent="0.3">
      <c r="A7375">
        <v>8642600170</v>
      </c>
      <c r="B7375">
        <v>375000</v>
      </c>
      <c r="C7375">
        <v>0</v>
      </c>
    </row>
    <row r="7376" spans="1:3" x14ac:dyDescent="0.3">
      <c r="A7376">
        <v>7518502960</v>
      </c>
      <c r="B7376">
        <v>395000</v>
      </c>
      <c r="C7376">
        <v>0</v>
      </c>
    </row>
    <row r="7377" spans="1:3" x14ac:dyDescent="0.3">
      <c r="A7377">
        <v>4279600080</v>
      </c>
      <c r="B7377">
        <v>609000</v>
      </c>
      <c r="C7377">
        <v>0</v>
      </c>
    </row>
    <row r="7378" spans="1:3" x14ac:dyDescent="0.3">
      <c r="A7378">
        <v>6421100592</v>
      </c>
      <c r="B7378">
        <v>510000</v>
      </c>
      <c r="C7378">
        <v>0</v>
      </c>
    </row>
    <row r="7379" spans="1:3" x14ac:dyDescent="0.3">
      <c r="A7379">
        <v>7967200290</v>
      </c>
      <c r="B7379">
        <v>190000</v>
      </c>
      <c r="C7379">
        <v>0</v>
      </c>
    </row>
    <row r="7380" spans="1:3" x14ac:dyDescent="0.3">
      <c r="A7380">
        <v>7228501903</v>
      </c>
      <c r="B7380">
        <v>250000</v>
      </c>
      <c r="C7380">
        <v>0</v>
      </c>
    </row>
    <row r="7381" spans="1:3" x14ac:dyDescent="0.3">
      <c r="A7381">
        <v>9275200080</v>
      </c>
      <c r="B7381">
        <v>295000</v>
      </c>
      <c r="C7381">
        <v>0</v>
      </c>
    </row>
    <row r="7382" spans="1:3" x14ac:dyDescent="0.3">
      <c r="A7382">
        <v>8825900095</v>
      </c>
      <c r="B7382">
        <v>740000</v>
      </c>
      <c r="C7382">
        <v>0</v>
      </c>
    </row>
    <row r="7383" spans="1:3" x14ac:dyDescent="0.3">
      <c r="A7383">
        <v>7849201100</v>
      </c>
      <c r="B7383">
        <v>323000</v>
      </c>
      <c r="C7383">
        <v>0</v>
      </c>
    </row>
    <row r="7384" spans="1:3" x14ac:dyDescent="0.3">
      <c r="A7384">
        <v>8562790980</v>
      </c>
      <c r="B7384">
        <v>713000</v>
      </c>
      <c r="C7384">
        <v>0</v>
      </c>
    </row>
    <row r="7385" spans="1:3" x14ac:dyDescent="0.3">
      <c r="A7385">
        <v>1370801435</v>
      </c>
      <c r="B7385" s="2">
        <v>1070000</v>
      </c>
      <c r="C7385">
        <v>0</v>
      </c>
    </row>
    <row r="7386" spans="1:3" x14ac:dyDescent="0.3">
      <c r="A7386">
        <v>3897100275</v>
      </c>
      <c r="B7386">
        <v>460000</v>
      </c>
      <c r="C7386">
        <v>0</v>
      </c>
    </row>
    <row r="7387" spans="1:3" x14ac:dyDescent="0.3">
      <c r="A7387">
        <v>6745700190</v>
      </c>
      <c r="B7387">
        <v>880000</v>
      </c>
      <c r="C7387">
        <v>0</v>
      </c>
    </row>
    <row r="7388" spans="1:3" x14ac:dyDescent="0.3">
      <c r="A7388">
        <v>2770600795</v>
      </c>
      <c r="B7388">
        <v>585000</v>
      </c>
      <c r="C7388">
        <v>0</v>
      </c>
    </row>
    <row r="7389" spans="1:3" x14ac:dyDescent="0.3">
      <c r="A7389">
        <v>1148000190</v>
      </c>
      <c r="B7389">
        <v>249950</v>
      </c>
      <c r="C7389">
        <v>0</v>
      </c>
    </row>
    <row r="7390" spans="1:3" x14ac:dyDescent="0.3">
      <c r="A7390">
        <v>5039300305</v>
      </c>
      <c r="B7390">
        <v>450000</v>
      </c>
      <c r="C7390">
        <v>0</v>
      </c>
    </row>
    <row r="7391" spans="1:3" x14ac:dyDescent="0.3">
      <c r="A7391">
        <v>3981200250</v>
      </c>
      <c r="B7391">
        <v>450000</v>
      </c>
      <c r="C7391">
        <v>0</v>
      </c>
    </row>
    <row r="7392" spans="1:3" x14ac:dyDescent="0.3">
      <c r="A7392">
        <v>5457300095</v>
      </c>
      <c r="B7392" s="2">
        <v>1775000</v>
      </c>
      <c r="C7392">
        <v>0</v>
      </c>
    </row>
    <row r="7393" spans="1:3" x14ac:dyDescent="0.3">
      <c r="A7393">
        <v>1862400479</v>
      </c>
      <c r="B7393">
        <v>350000</v>
      </c>
      <c r="C7393">
        <v>0</v>
      </c>
    </row>
    <row r="7394" spans="1:3" x14ac:dyDescent="0.3">
      <c r="A7394">
        <v>8669160010</v>
      </c>
      <c r="B7394">
        <v>292500</v>
      </c>
      <c r="C7394">
        <v>0</v>
      </c>
    </row>
    <row r="7395" spans="1:3" x14ac:dyDescent="0.3">
      <c r="A7395">
        <v>2481630290</v>
      </c>
      <c r="B7395">
        <v>879000</v>
      </c>
      <c r="C7395">
        <v>0</v>
      </c>
    </row>
    <row r="7396" spans="1:3" x14ac:dyDescent="0.3">
      <c r="A7396">
        <v>8925100255</v>
      </c>
      <c r="B7396" s="2">
        <v>1184000</v>
      </c>
      <c r="C7396">
        <v>0</v>
      </c>
    </row>
    <row r="7397" spans="1:3" x14ac:dyDescent="0.3">
      <c r="A7397">
        <v>424069130</v>
      </c>
      <c r="B7397">
        <v>584999</v>
      </c>
      <c r="C7397">
        <v>0</v>
      </c>
    </row>
    <row r="7398" spans="1:3" x14ac:dyDescent="0.3">
      <c r="A7398">
        <v>2231800020</v>
      </c>
      <c r="B7398">
        <v>366000</v>
      </c>
      <c r="C7398">
        <v>0</v>
      </c>
    </row>
    <row r="7399" spans="1:3" x14ac:dyDescent="0.3">
      <c r="A7399">
        <v>3625700080</v>
      </c>
      <c r="B7399">
        <v>987500</v>
      </c>
      <c r="C7399">
        <v>0</v>
      </c>
    </row>
    <row r="7400" spans="1:3" x14ac:dyDescent="0.3">
      <c r="A7400">
        <v>3343901188</v>
      </c>
      <c r="B7400">
        <v>300000</v>
      </c>
      <c r="C7400">
        <v>0</v>
      </c>
    </row>
    <row r="7401" spans="1:3" x14ac:dyDescent="0.3">
      <c r="A7401">
        <v>1328330430</v>
      </c>
      <c r="B7401">
        <v>299000</v>
      </c>
      <c r="C7401">
        <v>0</v>
      </c>
    </row>
    <row r="7402" spans="1:3" x14ac:dyDescent="0.3">
      <c r="A7402">
        <v>2464400500</v>
      </c>
      <c r="B7402">
        <v>560000</v>
      </c>
      <c r="C7402">
        <v>0</v>
      </c>
    </row>
    <row r="7403" spans="1:3" x14ac:dyDescent="0.3">
      <c r="A7403">
        <v>4054710190</v>
      </c>
      <c r="B7403">
        <v>695000</v>
      </c>
      <c r="C7403">
        <v>0</v>
      </c>
    </row>
    <row r="7404" spans="1:3" x14ac:dyDescent="0.3">
      <c r="A7404">
        <v>5095400630</v>
      </c>
      <c r="B7404">
        <v>360000</v>
      </c>
      <c r="C7404">
        <v>0</v>
      </c>
    </row>
    <row r="7405" spans="1:3" x14ac:dyDescent="0.3">
      <c r="A7405">
        <v>1788300020</v>
      </c>
      <c r="B7405">
        <v>183500</v>
      </c>
      <c r="C7405">
        <v>0</v>
      </c>
    </row>
    <row r="7406" spans="1:3" x14ac:dyDescent="0.3">
      <c r="A7406">
        <v>3336001470</v>
      </c>
      <c r="B7406">
        <v>311000</v>
      </c>
      <c r="C7406">
        <v>0</v>
      </c>
    </row>
    <row r="7407" spans="1:3" x14ac:dyDescent="0.3">
      <c r="A7407">
        <v>1310960190</v>
      </c>
      <c r="B7407">
        <v>263000</v>
      </c>
      <c r="C7407">
        <v>0</v>
      </c>
    </row>
    <row r="7408" spans="1:3" x14ac:dyDescent="0.3">
      <c r="A7408">
        <v>1545803340</v>
      </c>
      <c r="B7408">
        <v>269000</v>
      </c>
      <c r="C7408">
        <v>0</v>
      </c>
    </row>
    <row r="7409" spans="1:3" x14ac:dyDescent="0.3">
      <c r="A7409">
        <v>524059148</v>
      </c>
      <c r="B7409" s="2">
        <v>1600000</v>
      </c>
      <c r="C7409">
        <v>0</v>
      </c>
    </row>
    <row r="7410" spans="1:3" x14ac:dyDescent="0.3">
      <c r="A7410">
        <v>7852190290</v>
      </c>
      <c r="B7410">
        <v>564000</v>
      </c>
      <c r="C7410">
        <v>0</v>
      </c>
    </row>
    <row r="7411" spans="1:3" x14ac:dyDescent="0.3">
      <c r="A7411">
        <v>2385200050</v>
      </c>
      <c r="B7411">
        <v>425000</v>
      </c>
      <c r="C7411">
        <v>0</v>
      </c>
    </row>
    <row r="7412" spans="1:3" x14ac:dyDescent="0.3">
      <c r="A7412">
        <v>8827901060</v>
      </c>
      <c r="B7412">
        <v>679000</v>
      </c>
      <c r="C7412">
        <v>0</v>
      </c>
    </row>
    <row r="7413" spans="1:3" x14ac:dyDescent="0.3">
      <c r="A7413">
        <v>6456200020</v>
      </c>
      <c r="B7413">
        <v>410000</v>
      </c>
      <c r="C7413">
        <v>0</v>
      </c>
    </row>
    <row r="7414" spans="1:3" x14ac:dyDescent="0.3">
      <c r="A7414">
        <v>4166800080</v>
      </c>
      <c r="B7414">
        <v>340000</v>
      </c>
      <c r="C7414">
        <v>0</v>
      </c>
    </row>
    <row r="7415" spans="1:3" x14ac:dyDescent="0.3">
      <c r="A7415">
        <v>1591600307</v>
      </c>
      <c r="B7415">
        <v>360000</v>
      </c>
      <c r="C7415">
        <v>0</v>
      </c>
    </row>
    <row r="7416" spans="1:3" x14ac:dyDescent="0.3">
      <c r="A7416">
        <v>926069132</v>
      </c>
      <c r="B7416">
        <v>450000</v>
      </c>
      <c r="C7416">
        <v>0</v>
      </c>
    </row>
    <row r="7417" spans="1:3" x14ac:dyDescent="0.3">
      <c r="A7417">
        <v>7130300170</v>
      </c>
      <c r="B7417">
        <v>552000</v>
      </c>
      <c r="C7417">
        <v>0</v>
      </c>
    </row>
    <row r="7418" spans="1:3" x14ac:dyDescent="0.3">
      <c r="A7418">
        <v>2599200460</v>
      </c>
      <c r="B7418">
        <v>294000</v>
      </c>
      <c r="C7418">
        <v>0</v>
      </c>
    </row>
    <row r="7419" spans="1:3" x14ac:dyDescent="0.3">
      <c r="A7419">
        <v>7214400005</v>
      </c>
      <c r="B7419">
        <v>663500</v>
      </c>
      <c r="C7419">
        <v>0</v>
      </c>
    </row>
    <row r="7420" spans="1:3" x14ac:dyDescent="0.3">
      <c r="A7420">
        <v>5017000470</v>
      </c>
      <c r="B7420" s="2">
        <v>1975000</v>
      </c>
      <c r="C7420">
        <v>0</v>
      </c>
    </row>
    <row r="7421" spans="1:3" x14ac:dyDescent="0.3">
      <c r="A7421">
        <v>8651402660</v>
      </c>
      <c r="B7421">
        <v>175409</v>
      </c>
      <c r="C7421">
        <v>0</v>
      </c>
    </row>
    <row r="7422" spans="1:3" x14ac:dyDescent="0.3">
      <c r="A7422">
        <v>8665900328</v>
      </c>
      <c r="B7422">
        <v>459000</v>
      </c>
      <c r="C7422">
        <v>0</v>
      </c>
    </row>
    <row r="7423" spans="1:3" x14ac:dyDescent="0.3">
      <c r="A7423">
        <v>3881900321</v>
      </c>
      <c r="B7423">
        <v>339950</v>
      </c>
      <c r="C7423">
        <v>0</v>
      </c>
    </row>
    <row r="7424" spans="1:3" x14ac:dyDescent="0.3">
      <c r="A7424">
        <v>1524079028</v>
      </c>
      <c r="B7424">
        <v>393000</v>
      </c>
      <c r="C7424">
        <v>0</v>
      </c>
    </row>
    <row r="7425" spans="1:3" x14ac:dyDescent="0.3">
      <c r="A7425">
        <v>626049091</v>
      </c>
      <c r="B7425">
        <v>275500</v>
      </c>
      <c r="C7425">
        <v>0</v>
      </c>
    </row>
    <row r="7426" spans="1:3" x14ac:dyDescent="0.3">
      <c r="A7426">
        <v>6073200020</v>
      </c>
      <c r="B7426">
        <v>485000</v>
      </c>
      <c r="C7426">
        <v>0</v>
      </c>
    </row>
    <row r="7427" spans="1:3" x14ac:dyDescent="0.3">
      <c r="A7427">
        <v>3243100050</v>
      </c>
      <c r="B7427">
        <v>250000</v>
      </c>
      <c r="C7427">
        <v>0</v>
      </c>
    </row>
    <row r="7428" spans="1:3" x14ac:dyDescent="0.3">
      <c r="A7428">
        <v>1693600080</v>
      </c>
      <c r="B7428">
        <v>935100</v>
      </c>
      <c r="C7428">
        <v>0</v>
      </c>
    </row>
    <row r="7429" spans="1:3" x14ac:dyDescent="0.3">
      <c r="A7429">
        <v>7140600020</v>
      </c>
      <c r="B7429">
        <v>245000</v>
      </c>
      <c r="C7429">
        <v>0</v>
      </c>
    </row>
    <row r="7430" spans="1:3" x14ac:dyDescent="0.3">
      <c r="A7430">
        <v>6388910280</v>
      </c>
      <c r="B7430">
        <v>670000</v>
      </c>
      <c r="C7430">
        <v>0</v>
      </c>
    </row>
    <row r="7431" spans="1:3" x14ac:dyDescent="0.3">
      <c r="A7431">
        <v>2524000050</v>
      </c>
      <c r="B7431" s="2">
        <v>1393000</v>
      </c>
      <c r="C7431">
        <v>0</v>
      </c>
    </row>
    <row r="7432" spans="1:3" x14ac:dyDescent="0.3">
      <c r="A7432">
        <v>2223069120</v>
      </c>
      <c r="B7432">
        <v>440000</v>
      </c>
      <c r="C7432">
        <v>0</v>
      </c>
    </row>
    <row r="7433" spans="1:3" x14ac:dyDescent="0.3">
      <c r="A7433">
        <v>1732801300</v>
      </c>
      <c r="B7433" s="2">
        <v>1248000</v>
      </c>
      <c r="C7433">
        <v>0</v>
      </c>
    </row>
    <row r="7434" spans="1:3" x14ac:dyDescent="0.3">
      <c r="A7434">
        <v>1685200020</v>
      </c>
      <c r="B7434">
        <v>203000</v>
      </c>
      <c r="C7434">
        <v>0</v>
      </c>
    </row>
    <row r="7435" spans="1:3" x14ac:dyDescent="0.3">
      <c r="A7435">
        <v>9510970050</v>
      </c>
      <c r="B7435">
        <v>583000</v>
      </c>
      <c r="C7435">
        <v>0</v>
      </c>
    </row>
    <row r="7436" spans="1:3" x14ac:dyDescent="0.3">
      <c r="A7436">
        <v>7156200005</v>
      </c>
      <c r="B7436">
        <v>575000</v>
      </c>
      <c r="C7436">
        <v>0</v>
      </c>
    </row>
    <row r="7437" spans="1:3" x14ac:dyDescent="0.3">
      <c r="A7437">
        <v>5316100780</v>
      </c>
      <c r="B7437" s="2">
        <v>2575000</v>
      </c>
      <c r="C7437">
        <v>0</v>
      </c>
    </row>
    <row r="7438" spans="1:3" x14ac:dyDescent="0.3">
      <c r="A7438">
        <v>9362000080</v>
      </c>
      <c r="B7438" s="2">
        <v>1600000</v>
      </c>
      <c r="C7438">
        <v>0</v>
      </c>
    </row>
    <row r="7439" spans="1:3" x14ac:dyDescent="0.3">
      <c r="A7439">
        <v>2221800080</v>
      </c>
      <c r="B7439">
        <v>312500</v>
      </c>
      <c r="C7439">
        <v>0</v>
      </c>
    </row>
    <row r="7440" spans="1:3" x14ac:dyDescent="0.3">
      <c r="A7440">
        <v>2722059075</v>
      </c>
      <c r="B7440">
        <v>455000</v>
      </c>
      <c r="C7440">
        <v>0</v>
      </c>
    </row>
    <row r="7441" spans="1:3" x14ac:dyDescent="0.3">
      <c r="A7441">
        <v>3459600440</v>
      </c>
      <c r="B7441" s="2">
        <v>1310000</v>
      </c>
      <c r="C7441">
        <v>0</v>
      </c>
    </row>
    <row r="7442" spans="1:3" x14ac:dyDescent="0.3">
      <c r="A7442">
        <v>6844700415</v>
      </c>
      <c r="B7442">
        <v>605000</v>
      </c>
      <c r="C7442">
        <v>0</v>
      </c>
    </row>
    <row r="7443" spans="1:3" x14ac:dyDescent="0.3">
      <c r="A7443">
        <v>1223089016</v>
      </c>
      <c r="B7443">
        <v>325000</v>
      </c>
      <c r="C7443">
        <v>0</v>
      </c>
    </row>
    <row r="7444" spans="1:3" x14ac:dyDescent="0.3">
      <c r="A7444">
        <v>8044700010</v>
      </c>
      <c r="B7444">
        <v>630000</v>
      </c>
      <c r="C7444">
        <v>0</v>
      </c>
    </row>
    <row r="7445" spans="1:3" x14ac:dyDescent="0.3">
      <c r="A7445">
        <v>2024059130</v>
      </c>
      <c r="B7445">
        <v>928950</v>
      </c>
      <c r="C7445">
        <v>0</v>
      </c>
    </row>
    <row r="7446" spans="1:3" x14ac:dyDescent="0.3">
      <c r="A7446">
        <v>8019700010</v>
      </c>
      <c r="B7446">
        <v>489950</v>
      </c>
      <c r="C7446">
        <v>0</v>
      </c>
    </row>
    <row r="7447" spans="1:3" x14ac:dyDescent="0.3">
      <c r="A7447">
        <v>1785400780</v>
      </c>
      <c r="B7447">
        <v>550000</v>
      </c>
      <c r="C7447">
        <v>0</v>
      </c>
    </row>
    <row r="7448" spans="1:3" x14ac:dyDescent="0.3">
      <c r="A7448">
        <v>4222200380</v>
      </c>
      <c r="B7448">
        <v>237000</v>
      </c>
      <c r="C7448">
        <v>0</v>
      </c>
    </row>
    <row r="7449" spans="1:3" x14ac:dyDescent="0.3">
      <c r="A7449">
        <v>7503000050</v>
      </c>
      <c r="B7449">
        <v>390000</v>
      </c>
      <c r="C7449">
        <v>0</v>
      </c>
    </row>
    <row r="7450" spans="1:3" x14ac:dyDescent="0.3">
      <c r="A7450">
        <v>1592000680</v>
      </c>
      <c r="B7450">
        <v>665000</v>
      </c>
      <c r="C7450">
        <v>0</v>
      </c>
    </row>
    <row r="7451" spans="1:3" x14ac:dyDescent="0.3">
      <c r="A7451">
        <v>4303200130</v>
      </c>
      <c r="B7451">
        <v>277000</v>
      </c>
      <c r="C7451">
        <v>0</v>
      </c>
    </row>
    <row r="7452" spans="1:3" x14ac:dyDescent="0.3">
      <c r="A7452">
        <v>7731100066</v>
      </c>
      <c r="B7452">
        <v>545000</v>
      </c>
      <c r="C7452">
        <v>0</v>
      </c>
    </row>
    <row r="7453" spans="1:3" x14ac:dyDescent="0.3">
      <c r="A7453">
        <v>2770602335</v>
      </c>
      <c r="B7453">
        <v>615000</v>
      </c>
      <c r="C7453">
        <v>0</v>
      </c>
    </row>
    <row r="7454" spans="1:3" x14ac:dyDescent="0.3">
      <c r="A7454">
        <v>6706200130</v>
      </c>
      <c r="B7454">
        <v>343000</v>
      </c>
      <c r="C7454">
        <v>0</v>
      </c>
    </row>
    <row r="7455" spans="1:3" x14ac:dyDescent="0.3">
      <c r="A7455">
        <v>6632300567</v>
      </c>
      <c r="B7455">
        <v>597000</v>
      </c>
      <c r="C7455">
        <v>0</v>
      </c>
    </row>
    <row r="7456" spans="1:3" x14ac:dyDescent="0.3">
      <c r="A7456">
        <v>7000100635</v>
      </c>
      <c r="B7456">
        <v>600000</v>
      </c>
      <c r="C7456">
        <v>0</v>
      </c>
    </row>
    <row r="7457" spans="1:3" x14ac:dyDescent="0.3">
      <c r="A7457">
        <v>1954420420</v>
      </c>
      <c r="B7457">
        <v>479000</v>
      </c>
      <c r="C7457">
        <v>0</v>
      </c>
    </row>
    <row r="7458" spans="1:3" x14ac:dyDescent="0.3">
      <c r="A7458">
        <v>7809200005</v>
      </c>
      <c r="B7458">
        <v>292000</v>
      </c>
      <c r="C7458">
        <v>0</v>
      </c>
    </row>
    <row r="7459" spans="1:3" x14ac:dyDescent="0.3">
      <c r="A7459">
        <v>3056000050</v>
      </c>
      <c r="B7459">
        <v>265000</v>
      </c>
      <c r="C7459">
        <v>0</v>
      </c>
    </row>
    <row r="7460" spans="1:3" x14ac:dyDescent="0.3">
      <c r="A7460">
        <v>7214780050</v>
      </c>
      <c r="B7460">
        <v>623000</v>
      </c>
      <c r="C7460">
        <v>0</v>
      </c>
    </row>
    <row r="7461" spans="1:3" x14ac:dyDescent="0.3">
      <c r="A7461">
        <v>3210950080</v>
      </c>
      <c r="B7461">
        <v>486000</v>
      </c>
      <c r="C7461">
        <v>0</v>
      </c>
    </row>
    <row r="7462" spans="1:3" x14ac:dyDescent="0.3">
      <c r="A7462">
        <v>6914700130</v>
      </c>
      <c r="B7462">
        <v>520500</v>
      </c>
      <c r="C7462">
        <v>0</v>
      </c>
    </row>
    <row r="7463" spans="1:3" x14ac:dyDescent="0.3">
      <c r="A7463">
        <v>7237550130</v>
      </c>
      <c r="B7463" s="2">
        <v>1300000</v>
      </c>
      <c r="C7463">
        <v>0</v>
      </c>
    </row>
    <row r="7464" spans="1:3" x14ac:dyDescent="0.3">
      <c r="A7464">
        <v>1250202660</v>
      </c>
      <c r="B7464">
        <v>825000</v>
      </c>
      <c r="C7464">
        <v>0</v>
      </c>
    </row>
    <row r="7465" spans="1:3" x14ac:dyDescent="0.3">
      <c r="A7465">
        <v>3546000380</v>
      </c>
      <c r="B7465">
        <v>259900</v>
      </c>
      <c r="C7465">
        <v>0</v>
      </c>
    </row>
    <row r="7466" spans="1:3" x14ac:dyDescent="0.3">
      <c r="A7466">
        <v>5451200280</v>
      </c>
      <c r="B7466" s="2">
        <v>1170000</v>
      </c>
      <c r="C7466">
        <v>0</v>
      </c>
    </row>
    <row r="7467" spans="1:3" x14ac:dyDescent="0.3">
      <c r="A7467">
        <v>7129301851</v>
      </c>
      <c r="B7467">
        <v>245000</v>
      </c>
      <c r="C7467">
        <v>0</v>
      </c>
    </row>
    <row r="7468" spans="1:3" x14ac:dyDescent="0.3">
      <c r="A7468">
        <v>582000010</v>
      </c>
      <c r="B7468">
        <v>830200</v>
      </c>
      <c r="C7468">
        <v>0</v>
      </c>
    </row>
    <row r="7469" spans="1:3" x14ac:dyDescent="0.3">
      <c r="A7469">
        <v>8078360080</v>
      </c>
      <c r="B7469">
        <v>650000</v>
      </c>
      <c r="C7469">
        <v>0</v>
      </c>
    </row>
    <row r="7470" spans="1:3" x14ac:dyDescent="0.3">
      <c r="A7470">
        <v>2658000373</v>
      </c>
      <c r="B7470">
        <v>305000</v>
      </c>
      <c r="C7470">
        <v>0</v>
      </c>
    </row>
    <row r="7471" spans="1:3" x14ac:dyDescent="0.3">
      <c r="A7471">
        <v>7504400290</v>
      </c>
      <c r="B7471">
        <v>599000</v>
      </c>
      <c r="C7471">
        <v>0</v>
      </c>
    </row>
    <row r="7472" spans="1:3" x14ac:dyDescent="0.3">
      <c r="A7472">
        <v>7137950460</v>
      </c>
      <c r="B7472">
        <v>272000</v>
      </c>
      <c r="C7472">
        <v>0</v>
      </c>
    </row>
    <row r="7473" spans="1:3" x14ac:dyDescent="0.3">
      <c r="A7473">
        <v>3303950130</v>
      </c>
      <c r="B7473">
        <v>415000</v>
      </c>
      <c r="C7473">
        <v>0</v>
      </c>
    </row>
    <row r="7474" spans="1:3" x14ac:dyDescent="0.3">
      <c r="A7474">
        <v>6648500440</v>
      </c>
      <c r="B7474">
        <v>319000</v>
      </c>
      <c r="C7474">
        <v>0</v>
      </c>
    </row>
    <row r="7475" spans="1:3" x14ac:dyDescent="0.3">
      <c r="A7475">
        <v>3824100235</v>
      </c>
      <c r="B7475">
        <v>425000</v>
      </c>
      <c r="C7475">
        <v>0</v>
      </c>
    </row>
    <row r="7476" spans="1:3" x14ac:dyDescent="0.3">
      <c r="A7476">
        <v>8732020440</v>
      </c>
      <c r="B7476">
        <v>297500</v>
      </c>
      <c r="C7476">
        <v>0</v>
      </c>
    </row>
    <row r="7477" spans="1:3" x14ac:dyDescent="0.3">
      <c r="A7477">
        <v>8649900480</v>
      </c>
      <c r="B7477">
        <v>725000</v>
      </c>
      <c r="C7477">
        <v>0</v>
      </c>
    </row>
    <row r="7478" spans="1:3" x14ac:dyDescent="0.3">
      <c r="A7478">
        <v>7708250010</v>
      </c>
      <c r="B7478">
        <v>325000</v>
      </c>
      <c r="C7478">
        <v>0</v>
      </c>
    </row>
    <row r="7479" spans="1:3" x14ac:dyDescent="0.3">
      <c r="A7479">
        <v>7955040130</v>
      </c>
      <c r="B7479">
        <v>460000</v>
      </c>
      <c r="C7479">
        <v>0</v>
      </c>
    </row>
    <row r="7480" spans="1:3" x14ac:dyDescent="0.3">
      <c r="A7480">
        <v>3424069215</v>
      </c>
      <c r="B7480">
        <v>396480</v>
      </c>
      <c r="C7480">
        <v>0</v>
      </c>
    </row>
    <row r="7481" spans="1:3" x14ac:dyDescent="0.3">
      <c r="A7481">
        <v>1337801060</v>
      </c>
      <c r="B7481" s="2">
        <v>1025000</v>
      </c>
      <c r="C7481">
        <v>0</v>
      </c>
    </row>
    <row r="7482" spans="1:3" x14ac:dyDescent="0.3">
      <c r="A7482">
        <v>2225300585</v>
      </c>
      <c r="B7482">
        <v>370000</v>
      </c>
      <c r="C7482">
        <v>0</v>
      </c>
    </row>
    <row r="7483" spans="1:3" x14ac:dyDescent="0.3">
      <c r="A7483">
        <v>2525300380</v>
      </c>
      <c r="B7483">
        <v>260656</v>
      </c>
      <c r="C7483">
        <v>0</v>
      </c>
    </row>
    <row r="7484" spans="1:3" x14ac:dyDescent="0.3">
      <c r="A7484">
        <v>5634500415</v>
      </c>
      <c r="B7484">
        <v>431000</v>
      </c>
      <c r="C7484">
        <v>0</v>
      </c>
    </row>
    <row r="7485" spans="1:3" x14ac:dyDescent="0.3">
      <c r="A7485">
        <v>2113700780</v>
      </c>
      <c r="B7485">
        <v>320000</v>
      </c>
      <c r="C7485">
        <v>0</v>
      </c>
    </row>
    <row r="7486" spans="1:3" x14ac:dyDescent="0.3">
      <c r="A7486">
        <v>1310970380</v>
      </c>
      <c r="B7486">
        <v>296500</v>
      </c>
      <c r="C7486">
        <v>0</v>
      </c>
    </row>
    <row r="7487" spans="1:3" x14ac:dyDescent="0.3">
      <c r="A7487">
        <v>8562500380</v>
      </c>
      <c r="B7487">
        <v>679000</v>
      </c>
      <c r="C7487">
        <v>0</v>
      </c>
    </row>
    <row r="7488" spans="1:3" x14ac:dyDescent="0.3">
      <c r="A7488">
        <v>567000680</v>
      </c>
      <c r="B7488">
        <v>359000</v>
      </c>
      <c r="C7488">
        <v>0</v>
      </c>
    </row>
    <row r="7489" spans="1:3" x14ac:dyDescent="0.3">
      <c r="A7489">
        <v>1623049174</v>
      </c>
      <c r="B7489">
        <v>330000</v>
      </c>
      <c r="C7489">
        <v>0</v>
      </c>
    </row>
    <row r="7490" spans="1:3" x14ac:dyDescent="0.3">
      <c r="A7490">
        <v>9406590280</v>
      </c>
      <c r="B7490">
        <v>350000</v>
      </c>
      <c r="C7490">
        <v>0</v>
      </c>
    </row>
    <row r="7491" spans="1:3" x14ac:dyDescent="0.3">
      <c r="A7491">
        <v>3275800050</v>
      </c>
      <c r="B7491">
        <v>242000</v>
      </c>
      <c r="C7491">
        <v>0</v>
      </c>
    </row>
    <row r="7492" spans="1:3" x14ac:dyDescent="0.3">
      <c r="A7492">
        <v>326069027</v>
      </c>
      <c r="B7492">
        <v>692500</v>
      </c>
      <c r="C7492">
        <v>0</v>
      </c>
    </row>
    <row r="7493" spans="1:3" x14ac:dyDescent="0.3">
      <c r="A7493">
        <v>825049073</v>
      </c>
      <c r="B7493">
        <v>441000</v>
      </c>
      <c r="C7493">
        <v>0</v>
      </c>
    </row>
    <row r="7494" spans="1:3" x14ac:dyDescent="0.3">
      <c r="A7494">
        <v>3275870080</v>
      </c>
      <c r="B7494">
        <v>765000</v>
      </c>
      <c r="C7494">
        <v>0</v>
      </c>
    </row>
    <row r="7495" spans="1:3" x14ac:dyDescent="0.3">
      <c r="A7495">
        <v>6837700170</v>
      </c>
      <c r="B7495">
        <v>375000</v>
      </c>
      <c r="C7495">
        <v>0</v>
      </c>
    </row>
    <row r="7496" spans="1:3" x14ac:dyDescent="0.3">
      <c r="A7496">
        <v>243000380</v>
      </c>
      <c r="B7496">
        <v>365000</v>
      </c>
      <c r="C7496">
        <v>0</v>
      </c>
    </row>
    <row r="7497" spans="1:3" x14ac:dyDescent="0.3">
      <c r="A7497">
        <v>582000675</v>
      </c>
      <c r="B7497">
        <v>580000</v>
      </c>
      <c r="C7497">
        <v>0</v>
      </c>
    </row>
    <row r="7498" spans="1:3" x14ac:dyDescent="0.3">
      <c r="A7498">
        <v>2655500235</v>
      </c>
      <c r="B7498" s="2">
        <v>1605000</v>
      </c>
      <c r="C7498">
        <v>0</v>
      </c>
    </row>
    <row r="7499" spans="1:3" x14ac:dyDescent="0.3">
      <c r="A7499">
        <v>4178300040</v>
      </c>
      <c r="B7499">
        <v>841000</v>
      </c>
      <c r="C7499">
        <v>0</v>
      </c>
    </row>
    <row r="7500" spans="1:3" x14ac:dyDescent="0.3">
      <c r="A7500">
        <v>3526059115</v>
      </c>
      <c r="B7500">
        <v>515000</v>
      </c>
      <c r="C7500">
        <v>0</v>
      </c>
    </row>
    <row r="7501" spans="1:3" x14ac:dyDescent="0.3">
      <c r="A7501">
        <v>1722069052</v>
      </c>
      <c r="B7501">
        <v>565000</v>
      </c>
      <c r="C7501">
        <v>0</v>
      </c>
    </row>
    <row r="7502" spans="1:3" x14ac:dyDescent="0.3">
      <c r="A7502">
        <v>5101404698</v>
      </c>
      <c r="B7502">
        <v>365000</v>
      </c>
      <c r="C7502">
        <v>0</v>
      </c>
    </row>
    <row r="7503" spans="1:3" x14ac:dyDescent="0.3">
      <c r="A7503">
        <v>13002495</v>
      </c>
      <c r="B7503">
        <v>295000</v>
      </c>
      <c r="C7503">
        <v>0</v>
      </c>
    </row>
    <row r="7504" spans="1:3" x14ac:dyDescent="0.3">
      <c r="A7504">
        <v>2391600555</v>
      </c>
      <c r="B7504">
        <v>406500</v>
      </c>
      <c r="C7504">
        <v>0</v>
      </c>
    </row>
    <row r="7505" spans="1:3" x14ac:dyDescent="0.3">
      <c r="A7505">
        <v>1133000144</v>
      </c>
      <c r="B7505">
        <v>614905</v>
      </c>
      <c r="C7505">
        <v>0</v>
      </c>
    </row>
    <row r="7506" spans="1:3" x14ac:dyDescent="0.3">
      <c r="A7506">
        <v>2525049133</v>
      </c>
      <c r="B7506" s="2">
        <v>1398000</v>
      </c>
      <c r="C7506">
        <v>0</v>
      </c>
    </row>
    <row r="7507" spans="1:3" x14ac:dyDescent="0.3">
      <c r="A7507">
        <v>345700180</v>
      </c>
      <c r="B7507">
        <v>250000</v>
      </c>
      <c r="C7507">
        <v>0</v>
      </c>
    </row>
    <row r="7508" spans="1:3" x14ac:dyDescent="0.3">
      <c r="A7508">
        <v>7518504775</v>
      </c>
      <c r="B7508">
        <v>549000</v>
      </c>
      <c r="C7508">
        <v>0</v>
      </c>
    </row>
    <row r="7509" spans="1:3" x14ac:dyDescent="0.3">
      <c r="A7509">
        <v>3056800230</v>
      </c>
      <c r="B7509">
        <v>397000</v>
      </c>
      <c r="C7509">
        <v>0</v>
      </c>
    </row>
    <row r="7510" spans="1:3" x14ac:dyDescent="0.3">
      <c r="A7510">
        <v>6143600580</v>
      </c>
      <c r="B7510">
        <v>184000</v>
      </c>
      <c r="C7510">
        <v>0</v>
      </c>
    </row>
    <row r="7511" spans="1:3" x14ac:dyDescent="0.3">
      <c r="A7511">
        <v>9471200265</v>
      </c>
      <c r="B7511" s="2">
        <v>2500000</v>
      </c>
      <c r="C7511">
        <v>0</v>
      </c>
    </row>
    <row r="7512" spans="1:3" x14ac:dyDescent="0.3">
      <c r="A7512">
        <v>8024200855</v>
      </c>
      <c r="B7512">
        <v>499100</v>
      </c>
      <c r="C7512">
        <v>0</v>
      </c>
    </row>
    <row r="7513" spans="1:3" x14ac:dyDescent="0.3">
      <c r="A7513">
        <v>3178100065</v>
      </c>
      <c r="B7513">
        <v>676101</v>
      </c>
      <c r="C7513">
        <v>0</v>
      </c>
    </row>
    <row r="7514" spans="1:3" x14ac:dyDescent="0.3">
      <c r="A7514">
        <v>3432501295</v>
      </c>
      <c r="B7514">
        <v>290000</v>
      </c>
      <c r="C7514">
        <v>0</v>
      </c>
    </row>
    <row r="7515" spans="1:3" x14ac:dyDescent="0.3">
      <c r="A7515">
        <v>5467500040</v>
      </c>
      <c r="B7515">
        <v>390000</v>
      </c>
      <c r="C7515">
        <v>0</v>
      </c>
    </row>
    <row r="7516" spans="1:3" x14ac:dyDescent="0.3">
      <c r="A7516">
        <v>2872100245</v>
      </c>
      <c r="B7516">
        <v>465000</v>
      </c>
      <c r="C7516">
        <v>0</v>
      </c>
    </row>
    <row r="7517" spans="1:3" x14ac:dyDescent="0.3">
      <c r="A7517">
        <v>1154100515</v>
      </c>
      <c r="B7517">
        <v>470000</v>
      </c>
      <c r="C7517">
        <v>0</v>
      </c>
    </row>
    <row r="7518" spans="1:3" x14ac:dyDescent="0.3">
      <c r="A7518">
        <v>3298300210</v>
      </c>
      <c r="B7518">
        <v>435000</v>
      </c>
      <c r="C7518">
        <v>0</v>
      </c>
    </row>
    <row r="7519" spans="1:3" x14ac:dyDescent="0.3">
      <c r="A7519">
        <v>2473002700</v>
      </c>
      <c r="B7519">
        <v>415000</v>
      </c>
      <c r="C7519">
        <v>0</v>
      </c>
    </row>
    <row r="7520" spans="1:3" x14ac:dyDescent="0.3">
      <c r="A7520">
        <v>7544800395</v>
      </c>
      <c r="B7520">
        <v>450000</v>
      </c>
      <c r="C7520">
        <v>0</v>
      </c>
    </row>
    <row r="7521" spans="1:3" x14ac:dyDescent="0.3">
      <c r="A7521">
        <v>822039111</v>
      </c>
      <c r="B7521">
        <v>645000</v>
      </c>
      <c r="C7521">
        <v>0</v>
      </c>
    </row>
    <row r="7522" spans="1:3" x14ac:dyDescent="0.3">
      <c r="A7522">
        <v>2223059052</v>
      </c>
      <c r="B7522">
        <v>231000</v>
      </c>
      <c r="C7522">
        <v>0</v>
      </c>
    </row>
    <row r="7523" spans="1:3" x14ac:dyDescent="0.3">
      <c r="A7523">
        <v>1320069223</v>
      </c>
      <c r="B7523">
        <v>358000</v>
      </c>
      <c r="C7523">
        <v>0</v>
      </c>
    </row>
    <row r="7524" spans="1:3" x14ac:dyDescent="0.3">
      <c r="A7524">
        <v>2551500220</v>
      </c>
      <c r="B7524">
        <v>330000</v>
      </c>
      <c r="C7524">
        <v>0</v>
      </c>
    </row>
    <row r="7525" spans="1:3" x14ac:dyDescent="0.3">
      <c r="A7525">
        <v>1049000740</v>
      </c>
      <c r="B7525">
        <v>229950</v>
      </c>
      <c r="C7525">
        <v>0</v>
      </c>
    </row>
    <row r="7526" spans="1:3" x14ac:dyDescent="0.3">
      <c r="A7526">
        <v>9324800180</v>
      </c>
      <c r="B7526">
        <v>403250</v>
      </c>
      <c r="C7526">
        <v>0</v>
      </c>
    </row>
    <row r="7527" spans="1:3" x14ac:dyDescent="0.3">
      <c r="A7527">
        <v>7853220690</v>
      </c>
      <c r="B7527">
        <v>470000</v>
      </c>
      <c r="C7527">
        <v>0</v>
      </c>
    </row>
    <row r="7528" spans="1:3" x14ac:dyDescent="0.3">
      <c r="A7528">
        <v>1545803980</v>
      </c>
      <c r="B7528">
        <v>239000</v>
      </c>
      <c r="C7528">
        <v>0</v>
      </c>
    </row>
    <row r="7529" spans="1:3" x14ac:dyDescent="0.3">
      <c r="A7529">
        <v>2484700015</v>
      </c>
      <c r="B7529">
        <v>579000</v>
      </c>
      <c r="C7529">
        <v>0</v>
      </c>
    </row>
    <row r="7530" spans="1:3" x14ac:dyDescent="0.3">
      <c r="A7530">
        <v>993000873</v>
      </c>
      <c r="B7530">
        <v>380500</v>
      </c>
      <c r="C7530">
        <v>0</v>
      </c>
    </row>
    <row r="7531" spans="1:3" x14ac:dyDescent="0.3">
      <c r="A7531">
        <v>9520900210</v>
      </c>
      <c r="B7531">
        <v>614285</v>
      </c>
      <c r="C7531">
        <v>0</v>
      </c>
    </row>
    <row r="7532" spans="1:3" x14ac:dyDescent="0.3">
      <c r="A7532">
        <v>3629960590</v>
      </c>
      <c r="B7532">
        <v>376000</v>
      </c>
      <c r="C7532">
        <v>0</v>
      </c>
    </row>
    <row r="7533" spans="1:3" x14ac:dyDescent="0.3">
      <c r="A7533">
        <v>9558200210</v>
      </c>
      <c r="B7533">
        <v>290000</v>
      </c>
      <c r="C7533">
        <v>0</v>
      </c>
    </row>
    <row r="7534" spans="1:3" x14ac:dyDescent="0.3">
      <c r="A7534">
        <v>3876000910</v>
      </c>
      <c r="B7534">
        <v>487000</v>
      </c>
      <c r="C7534">
        <v>0</v>
      </c>
    </row>
    <row r="7535" spans="1:3" x14ac:dyDescent="0.3">
      <c r="A7535">
        <v>7228501745</v>
      </c>
      <c r="B7535">
        <v>935000</v>
      </c>
      <c r="C7535">
        <v>0</v>
      </c>
    </row>
    <row r="7536" spans="1:3" x14ac:dyDescent="0.3">
      <c r="A7536">
        <v>8856004328</v>
      </c>
      <c r="B7536">
        <v>255000</v>
      </c>
      <c r="C7536">
        <v>0</v>
      </c>
    </row>
    <row r="7537" spans="1:3" x14ac:dyDescent="0.3">
      <c r="A7537">
        <v>253600150</v>
      </c>
      <c r="B7537">
        <v>380000</v>
      </c>
      <c r="C7537">
        <v>0</v>
      </c>
    </row>
    <row r="7538" spans="1:3" x14ac:dyDescent="0.3">
      <c r="A7538">
        <v>5101400934</v>
      </c>
      <c r="B7538">
        <v>450000</v>
      </c>
      <c r="C7538">
        <v>0</v>
      </c>
    </row>
    <row r="7539" spans="1:3" x14ac:dyDescent="0.3">
      <c r="A7539">
        <v>9202650100</v>
      </c>
      <c r="B7539">
        <v>622000</v>
      </c>
      <c r="C7539">
        <v>0</v>
      </c>
    </row>
    <row r="7540" spans="1:3" x14ac:dyDescent="0.3">
      <c r="A7540">
        <v>2310030490</v>
      </c>
      <c r="B7540">
        <v>292500</v>
      </c>
      <c r="C7540">
        <v>0</v>
      </c>
    </row>
    <row r="7541" spans="1:3" x14ac:dyDescent="0.3">
      <c r="A7541">
        <v>1860600535</v>
      </c>
      <c r="B7541" s="2">
        <v>1320000</v>
      </c>
      <c r="C7541">
        <v>0</v>
      </c>
    </row>
    <row r="7542" spans="1:3" x14ac:dyDescent="0.3">
      <c r="A7542">
        <v>1250201130</v>
      </c>
      <c r="B7542">
        <v>410000</v>
      </c>
      <c r="C7542">
        <v>0</v>
      </c>
    </row>
    <row r="7543" spans="1:3" x14ac:dyDescent="0.3">
      <c r="A7543">
        <v>3298700820</v>
      </c>
      <c r="B7543">
        <v>160000</v>
      </c>
      <c r="C7543">
        <v>0</v>
      </c>
    </row>
    <row r="7544" spans="1:3" x14ac:dyDescent="0.3">
      <c r="A7544">
        <v>1339300025</v>
      </c>
      <c r="B7544">
        <v>809000</v>
      </c>
      <c r="C7544">
        <v>0</v>
      </c>
    </row>
    <row r="7545" spans="1:3" x14ac:dyDescent="0.3">
      <c r="A7545">
        <v>4006000571</v>
      </c>
      <c r="B7545">
        <v>183750</v>
      </c>
      <c r="C7545">
        <v>0</v>
      </c>
    </row>
    <row r="7546" spans="1:3" x14ac:dyDescent="0.3">
      <c r="A7546">
        <v>9310300300</v>
      </c>
      <c r="B7546">
        <v>411000</v>
      </c>
      <c r="C7546">
        <v>0</v>
      </c>
    </row>
    <row r="7547" spans="1:3" x14ac:dyDescent="0.3">
      <c r="A7547">
        <v>5332200515</v>
      </c>
      <c r="B7547" s="2">
        <v>1050000</v>
      </c>
      <c r="C7547">
        <v>0</v>
      </c>
    </row>
    <row r="7548" spans="1:3" x14ac:dyDescent="0.3">
      <c r="A7548">
        <v>809001565</v>
      </c>
      <c r="B7548">
        <v>625000</v>
      </c>
      <c r="C7548">
        <v>0</v>
      </c>
    </row>
    <row r="7549" spans="1:3" x14ac:dyDescent="0.3">
      <c r="A7549">
        <v>9406520580</v>
      </c>
      <c r="B7549">
        <v>305000</v>
      </c>
      <c r="C7549">
        <v>0</v>
      </c>
    </row>
    <row r="7550" spans="1:3" x14ac:dyDescent="0.3">
      <c r="A7550">
        <v>1323059143</v>
      </c>
      <c r="B7550">
        <v>915000</v>
      </c>
      <c r="C7550">
        <v>0</v>
      </c>
    </row>
    <row r="7551" spans="1:3" x14ac:dyDescent="0.3">
      <c r="A7551">
        <v>2131701020</v>
      </c>
      <c r="B7551">
        <v>317000</v>
      </c>
      <c r="C7551">
        <v>0</v>
      </c>
    </row>
    <row r="7552" spans="1:3" x14ac:dyDescent="0.3">
      <c r="A7552">
        <v>3438503045</v>
      </c>
      <c r="B7552">
        <v>165000</v>
      </c>
      <c r="C7552">
        <v>0</v>
      </c>
    </row>
    <row r="7553" spans="1:3" x14ac:dyDescent="0.3">
      <c r="A7553">
        <v>3204300705</v>
      </c>
      <c r="B7553">
        <v>575000</v>
      </c>
      <c r="C7553">
        <v>0</v>
      </c>
    </row>
    <row r="7554" spans="1:3" x14ac:dyDescent="0.3">
      <c r="A7554">
        <v>7941600220</v>
      </c>
      <c r="B7554">
        <v>219900</v>
      </c>
      <c r="C7554">
        <v>0</v>
      </c>
    </row>
    <row r="7555" spans="1:3" x14ac:dyDescent="0.3">
      <c r="A7555">
        <v>3885805175</v>
      </c>
      <c r="B7555" s="2">
        <v>1485000</v>
      </c>
      <c r="C7555">
        <v>0</v>
      </c>
    </row>
    <row r="7556" spans="1:3" x14ac:dyDescent="0.3">
      <c r="A7556">
        <v>1237500120</v>
      </c>
      <c r="B7556">
        <v>300000</v>
      </c>
      <c r="C7556">
        <v>0</v>
      </c>
    </row>
    <row r="7557" spans="1:3" x14ac:dyDescent="0.3">
      <c r="A7557">
        <v>322069020</v>
      </c>
      <c r="B7557">
        <v>520000</v>
      </c>
      <c r="C7557">
        <v>0</v>
      </c>
    </row>
    <row r="7558" spans="1:3" x14ac:dyDescent="0.3">
      <c r="A7558">
        <v>1310700330</v>
      </c>
      <c r="B7558">
        <v>310000</v>
      </c>
      <c r="C7558">
        <v>0</v>
      </c>
    </row>
    <row r="7559" spans="1:3" x14ac:dyDescent="0.3">
      <c r="A7559">
        <v>423059207</v>
      </c>
      <c r="B7559">
        <v>322500</v>
      </c>
      <c r="C7559">
        <v>0</v>
      </c>
    </row>
    <row r="7560" spans="1:3" x14ac:dyDescent="0.3">
      <c r="A7560">
        <v>7205000180</v>
      </c>
      <c r="B7560">
        <v>320000</v>
      </c>
      <c r="C7560">
        <v>0</v>
      </c>
    </row>
    <row r="7561" spans="1:3" x14ac:dyDescent="0.3">
      <c r="A7561">
        <v>7852180530</v>
      </c>
      <c r="B7561">
        <v>440000</v>
      </c>
      <c r="C7561">
        <v>0</v>
      </c>
    </row>
    <row r="7562" spans="1:3" x14ac:dyDescent="0.3">
      <c r="A7562">
        <v>6021501780</v>
      </c>
      <c r="B7562">
        <v>578000</v>
      </c>
      <c r="C7562">
        <v>0</v>
      </c>
    </row>
    <row r="7563" spans="1:3" x14ac:dyDescent="0.3">
      <c r="A7563">
        <v>8673400061</v>
      </c>
      <c r="B7563">
        <v>382000</v>
      </c>
      <c r="C7563">
        <v>0</v>
      </c>
    </row>
    <row r="7564" spans="1:3" x14ac:dyDescent="0.3">
      <c r="A7564">
        <v>3905100220</v>
      </c>
      <c r="B7564">
        <v>535000</v>
      </c>
      <c r="C7564">
        <v>0</v>
      </c>
    </row>
    <row r="7565" spans="1:3" x14ac:dyDescent="0.3">
      <c r="A7565">
        <v>5104540330</v>
      </c>
      <c r="B7565">
        <v>679000</v>
      </c>
      <c r="C7565">
        <v>0</v>
      </c>
    </row>
    <row r="7566" spans="1:3" x14ac:dyDescent="0.3">
      <c r="A7566">
        <v>6752300120</v>
      </c>
      <c r="B7566">
        <v>258900</v>
      </c>
      <c r="C7566">
        <v>0</v>
      </c>
    </row>
    <row r="7567" spans="1:3" x14ac:dyDescent="0.3">
      <c r="A7567">
        <v>4077800412</v>
      </c>
      <c r="B7567">
        <v>563000</v>
      </c>
      <c r="C7567">
        <v>0</v>
      </c>
    </row>
    <row r="7568" spans="1:3" x14ac:dyDescent="0.3">
      <c r="A7568">
        <v>2787250090</v>
      </c>
      <c r="B7568">
        <v>562000</v>
      </c>
      <c r="C7568">
        <v>0</v>
      </c>
    </row>
    <row r="7569" spans="1:3" x14ac:dyDescent="0.3">
      <c r="A7569">
        <v>461002150</v>
      </c>
      <c r="B7569">
        <v>725000</v>
      </c>
      <c r="C7569">
        <v>0</v>
      </c>
    </row>
    <row r="7570" spans="1:3" x14ac:dyDescent="0.3">
      <c r="A7570">
        <v>1898310100</v>
      </c>
      <c r="B7570">
        <v>236775</v>
      </c>
      <c r="C7570">
        <v>0</v>
      </c>
    </row>
    <row r="7571" spans="1:3" x14ac:dyDescent="0.3">
      <c r="A7571">
        <v>3886902950</v>
      </c>
      <c r="B7571">
        <v>860000</v>
      </c>
      <c r="C7571">
        <v>0</v>
      </c>
    </row>
    <row r="7572" spans="1:3" x14ac:dyDescent="0.3">
      <c r="A7572">
        <v>4427100025</v>
      </c>
      <c r="B7572">
        <v>270000</v>
      </c>
      <c r="C7572">
        <v>0</v>
      </c>
    </row>
    <row r="7573" spans="1:3" x14ac:dyDescent="0.3">
      <c r="A7573">
        <v>4038700730</v>
      </c>
      <c r="B7573">
        <v>621000</v>
      </c>
      <c r="C7573">
        <v>0</v>
      </c>
    </row>
    <row r="7574" spans="1:3" x14ac:dyDescent="0.3">
      <c r="A7574">
        <v>7852011020</v>
      </c>
      <c r="B7574">
        <v>527900</v>
      </c>
      <c r="C7574">
        <v>0</v>
      </c>
    </row>
    <row r="7575" spans="1:3" x14ac:dyDescent="0.3">
      <c r="A7575">
        <v>126059018</v>
      </c>
      <c r="B7575">
        <v>395000</v>
      </c>
      <c r="C7575">
        <v>0</v>
      </c>
    </row>
    <row r="7576" spans="1:3" x14ac:dyDescent="0.3">
      <c r="A7576">
        <v>9407001340</v>
      </c>
      <c r="B7576">
        <v>320000</v>
      </c>
      <c r="C7576">
        <v>0</v>
      </c>
    </row>
    <row r="7577" spans="1:3" x14ac:dyDescent="0.3">
      <c r="A7577">
        <v>2799800750</v>
      </c>
      <c r="B7577">
        <v>300000</v>
      </c>
      <c r="C7577">
        <v>0</v>
      </c>
    </row>
    <row r="7578" spans="1:3" x14ac:dyDescent="0.3">
      <c r="A7578">
        <v>192000120</v>
      </c>
      <c r="B7578">
        <v>320000</v>
      </c>
      <c r="C7578">
        <v>0</v>
      </c>
    </row>
    <row r="7579" spans="1:3" x14ac:dyDescent="0.3">
      <c r="A7579">
        <v>625069064</v>
      </c>
      <c r="B7579">
        <v>625000</v>
      </c>
      <c r="C7579">
        <v>0</v>
      </c>
    </row>
    <row r="7580" spans="1:3" x14ac:dyDescent="0.3">
      <c r="A7580">
        <v>2391600330</v>
      </c>
      <c r="B7580">
        <v>505000</v>
      </c>
      <c r="C7580">
        <v>0</v>
      </c>
    </row>
    <row r="7581" spans="1:3" x14ac:dyDescent="0.3">
      <c r="A7581">
        <v>4180400090</v>
      </c>
      <c r="B7581">
        <v>300000</v>
      </c>
      <c r="C7581">
        <v>0</v>
      </c>
    </row>
    <row r="7582" spans="1:3" x14ac:dyDescent="0.3">
      <c r="A7582">
        <v>50300220</v>
      </c>
      <c r="B7582">
        <v>363000</v>
      </c>
      <c r="C7582">
        <v>0</v>
      </c>
    </row>
    <row r="7583" spans="1:3" x14ac:dyDescent="0.3">
      <c r="A7583">
        <v>4141010110</v>
      </c>
      <c r="B7583" s="2">
        <v>1700000</v>
      </c>
      <c r="C7583">
        <v>0</v>
      </c>
    </row>
    <row r="7584" spans="1:3" x14ac:dyDescent="0.3">
      <c r="A7584">
        <v>6641040100</v>
      </c>
      <c r="B7584" s="2">
        <v>1146800</v>
      </c>
      <c r="C7584">
        <v>0</v>
      </c>
    </row>
    <row r="7585" spans="1:3" x14ac:dyDescent="0.3">
      <c r="A7585">
        <v>7922720040</v>
      </c>
      <c r="B7585">
        <v>680000</v>
      </c>
      <c r="C7585">
        <v>0</v>
      </c>
    </row>
    <row r="7586" spans="1:3" x14ac:dyDescent="0.3">
      <c r="A7586">
        <v>8825900245</v>
      </c>
      <c r="B7586">
        <v>678940</v>
      </c>
      <c r="C7586">
        <v>0</v>
      </c>
    </row>
    <row r="7587" spans="1:3" x14ac:dyDescent="0.3">
      <c r="A7587">
        <v>3883100220</v>
      </c>
      <c r="B7587">
        <v>299000</v>
      </c>
      <c r="C7587">
        <v>0</v>
      </c>
    </row>
    <row r="7588" spans="1:3" x14ac:dyDescent="0.3">
      <c r="A7588">
        <v>3649100306</v>
      </c>
      <c r="B7588">
        <v>379900</v>
      </c>
      <c r="C7588">
        <v>0</v>
      </c>
    </row>
    <row r="7589" spans="1:3" x14ac:dyDescent="0.3">
      <c r="A7589">
        <v>1099600090</v>
      </c>
      <c r="B7589">
        <v>205000</v>
      </c>
      <c r="C7589">
        <v>0</v>
      </c>
    </row>
    <row r="7590" spans="1:3" x14ac:dyDescent="0.3">
      <c r="A7590">
        <v>9828201725</v>
      </c>
      <c r="B7590">
        <v>387500</v>
      </c>
      <c r="C7590">
        <v>0</v>
      </c>
    </row>
    <row r="7591" spans="1:3" x14ac:dyDescent="0.3">
      <c r="A7591">
        <v>9352901085</v>
      </c>
      <c r="B7591">
        <v>256000</v>
      </c>
      <c r="C7591">
        <v>0</v>
      </c>
    </row>
    <row r="7592" spans="1:3" x14ac:dyDescent="0.3">
      <c r="A7592">
        <v>4104910040</v>
      </c>
      <c r="B7592">
        <v>548000</v>
      </c>
      <c r="C7592">
        <v>0</v>
      </c>
    </row>
    <row r="7593" spans="1:3" x14ac:dyDescent="0.3">
      <c r="A7593">
        <v>6147600040</v>
      </c>
      <c r="B7593">
        <v>163000</v>
      </c>
      <c r="C7593">
        <v>0</v>
      </c>
    </row>
    <row r="7594" spans="1:3" x14ac:dyDescent="0.3">
      <c r="A7594">
        <v>6371000026</v>
      </c>
      <c r="B7594">
        <v>367500</v>
      </c>
      <c r="C7594">
        <v>0</v>
      </c>
    </row>
    <row r="7595" spans="1:3" x14ac:dyDescent="0.3">
      <c r="A7595">
        <v>8121100147</v>
      </c>
      <c r="B7595">
        <v>390000</v>
      </c>
      <c r="C7595">
        <v>0</v>
      </c>
    </row>
    <row r="7596" spans="1:3" x14ac:dyDescent="0.3">
      <c r="A7596">
        <v>6152900332</v>
      </c>
      <c r="B7596">
        <v>415000</v>
      </c>
      <c r="C7596">
        <v>0</v>
      </c>
    </row>
    <row r="7597" spans="1:3" x14ac:dyDescent="0.3">
      <c r="A7597">
        <v>9522600120</v>
      </c>
      <c r="B7597">
        <v>449000</v>
      </c>
      <c r="C7597">
        <v>0</v>
      </c>
    </row>
    <row r="7598" spans="1:3" x14ac:dyDescent="0.3">
      <c r="A7598">
        <v>2207200405</v>
      </c>
      <c r="B7598">
        <v>460000</v>
      </c>
      <c r="C7598">
        <v>0</v>
      </c>
    </row>
    <row r="7599" spans="1:3" x14ac:dyDescent="0.3">
      <c r="A7599">
        <v>203900690</v>
      </c>
      <c r="B7599">
        <v>395000</v>
      </c>
      <c r="C7599">
        <v>0</v>
      </c>
    </row>
    <row r="7600" spans="1:3" x14ac:dyDescent="0.3">
      <c r="A7600">
        <v>252000300</v>
      </c>
      <c r="B7600">
        <v>300000</v>
      </c>
      <c r="C7600">
        <v>0</v>
      </c>
    </row>
    <row r="7601" spans="1:3" x14ac:dyDescent="0.3">
      <c r="A7601">
        <v>8899100230</v>
      </c>
      <c r="B7601">
        <v>345000</v>
      </c>
      <c r="C7601">
        <v>0</v>
      </c>
    </row>
    <row r="7602" spans="1:3" x14ac:dyDescent="0.3">
      <c r="A7602">
        <v>685000265</v>
      </c>
      <c r="B7602">
        <v>825000</v>
      </c>
      <c r="C7602">
        <v>0</v>
      </c>
    </row>
    <row r="7603" spans="1:3" x14ac:dyDescent="0.3">
      <c r="A7603">
        <v>2705600068</v>
      </c>
      <c r="B7603">
        <v>539950</v>
      </c>
      <c r="C7603">
        <v>0</v>
      </c>
    </row>
    <row r="7604" spans="1:3" x14ac:dyDescent="0.3">
      <c r="A7604">
        <v>3326059191</v>
      </c>
      <c r="B7604">
        <v>410000</v>
      </c>
      <c r="C7604">
        <v>0</v>
      </c>
    </row>
    <row r="7605" spans="1:3" x14ac:dyDescent="0.3">
      <c r="A7605">
        <v>1207000025</v>
      </c>
      <c r="B7605">
        <v>245000</v>
      </c>
      <c r="C7605">
        <v>0</v>
      </c>
    </row>
    <row r="7606" spans="1:3" x14ac:dyDescent="0.3">
      <c r="A7606">
        <v>3288301050</v>
      </c>
      <c r="B7606">
        <v>482000</v>
      </c>
      <c r="C7606">
        <v>0</v>
      </c>
    </row>
    <row r="7607" spans="1:3" x14ac:dyDescent="0.3">
      <c r="A7607">
        <v>9407001500</v>
      </c>
      <c r="B7607">
        <v>270000</v>
      </c>
      <c r="C7607">
        <v>0</v>
      </c>
    </row>
    <row r="7608" spans="1:3" x14ac:dyDescent="0.3">
      <c r="A7608">
        <v>3882300090</v>
      </c>
      <c r="B7608">
        <v>475000</v>
      </c>
      <c r="C7608">
        <v>0</v>
      </c>
    </row>
    <row r="7609" spans="1:3" x14ac:dyDescent="0.3">
      <c r="A7609">
        <v>2926049221</v>
      </c>
      <c r="B7609">
        <v>445800</v>
      </c>
      <c r="C7609">
        <v>0</v>
      </c>
    </row>
    <row r="7610" spans="1:3" x14ac:dyDescent="0.3">
      <c r="A7610">
        <v>2121000300</v>
      </c>
      <c r="B7610">
        <v>518000</v>
      </c>
      <c r="C7610">
        <v>0</v>
      </c>
    </row>
    <row r="7611" spans="1:3" x14ac:dyDescent="0.3">
      <c r="A7611">
        <v>3885801970</v>
      </c>
      <c r="B7611">
        <v>785000</v>
      </c>
      <c r="C7611">
        <v>0</v>
      </c>
    </row>
    <row r="7612" spans="1:3" x14ac:dyDescent="0.3">
      <c r="A7612">
        <v>3869900120</v>
      </c>
      <c r="B7612">
        <v>430000</v>
      </c>
      <c r="C7612">
        <v>0</v>
      </c>
    </row>
    <row r="7613" spans="1:3" x14ac:dyDescent="0.3">
      <c r="A7613">
        <v>4077800026</v>
      </c>
      <c r="B7613">
        <v>715000</v>
      </c>
      <c r="C7613">
        <v>0</v>
      </c>
    </row>
    <row r="7614" spans="1:3" x14ac:dyDescent="0.3">
      <c r="A7614">
        <v>9324800450</v>
      </c>
      <c r="B7614">
        <v>560000</v>
      </c>
      <c r="C7614">
        <v>0</v>
      </c>
    </row>
    <row r="7615" spans="1:3" x14ac:dyDescent="0.3">
      <c r="A7615">
        <v>1250201194</v>
      </c>
      <c r="B7615">
        <v>449000</v>
      </c>
      <c r="C7615">
        <v>0</v>
      </c>
    </row>
    <row r="7616" spans="1:3" x14ac:dyDescent="0.3">
      <c r="A7616">
        <v>2597520580</v>
      </c>
      <c r="B7616">
        <v>805000</v>
      </c>
      <c r="C7616">
        <v>0</v>
      </c>
    </row>
    <row r="7617" spans="1:3" x14ac:dyDescent="0.3">
      <c r="A7617">
        <v>6679000720</v>
      </c>
      <c r="B7617">
        <v>296000</v>
      </c>
      <c r="C7617">
        <v>0</v>
      </c>
    </row>
    <row r="7618" spans="1:3" x14ac:dyDescent="0.3">
      <c r="A7618">
        <v>7312400325</v>
      </c>
      <c r="B7618">
        <v>275000</v>
      </c>
      <c r="C7618">
        <v>0</v>
      </c>
    </row>
    <row r="7619" spans="1:3" x14ac:dyDescent="0.3">
      <c r="A7619">
        <v>2473500110</v>
      </c>
      <c r="B7619">
        <v>419950</v>
      </c>
      <c r="C7619">
        <v>0</v>
      </c>
    </row>
    <row r="7620" spans="1:3" x14ac:dyDescent="0.3">
      <c r="A7620">
        <v>1773100123</v>
      </c>
      <c r="B7620">
        <v>285000</v>
      </c>
      <c r="C7620">
        <v>0</v>
      </c>
    </row>
    <row r="7621" spans="1:3" x14ac:dyDescent="0.3">
      <c r="A7621">
        <v>6791050100</v>
      </c>
      <c r="B7621">
        <v>775000</v>
      </c>
      <c r="C7621">
        <v>0</v>
      </c>
    </row>
    <row r="7622" spans="1:3" x14ac:dyDescent="0.3">
      <c r="A7622">
        <v>1823059106</v>
      </c>
      <c r="B7622">
        <v>288250</v>
      </c>
      <c r="C7622">
        <v>0</v>
      </c>
    </row>
    <row r="7623" spans="1:3" x14ac:dyDescent="0.3">
      <c r="A7623">
        <v>3644100065</v>
      </c>
      <c r="B7623">
        <v>257000</v>
      </c>
      <c r="C7623">
        <v>0</v>
      </c>
    </row>
    <row r="7624" spans="1:3" x14ac:dyDescent="0.3">
      <c r="A7624">
        <v>5652601075</v>
      </c>
      <c r="B7624">
        <v>377000</v>
      </c>
      <c r="C7624">
        <v>0</v>
      </c>
    </row>
    <row r="7625" spans="1:3" x14ac:dyDescent="0.3">
      <c r="A7625">
        <v>2769601250</v>
      </c>
      <c r="B7625">
        <v>550000</v>
      </c>
      <c r="C7625">
        <v>0</v>
      </c>
    </row>
    <row r="7626" spans="1:3" x14ac:dyDescent="0.3">
      <c r="A7626">
        <v>9842300540</v>
      </c>
      <c r="B7626">
        <v>339000</v>
      </c>
      <c r="C7626">
        <v>0</v>
      </c>
    </row>
    <row r="7627" spans="1:3" x14ac:dyDescent="0.3">
      <c r="A7627">
        <v>7818700410</v>
      </c>
      <c r="B7627">
        <v>481500</v>
      </c>
      <c r="C7627">
        <v>0</v>
      </c>
    </row>
    <row r="7628" spans="1:3" x14ac:dyDescent="0.3">
      <c r="A7628">
        <v>5437810360</v>
      </c>
      <c r="B7628">
        <v>224500</v>
      </c>
      <c r="C7628">
        <v>0</v>
      </c>
    </row>
    <row r="7629" spans="1:3" x14ac:dyDescent="0.3">
      <c r="A7629">
        <v>5163700085</v>
      </c>
      <c r="B7629">
        <v>260000</v>
      </c>
      <c r="C7629">
        <v>0</v>
      </c>
    </row>
    <row r="7630" spans="1:3" x14ac:dyDescent="0.3">
      <c r="A7630">
        <v>1794500360</v>
      </c>
      <c r="B7630">
        <v>865000</v>
      </c>
      <c r="C7630">
        <v>0</v>
      </c>
    </row>
    <row r="7631" spans="1:3" x14ac:dyDescent="0.3">
      <c r="A7631">
        <v>1777600450</v>
      </c>
      <c r="B7631">
        <v>730000</v>
      </c>
      <c r="C7631">
        <v>0</v>
      </c>
    </row>
    <row r="7632" spans="1:3" x14ac:dyDescent="0.3">
      <c r="A7632">
        <v>4083800555</v>
      </c>
      <c r="B7632">
        <v>550000</v>
      </c>
      <c r="C7632">
        <v>0</v>
      </c>
    </row>
    <row r="7633" spans="1:3" x14ac:dyDescent="0.3">
      <c r="A7633">
        <v>3359500096</v>
      </c>
      <c r="B7633">
        <v>645000</v>
      </c>
      <c r="C7633">
        <v>0</v>
      </c>
    </row>
    <row r="7634" spans="1:3" x14ac:dyDescent="0.3">
      <c r="A7634">
        <v>4024100090</v>
      </c>
      <c r="B7634">
        <v>250000</v>
      </c>
      <c r="C7634">
        <v>0</v>
      </c>
    </row>
    <row r="7635" spans="1:3" x14ac:dyDescent="0.3">
      <c r="A7635">
        <v>7228501910</v>
      </c>
      <c r="B7635">
        <v>507200</v>
      </c>
      <c r="C7635">
        <v>0</v>
      </c>
    </row>
    <row r="7636" spans="1:3" x14ac:dyDescent="0.3">
      <c r="A7636">
        <v>7183000120</v>
      </c>
      <c r="B7636">
        <v>380000</v>
      </c>
      <c r="C7636">
        <v>0</v>
      </c>
    </row>
    <row r="7637" spans="1:3" x14ac:dyDescent="0.3">
      <c r="A7637">
        <v>7527000090</v>
      </c>
      <c r="B7637">
        <v>540000</v>
      </c>
      <c r="C7637">
        <v>0</v>
      </c>
    </row>
    <row r="7638" spans="1:3" x14ac:dyDescent="0.3">
      <c r="A7638">
        <v>8682281080</v>
      </c>
      <c r="B7638">
        <v>738500</v>
      </c>
      <c r="C7638">
        <v>0</v>
      </c>
    </row>
    <row r="7639" spans="1:3" x14ac:dyDescent="0.3">
      <c r="A7639">
        <v>2525310040</v>
      </c>
      <c r="B7639">
        <v>206000</v>
      </c>
      <c r="C7639">
        <v>0</v>
      </c>
    </row>
    <row r="7640" spans="1:3" x14ac:dyDescent="0.3">
      <c r="A7640">
        <v>5589300210</v>
      </c>
      <c r="B7640">
        <v>265000</v>
      </c>
      <c r="C7640">
        <v>0</v>
      </c>
    </row>
    <row r="7641" spans="1:3" x14ac:dyDescent="0.3">
      <c r="A7641">
        <v>4008400515</v>
      </c>
      <c r="B7641">
        <v>190000</v>
      </c>
      <c r="C7641">
        <v>0</v>
      </c>
    </row>
    <row r="7642" spans="1:3" x14ac:dyDescent="0.3">
      <c r="A7642">
        <v>3268000040</v>
      </c>
      <c r="B7642">
        <v>339900</v>
      </c>
      <c r="C7642">
        <v>0</v>
      </c>
    </row>
    <row r="7643" spans="1:3" x14ac:dyDescent="0.3">
      <c r="A7643">
        <v>1022059123</v>
      </c>
      <c r="B7643">
        <v>250000</v>
      </c>
      <c r="C7643">
        <v>0</v>
      </c>
    </row>
    <row r="7644" spans="1:3" x14ac:dyDescent="0.3">
      <c r="A7644">
        <v>3013300968</v>
      </c>
      <c r="B7644">
        <v>416500</v>
      </c>
      <c r="C7644">
        <v>0</v>
      </c>
    </row>
    <row r="7645" spans="1:3" x14ac:dyDescent="0.3">
      <c r="A7645">
        <v>7853220740</v>
      </c>
      <c r="B7645">
        <v>575000</v>
      </c>
      <c r="C7645">
        <v>0</v>
      </c>
    </row>
    <row r="7646" spans="1:3" x14ac:dyDescent="0.3">
      <c r="A7646">
        <v>3574801490</v>
      </c>
      <c r="B7646">
        <v>385000</v>
      </c>
      <c r="C7646">
        <v>0</v>
      </c>
    </row>
    <row r="7647" spans="1:3" x14ac:dyDescent="0.3">
      <c r="A7647">
        <v>2987400025</v>
      </c>
      <c r="B7647">
        <v>253000</v>
      </c>
      <c r="C7647">
        <v>0</v>
      </c>
    </row>
    <row r="7648" spans="1:3" x14ac:dyDescent="0.3">
      <c r="A7648">
        <v>625049313</v>
      </c>
      <c r="B7648">
        <v>460000</v>
      </c>
      <c r="C7648">
        <v>0</v>
      </c>
    </row>
    <row r="7649" spans="1:3" x14ac:dyDescent="0.3">
      <c r="A7649">
        <v>6169901085</v>
      </c>
      <c r="B7649" s="2">
        <v>1445000</v>
      </c>
      <c r="C7649">
        <v>0</v>
      </c>
    </row>
    <row r="7650" spans="1:3" x14ac:dyDescent="0.3">
      <c r="A7650">
        <v>9212900300</v>
      </c>
      <c r="B7650">
        <v>492000</v>
      </c>
      <c r="C7650">
        <v>0</v>
      </c>
    </row>
    <row r="7651" spans="1:3" x14ac:dyDescent="0.3">
      <c r="A7651">
        <v>2520069100</v>
      </c>
      <c r="B7651">
        <v>275000</v>
      </c>
      <c r="C7651">
        <v>0</v>
      </c>
    </row>
    <row r="7652" spans="1:3" x14ac:dyDescent="0.3">
      <c r="A7652">
        <v>2623069031</v>
      </c>
      <c r="B7652">
        <v>542500</v>
      </c>
      <c r="C7652">
        <v>0</v>
      </c>
    </row>
    <row r="7653" spans="1:3" x14ac:dyDescent="0.3">
      <c r="A7653">
        <v>7625703945</v>
      </c>
      <c r="B7653">
        <v>345000</v>
      </c>
      <c r="C7653">
        <v>0</v>
      </c>
    </row>
    <row r="7654" spans="1:3" x14ac:dyDescent="0.3">
      <c r="A7654">
        <v>9238480120</v>
      </c>
      <c r="B7654">
        <v>575000</v>
      </c>
      <c r="C7654">
        <v>0</v>
      </c>
    </row>
    <row r="7655" spans="1:3" x14ac:dyDescent="0.3">
      <c r="A7655">
        <v>626049058</v>
      </c>
      <c r="B7655">
        <v>275000</v>
      </c>
      <c r="C7655">
        <v>0</v>
      </c>
    </row>
    <row r="7656" spans="1:3" x14ac:dyDescent="0.3">
      <c r="A7656">
        <v>125059138</v>
      </c>
      <c r="B7656">
        <v>510000</v>
      </c>
      <c r="C7656">
        <v>0</v>
      </c>
    </row>
    <row r="7657" spans="1:3" x14ac:dyDescent="0.3">
      <c r="A7657">
        <v>9185700485</v>
      </c>
      <c r="B7657" s="2">
        <v>2538000</v>
      </c>
      <c r="C7657">
        <v>0</v>
      </c>
    </row>
    <row r="7658" spans="1:3" x14ac:dyDescent="0.3">
      <c r="A7658">
        <v>2523089110</v>
      </c>
      <c r="B7658">
        <v>830000</v>
      </c>
      <c r="C7658">
        <v>0</v>
      </c>
    </row>
    <row r="7659" spans="1:3" x14ac:dyDescent="0.3">
      <c r="A7659">
        <v>3825310540</v>
      </c>
      <c r="B7659">
        <v>640000</v>
      </c>
      <c r="C7659">
        <v>0</v>
      </c>
    </row>
    <row r="7660" spans="1:3" x14ac:dyDescent="0.3">
      <c r="A7660">
        <v>7202340590</v>
      </c>
      <c r="B7660">
        <v>702000</v>
      </c>
      <c r="C7660">
        <v>0</v>
      </c>
    </row>
    <row r="7661" spans="1:3" x14ac:dyDescent="0.3">
      <c r="A7661">
        <v>1952200410</v>
      </c>
      <c r="B7661">
        <v>960000</v>
      </c>
      <c r="C7661">
        <v>0</v>
      </c>
    </row>
    <row r="7662" spans="1:3" x14ac:dyDescent="0.3">
      <c r="A7662">
        <v>7137900410</v>
      </c>
      <c r="B7662">
        <v>190000</v>
      </c>
      <c r="C7662">
        <v>0</v>
      </c>
    </row>
    <row r="7663" spans="1:3" x14ac:dyDescent="0.3">
      <c r="A7663">
        <v>7105600085</v>
      </c>
      <c r="B7663">
        <v>500000</v>
      </c>
      <c r="C7663">
        <v>0</v>
      </c>
    </row>
    <row r="7664" spans="1:3" x14ac:dyDescent="0.3">
      <c r="A7664">
        <v>1461200040</v>
      </c>
      <c r="B7664">
        <v>529000</v>
      </c>
      <c r="C7664">
        <v>0</v>
      </c>
    </row>
    <row r="7665" spans="1:3" x14ac:dyDescent="0.3">
      <c r="A7665">
        <v>6675500035</v>
      </c>
      <c r="B7665">
        <v>435000</v>
      </c>
      <c r="C7665">
        <v>0</v>
      </c>
    </row>
    <row r="7666" spans="1:3" x14ac:dyDescent="0.3">
      <c r="A7666">
        <v>4322500110</v>
      </c>
      <c r="B7666">
        <v>670000</v>
      </c>
      <c r="C7666">
        <v>0</v>
      </c>
    </row>
    <row r="7667" spans="1:3" x14ac:dyDescent="0.3">
      <c r="A7667">
        <v>6064800090</v>
      </c>
      <c r="B7667">
        <v>365000</v>
      </c>
      <c r="C7667">
        <v>0</v>
      </c>
    </row>
    <row r="7668" spans="1:3" x14ac:dyDescent="0.3">
      <c r="A7668">
        <v>8085400355</v>
      </c>
      <c r="B7668" s="2">
        <v>1270000</v>
      </c>
      <c r="C7668">
        <v>0</v>
      </c>
    </row>
    <row r="7669" spans="1:3" x14ac:dyDescent="0.3">
      <c r="A7669">
        <v>943100220</v>
      </c>
      <c r="B7669">
        <v>465000</v>
      </c>
      <c r="C7669">
        <v>0</v>
      </c>
    </row>
    <row r="7670" spans="1:3" x14ac:dyDescent="0.3">
      <c r="A7670">
        <v>854000165</v>
      </c>
      <c r="B7670">
        <v>285000</v>
      </c>
      <c r="C7670">
        <v>0</v>
      </c>
    </row>
    <row r="7671" spans="1:3" x14ac:dyDescent="0.3">
      <c r="A7671">
        <v>1443500905</v>
      </c>
      <c r="B7671">
        <v>219950</v>
      </c>
      <c r="C7671">
        <v>0</v>
      </c>
    </row>
    <row r="7672" spans="1:3" x14ac:dyDescent="0.3">
      <c r="A7672">
        <v>4031700210</v>
      </c>
      <c r="B7672">
        <v>220000</v>
      </c>
      <c r="C7672">
        <v>0</v>
      </c>
    </row>
    <row r="7673" spans="1:3" x14ac:dyDescent="0.3">
      <c r="A7673">
        <v>6169900580</v>
      </c>
      <c r="B7673" s="2">
        <v>1465000</v>
      </c>
      <c r="C7673">
        <v>0</v>
      </c>
    </row>
    <row r="7674" spans="1:3" x14ac:dyDescent="0.3">
      <c r="A7674">
        <v>4232401265</v>
      </c>
      <c r="B7674" s="2">
        <v>1112750</v>
      </c>
      <c r="C7674">
        <v>0</v>
      </c>
    </row>
    <row r="7675" spans="1:3" x14ac:dyDescent="0.3">
      <c r="A7675">
        <v>8682290410</v>
      </c>
      <c r="B7675">
        <v>694000</v>
      </c>
      <c r="C7675">
        <v>0</v>
      </c>
    </row>
    <row r="7676" spans="1:3" x14ac:dyDescent="0.3">
      <c r="A7676">
        <v>3904902430</v>
      </c>
      <c r="B7676">
        <v>620000</v>
      </c>
      <c r="C7676">
        <v>0</v>
      </c>
    </row>
    <row r="7677" spans="1:3" x14ac:dyDescent="0.3">
      <c r="A7677">
        <v>114101540</v>
      </c>
      <c r="B7677">
        <v>415000</v>
      </c>
      <c r="C7677">
        <v>0</v>
      </c>
    </row>
    <row r="7678" spans="1:3" x14ac:dyDescent="0.3">
      <c r="A7678">
        <v>1025069106</v>
      </c>
      <c r="B7678">
        <v>765000</v>
      </c>
      <c r="C7678">
        <v>0</v>
      </c>
    </row>
    <row r="7679" spans="1:3" x14ac:dyDescent="0.3">
      <c r="A7679">
        <v>3179101945</v>
      </c>
      <c r="B7679">
        <v>864000</v>
      </c>
      <c r="C7679">
        <v>0</v>
      </c>
    </row>
    <row r="7680" spans="1:3" x14ac:dyDescent="0.3">
      <c r="A7680">
        <v>3083000355</v>
      </c>
      <c r="B7680">
        <v>385000</v>
      </c>
      <c r="C7680">
        <v>0</v>
      </c>
    </row>
    <row r="7681" spans="1:3" x14ac:dyDescent="0.3">
      <c r="A7681">
        <v>1741700040</v>
      </c>
      <c r="B7681">
        <v>725000</v>
      </c>
      <c r="C7681">
        <v>0</v>
      </c>
    </row>
    <row r="7682" spans="1:3" x14ac:dyDescent="0.3">
      <c r="A7682">
        <v>1828001130</v>
      </c>
      <c r="B7682">
        <v>545000</v>
      </c>
      <c r="C7682">
        <v>0</v>
      </c>
    </row>
    <row r="7683" spans="1:3" x14ac:dyDescent="0.3">
      <c r="A7683">
        <v>3211580210</v>
      </c>
      <c r="B7683">
        <v>299900</v>
      </c>
      <c r="C7683">
        <v>0</v>
      </c>
    </row>
    <row r="7684" spans="1:3" x14ac:dyDescent="0.3">
      <c r="A7684">
        <v>1036000610</v>
      </c>
      <c r="B7684">
        <v>639500</v>
      </c>
      <c r="C7684">
        <v>0</v>
      </c>
    </row>
    <row r="7685" spans="1:3" x14ac:dyDescent="0.3">
      <c r="A7685">
        <v>3378100100</v>
      </c>
      <c r="B7685">
        <v>345000</v>
      </c>
      <c r="C7685">
        <v>0</v>
      </c>
    </row>
    <row r="7686" spans="1:3" x14ac:dyDescent="0.3">
      <c r="A7686">
        <v>9286000150</v>
      </c>
      <c r="B7686" s="2">
        <v>1125000</v>
      </c>
      <c r="C7686">
        <v>0</v>
      </c>
    </row>
    <row r="7687" spans="1:3" x14ac:dyDescent="0.3">
      <c r="A7687">
        <v>7254200040</v>
      </c>
      <c r="B7687">
        <v>345000</v>
      </c>
      <c r="C7687">
        <v>0</v>
      </c>
    </row>
    <row r="7688" spans="1:3" x14ac:dyDescent="0.3">
      <c r="A7688">
        <v>8827900690</v>
      </c>
      <c r="B7688">
        <v>600000</v>
      </c>
      <c r="C7688">
        <v>0</v>
      </c>
    </row>
    <row r="7689" spans="1:3" x14ac:dyDescent="0.3">
      <c r="A7689">
        <v>9202500150</v>
      </c>
      <c r="B7689">
        <v>355000</v>
      </c>
      <c r="C7689">
        <v>0</v>
      </c>
    </row>
    <row r="7690" spans="1:3" x14ac:dyDescent="0.3">
      <c r="A7690">
        <v>1786810040</v>
      </c>
      <c r="B7690">
        <v>698000</v>
      </c>
      <c r="C7690">
        <v>0</v>
      </c>
    </row>
    <row r="7691" spans="1:3" x14ac:dyDescent="0.3">
      <c r="A7691">
        <v>8078410210</v>
      </c>
      <c r="B7691">
        <v>566000</v>
      </c>
      <c r="C7691">
        <v>0</v>
      </c>
    </row>
    <row r="7692" spans="1:3" x14ac:dyDescent="0.3">
      <c r="A7692">
        <v>3905100210</v>
      </c>
      <c r="B7692">
        <v>449950</v>
      </c>
      <c r="C7692">
        <v>0</v>
      </c>
    </row>
    <row r="7693" spans="1:3" x14ac:dyDescent="0.3">
      <c r="A7693">
        <v>5592900015</v>
      </c>
      <c r="B7693">
        <v>404600</v>
      </c>
      <c r="C7693">
        <v>0</v>
      </c>
    </row>
    <row r="7694" spans="1:3" x14ac:dyDescent="0.3">
      <c r="A7694">
        <v>7522700110</v>
      </c>
      <c r="B7694">
        <v>258000</v>
      </c>
      <c r="C7694">
        <v>0</v>
      </c>
    </row>
    <row r="7695" spans="1:3" x14ac:dyDescent="0.3">
      <c r="A7695">
        <v>5253300243</v>
      </c>
      <c r="B7695">
        <v>415000</v>
      </c>
      <c r="C7695">
        <v>0</v>
      </c>
    </row>
    <row r="7696" spans="1:3" x14ac:dyDescent="0.3">
      <c r="A7696">
        <v>6669020490</v>
      </c>
      <c r="B7696">
        <v>320000</v>
      </c>
      <c r="C7696">
        <v>0</v>
      </c>
    </row>
    <row r="7697" spans="1:3" x14ac:dyDescent="0.3">
      <c r="A7697">
        <v>5104510540</v>
      </c>
      <c r="B7697">
        <v>295000</v>
      </c>
      <c r="C7697">
        <v>0</v>
      </c>
    </row>
    <row r="7698" spans="1:3" x14ac:dyDescent="0.3">
      <c r="A7698">
        <v>3579700100</v>
      </c>
      <c r="B7698">
        <v>389000</v>
      </c>
      <c r="C7698">
        <v>0</v>
      </c>
    </row>
    <row r="7699" spans="1:3" x14ac:dyDescent="0.3">
      <c r="A7699">
        <v>8643200035</v>
      </c>
      <c r="B7699">
        <v>299900</v>
      </c>
      <c r="C7699">
        <v>0</v>
      </c>
    </row>
    <row r="7700" spans="1:3" x14ac:dyDescent="0.3">
      <c r="A7700">
        <v>2781250100</v>
      </c>
      <c r="B7700">
        <v>394000</v>
      </c>
      <c r="C7700">
        <v>0</v>
      </c>
    </row>
    <row r="7701" spans="1:3" x14ac:dyDescent="0.3">
      <c r="A7701">
        <v>3885807255</v>
      </c>
      <c r="B7701">
        <v>762000</v>
      </c>
      <c r="C7701">
        <v>0</v>
      </c>
    </row>
    <row r="7702" spans="1:3" x14ac:dyDescent="0.3">
      <c r="A7702">
        <v>1774230090</v>
      </c>
      <c r="B7702">
        <v>697000</v>
      </c>
      <c r="C7702">
        <v>0</v>
      </c>
    </row>
    <row r="7703" spans="1:3" x14ac:dyDescent="0.3">
      <c r="A7703">
        <v>3521069146</v>
      </c>
      <c r="B7703">
        <v>485000</v>
      </c>
      <c r="C7703">
        <v>0</v>
      </c>
    </row>
    <row r="7704" spans="1:3" x14ac:dyDescent="0.3">
      <c r="A7704">
        <v>424500100</v>
      </c>
      <c r="B7704">
        <v>189900</v>
      </c>
      <c r="C7704">
        <v>0</v>
      </c>
    </row>
    <row r="7705" spans="1:3" x14ac:dyDescent="0.3">
      <c r="A7705">
        <v>3761700053</v>
      </c>
      <c r="B7705" s="2">
        <v>2150000</v>
      </c>
      <c r="C7705">
        <v>1</v>
      </c>
    </row>
    <row r="7706" spans="1:3" x14ac:dyDescent="0.3">
      <c r="A7706">
        <v>2685600090</v>
      </c>
      <c r="B7706">
        <v>345000</v>
      </c>
      <c r="C7706">
        <v>0</v>
      </c>
    </row>
    <row r="7707" spans="1:3" x14ac:dyDescent="0.3">
      <c r="A7707">
        <v>6381500065</v>
      </c>
      <c r="B7707">
        <v>376500</v>
      </c>
      <c r="C7707">
        <v>0</v>
      </c>
    </row>
    <row r="7708" spans="1:3" x14ac:dyDescent="0.3">
      <c r="A7708">
        <v>9294300515</v>
      </c>
      <c r="B7708">
        <v>775000</v>
      </c>
      <c r="C7708">
        <v>0</v>
      </c>
    </row>
    <row r="7709" spans="1:3" x14ac:dyDescent="0.3">
      <c r="A7709">
        <v>2769602840</v>
      </c>
      <c r="B7709">
        <v>450000</v>
      </c>
      <c r="C7709">
        <v>0</v>
      </c>
    </row>
    <row r="7710" spans="1:3" x14ac:dyDescent="0.3">
      <c r="A7710">
        <v>2526039156</v>
      </c>
      <c r="B7710">
        <v>760000</v>
      </c>
      <c r="C7710">
        <v>0</v>
      </c>
    </row>
    <row r="7711" spans="1:3" x14ac:dyDescent="0.3">
      <c r="A7711">
        <v>7852140100</v>
      </c>
      <c r="B7711">
        <v>569000</v>
      </c>
      <c r="C7711">
        <v>0</v>
      </c>
    </row>
    <row r="7712" spans="1:3" x14ac:dyDescent="0.3">
      <c r="A7712">
        <v>5522600205</v>
      </c>
      <c r="B7712">
        <v>500000</v>
      </c>
      <c r="C7712">
        <v>0</v>
      </c>
    </row>
    <row r="7713" spans="1:3" x14ac:dyDescent="0.3">
      <c r="A7713">
        <v>1370802620</v>
      </c>
      <c r="B7713">
        <v>592500</v>
      </c>
      <c r="C7713">
        <v>0</v>
      </c>
    </row>
    <row r="7714" spans="1:3" x14ac:dyDescent="0.3">
      <c r="A7714">
        <v>8079100210</v>
      </c>
      <c r="B7714">
        <v>620000</v>
      </c>
      <c r="C7714">
        <v>0</v>
      </c>
    </row>
    <row r="7715" spans="1:3" x14ac:dyDescent="0.3">
      <c r="A7715">
        <v>644200040</v>
      </c>
      <c r="B7715" s="2">
        <v>1000000</v>
      </c>
      <c r="C7715">
        <v>0</v>
      </c>
    </row>
    <row r="7716" spans="1:3" x14ac:dyDescent="0.3">
      <c r="A7716">
        <v>9808640090</v>
      </c>
      <c r="B7716">
        <v>815000</v>
      </c>
      <c r="C7716">
        <v>0</v>
      </c>
    </row>
    <row r="7717" spans="1:3" x14ac:dyDescent="0.3">
      <c r="A7717">
        <v>5104531120</v>
      </c>
      <c r="B7717">
        <v>775000</v>
      </c>
      <c r="C7717">
        <v>0</v>
      </c>
    </row>
    <row r="7718" spans="1:3" x14ac:dyDescent="0.3">
      <c r="A7718">
        <v>3575303970</v>
      </c>
      <c r="B7718">
        <v>340000</v>
      </c>
      <c r="C7718">
        <v>0</v>
      </c>
    </row>
    <row r="7719" spans="1:3" x14ac:dyDescent="0.3">
      <c r="A7719">
        <v>6413100090</v>
      </c>
      <c r="B7719">
        <v>458000</v>
      </c>
      <c r="C7719">
        <v>0</v>
      </c>
    </row>
    <row r="7720" spans="1:3" x14ac:dyDescent="0.3">
      <c r="A7720">
        <v>2475200870</v>
      </c>
      <c r="B7720">
        <v>250000</v>
      </c>
      <c r="C7720">
        <v>0</v>
      </c>
    </row>
    <row r="7721" spans="1:3" x14ac:dyDescent="0.3">
      <c r="A7721">
        <v>3423059081</v>
      </c>
      <c r="B7721">
        <v>151600</v>
      </c>
      <c r="C7721">
        <v>0</v>
      </c>
    </row>
    <row r="7722" spans="1:3" x14ac:dyDescent="0.3">
      <c r="A7722">
        <v>1137410040</v>
      </c>
      <c r="B7722">
        <v>515000</v>
      </c>
      <c r="C7722">
        <v>0</v>
      </c>
    </row>
    <row r="7723" spans="1:3" x14ac:dyDescent="0.3">
      <c r="A7723">
        <v>3352400330</v>
      </c>
      <c r="B7723">
        <v>216000</v>
      </c>
      <c r="C7723">
        <v>0</v>
      </c>
    </row>
    <row r="7724" spans="1:3" x14ac:dyDescent="0.3">
      <c r="A7724">
        <v>2781320100</v>
      </c>
      <c r="B7724">
        <v>245000</v>
      </c>
      <c r="C7724">
        <v>0</v>
      </c>
    </row>
    <row r="7725" spans="1:3" x14ac:dyDescent="0.3">
      <c r="A7725">
        <v>8894000040</v>
      </c>
      <c r="B7725">
        <v>645000</v>
      </c>
      <c r="C7725">
        <v>0</v>
      </c>
    </row>
    <row r="7726" spans="1:3" x14ac:dyDescent="0.3">
      <c r="A7726">
        <v>3333000775</v>
      </c>
      <c r="B7726">
        <v>249900</v>
      </c>
      <c r="C7726">
        <v>0</v>
      </c>
    </row>
    <row r="7727" spans="1:3" x14ac:dyDescent="0.3">
      <c r="A7727">
        <v>9274204230</v>
      </c>
      <c r="B7727">
        <v>410000</v>
      </c>
      <c r="C7727">
        <v>0</v>
      </c>
    </row>
    <row r="7728" spans="1:3" x14ac:dyDescent="0.3">
      <c r="A7728">
        <v>3972900025</v>
      </c>
      <c r="B7728">
        <v>499000</v>
      </c>
      <c r="C7728">
        <v>0</v>
      </c>
    </row>
    <row r="7729" spans="1:3" x14ac:dyDescent="0.3">
      <c r="A7729">
        <v>1159400220</v>
      </c>
      <c r="B7729">
        <v>790000</v>
      </c>
      <c r="C7729">
        <v>0</v>
      </c>
    </row>
    <row r="7730" spans="1:3" x14ac:dyDescent="0.3">
      <c r="A7730">
        <v>3876313030</v>
      </c>
      <c r="B7730">
        <v>458000</v>
      </c>
      <c r="C7730">
        <v>0</v>
      </c>
    </row>
    <row r="7731" spans="1:3" x14ac:dyDescent="0.3">
      <c r="A7731">
        <v>2856100515</v>
      </c>
      <c r="B7731">
        <v>925000</v>
      </c>
      <c r="C7731">
        <v>0</v>
      </c>
    </row>
    <row r="7732" spans="1:3" x14ac:dyDescent="0.3">
      <c r="A7732">
        <v>4239400730</v>
      </c>
      <c r="B7732">
        <v>152000</v>
      </c>
      <c r="C7732">
        <v>0</v>
      </c>
    </row>
    <row r="7733" spans="1:3" x14ac:dyDescent="0.3">
      <c r="A7733">
        <v>1826059042</v>
      </c>
      <c r="B7733">
        <v>402000</v>
      </c>
      <c r="C7733">
        <v>0</v>
      </c>
    </row>
    <row r="7734" spans="1:3" x14ac:dyDescent="0.3">
      <c r="A7734">
        <v>3869900155</v>
      </c>
      <c r="B7734">
        <v>340000</v>
      </c>
      <c r="C7734">
        <v>0</v>
      </c>
    </row>
    <row r="7735" spans="1:3" x14ac:dyDescent="0.3">
      <c r="A7735">
        <v>2600010220</v>
      </c>
      <c r="B7735" s="2">
        <v>1250000</v>
      </c>
      <c r="C7735">
        <v>0</v>
      </c>
    </row>
    <row r="7736" spans="1:3" x14ac:dyDescent="0.3">
      <c r="A7736">
        <v>9290870040</v>
      </c>
      <c r="B7736">
        <v>775000</v>
      </c>
      <c r="C7736">
        <v>0</v>
      </c>
    </row>
    <row r="7737" spans="1:3" x14ac:dyDescent="0.3">
      <c r="A7737">
        <v>5347200175</v>
      </c>
      <c r="B7737">
        <v>299800</v>
      </c>
      <c r="C7737">
        <v>0</v>
      </c>
    </row>
    <row r="7738" spans="1:3" x14ac:dyDescent="0.3">
      <c r="A7738">
        <v>3810000455</v>
      </c>
      <c r="B7738">
        <v>340000</v>
      </c>
      <c r="C7738">
        <v>0</v>
      </c>
    </row>
    <row r="7739" spans="1:3" x14ac:dyDescent="0.3">
      <c r="A7739">
        <v>1962200037</v>
      </c>
      <c r="B7739">
        <v>626000</v>
      </c>
      <c r="C7739">
        <v>0</v>
      </c>
    </row>
    <row r="7740" spans="1:3" x14ac:dyDescent="0.3">
      <c r="A7740">
        <v>795001930</v>
      </c>
      <c r="B7740">
        <v>324950</v>
      </c>
      <c r="C7740">
        <v>0</v>
      </c>
    </row>
    <row r="7741" spans="1:3" x14ac:dyDescent="0.3">
      <c r="A7741">
        <v>3905080730</v>
      </c>
      <c r="B7741">
        <v>535500</v>
      </c>
      <c r="C7741">
        <v>0</v>
      </c>
    </row>
    <row r="7742" spans="1:3" x14ac:dyDescent="0.3">
      <c r="A7742">
        <v>8651611110</v>
      </c>
      <c r="B7742">
        <v>817500</v>
      </c>
      <c r="C7742">
        <v>0</v>
      </c>
    </row>
    <row r="7743" spans="1:3" x14ac:dyDescent="0.3">
      <c r="A7743">
        <v>5411600210</v>
      </c>
      <c r="B7743">
        <v>810000</v>
      </c>
      <c r="C7743">
        <v>0</v>
      </c>
    </row>
    <row r="7744" spans="1:3" x14ac:dyDescent="0.3">
      <c r="A7744">
        <v>7519000665</v>
      </c>
      <c r="B7744">
        <v>565000</v>
      </c>
      <c r="C7744">
        <v>0</v>
      </c>
    </row>
    <row r="7745" spans="1:3" x14ac:dyDescent="0.3">
      <c r="A7745">
        <v>4217400120</v>
      </c>
      <c r="B7745">
        <v>978000</v>
      </c>
      <c r="C7745">
        <v>0</v>
      </c>
    </row>
    <row r="7746" spans="1:3" x14ac:dyDescent="0.3">
      <c r="A7746">
        <v>3586500665</v>
      </c>
      <c r="B7746">
        <v>530000</v>
      </c>
      <c r="C7746">
        <v>0</v>
      </c>
    </row>
    <row r="7747" spans="1:3" x14ac:dyDescent="0.3">
      <c r="A7747">
        <v>2582500110</v>
      </c>
      <c r="B7747">
        <v>305000</v>
      </c>
      <c r="C7747">
        <v>0</v>
      </c>
    </row>
    <row r="7748" spans="1:3" x14ac:dyDescent="0.3">
      <c r="A7748">
        <v>6749700031</v>
      </c>
      <c r="B7748">
        <v>345000</v>
      </c>
      <c r="C7748">
        <v>0</v>
      </c>
    </row>
    <row r="7749" spans="1:3" x14ac:dyDescent="0.3">
      <c r="A7749">
        <v>4136800205</v>
      </c>
      <c r="B7749">
        <v>258000</v>
      </c>
      <c r="C7749">
        <v>0</v>
      </c>
    </row>
    <row r="7750" spans="1:3" x14ac:dyDescent="0.3">
      <c r="A7750">
        <v>3438503120</v>
      </c>
      <c r="B7750">
        <v>275000</v>
      </c>
      <c r="C7750">
        <v>0</v>
      </c>
    </row>
    <row r="7751" spans="1:3" x14ac:dyDescent="0.3">
      <c r="A7751">
        <v>1922069089</v>
      </c>
      <c r="B7751">
        <v>310000</v>
      </c>
      <c r="C7751">
        <v>0</v>
      </c>
    </row>
    <row r="7752" spans="1:3" x14ac:dyDescent="0.3">
      <c r="A7752">
        <v>4099501215</v>
      </c>
      <c r="B7752">
        <v>713250</v>
      </c>
      <c r="C7752">
        <v>0</v>
      </c>
    </row>
    <row r="7753" spans="1:3" x14ac:dyDescent="0.3">
      <c r="A7753">
        <v>3325069025</v>
      </c>
      <c r="B7753">
        <v>500000</v>
      </c>
      <c r="C7753">
        <v>0</v>
      </c>
    </row>
    <row r="7754" spans="1:3" x14ac:dyDescent="0.3">
      <c r="A7754">
        <v>4058200985</v>
      </c>
      <c r="B7754">
        <v>472000</v>
      </c>
      <c r="C7754">
        <v>0</v>
      </c>
    </row>
    <row r="7755" spans="1:3" x14ac:dyDescent="0.3">
      <c r="A7755">
        <v>3031200246</v>
      </c>
      <c r="B7755">
        <v>250000</v>
      </c>
      <c r="C7755">
        <v>0</v>
      </c>
    </row>
    <row r="7756" spans="1:3" x14ac:dyDescent="0.3">
      <c r="A7756">
        <v>624101110</v>
      </c>
      <c r="B7756">
        <v>725000</v>
      </c>
      <c r="C7756">
        <v>0</v>
      </c>
    </row>
    <row r="7757" spans="1:3" x14ac:dyDescent="0.3">
      <c r="A7757">
        <v>4046700210</v>
      </c>
      <c r="B7757">
        <v>345000</v>
      </c>
      <c r="C7757">
        <v>0</v>
      </c>
    </row>
    <row r="7758" spans="1:3" x14ac:dyDescent="0.3">
      <c r="A7758">
        <v>2916200065</v>
      </c>
      <c r="B7758">
        <v>460000</v>
      </c>
      <c r="C7758">
        <v>0</v>
      </c>
    </row>
    <row r="7759" spans="1:3" x14ac:dyDescent="0.3">
      <c r="A7759">
        <v>6141100038</v>
      </c>
      <c r="B7759">
        <v>440150</v>
      </c>
      <c r="C7759">
        <v>0</v>
      </c>
    </row>
    <row r="7760" spans="1:3" x14ac:dyDescent="0.3">
      <c r="A7760">
        <v>2806800090</v>
      </c>
      <c r="B7760">
        <v>390000</v>
      </c>
      <c r="C7760">
        <v>0</v>
      </c>
    </row>
    <row r="7761" spans="1:3" x14ac:dyDescent="0.3">
      <c r="A7761">
        <v>312000265</v>
      </c>
      <c r="B7761">
        <v>375000</v>
      </c>
      <c r="C7761">
        <v>0</v>
      </c>
    </row>
    <row r="7762" spans="1:3" x14ac:dyDescent="0.3">
      <c r="A7762">
        <v>2938200040</v>
      </c>
      <c r="B7762">
        <v>224950</v>
      </c>
      <c r="C7762">
        <v>0</v>
      </c>
    </row>
    <row r="7763" spans="1:3" x14ac:dyDescent="0.3">
      <c r="A7763">
        <v>114101161</v>
      </c>
      <c r="B7763">
        <v>480000</v>
      </c>
      <c r="C7763">
        <v>0</v>
      </c>
    </row>
    <row r="7764" spans="1:3" x14ac:dyDescent="0.3">
      <c r="A7764">
        <v>1862400353</v>
      </c>
      <c r="B7764">
        <v>721000</v>
      </c>
      <c r="C7764">
        <v>0</v>
      </c>
    </row>
    <row r="7765" spans="1:3" x14ac:dyDescent="0.3">
      <c r="A7765">
        <v>179000100</v>
      </c>
      <c r="B7765">
        <v>174000</v>
      </c>
      <c r="C7765">
        <v>0</v>
      </c>
    </row>
    <row r="7766" spans="1:3" x14ac:dyDescent="0.3">
      <c r="A7766">
        <v>7812800865</v>
      </c>
      <c r="B7766">
        <v>170000</v>
      </c>
      <c r="C7766">
        <v>0</v>
      </c>
    </row>
    <row r="7767" spans="1:3" x14ac:dyDescent="0.3">
      <c r="A7767">
        <v>809002390</v>
      </c>
      <c r="B7767">
        <v>658000</v>
      </c>
      <c r="C7767">
        <v>0</v>
      </c>
    </row>
    <row r="7768" spans="1:3" x14ac:dyDescent="0.3">
      <c r="A7768">
        <v>2925059294</v>
      </c>
      <c r="B7768">
        <v>860000</v>
      </c>
      <c r="C7768">
        <v>0</v>
      </c>
    </row>
    <row r="7769" spans="1:3" x14ac:dyDescent="0.3">
      <c r="A7769">
        <v>7574200210</v>
      </c>
      <c r="B7769">
        <v>407450</v>
      </c>
      <c r="C7769">
        <v>0</v>
      </c>
    </row>
    <row r="7770" spans="1:3" x14ac:dyDescent="0.3">
      <c r="A7770">
        <v>5634500775</v>
      </c>
      <c r="B7770">
        <v>615000</v>
      </c>
      <c r="C7770">
        <v>0</v>
      </c>
    </row>
    <row r="7771" spans="1:3" x14ac:dyDescent="0.3">
      <c r="A7771">
        <v>8965460090</v>
      </c>
      <c r="B7771">
        <v>920000</v>
      </c>
      <c r="C7771">
        <v>0</v>
      </c>
    </row>
    <row r="7772" spans="1:3" x14ac:dyDescent="0.3">
      <c r="A7772">
        <v>1796350300</v>
      </c>
      <c r="B7772">
        <v>195000</v>
      </c>
      <c r="C7772">
        <v>0</v>
      </c>
    </row>
    <row r="7773" spans="1:3" x14ac:dyDescent="0.3">
      <c r="A7773">
        <v>428000150</v>
      </c>
      <c r="B7773">
        <v>269950</v>
      </c>
      <c r="C7773">
        <v>0</v>
      </c>
    </row>
    <row r="7774" spans="1:3" x14ac:dyDescent="0.3">
      <c r="A7774">
        <v>2323089009</v>
      </c>
      <c r="B7774">
        <v>855000</v>
      </c>
      <c r="C7774">
        <v>0</v>
      </c>
    </row>
    <row r="7775" spans="1:3" x14ac:dyDescent="0.3">
      <c r="A7775">
        <v>3528900735</v>
      </c>
      <c r="B7775">
        <v>620000</v>
      </c>
      <c r="C7775">
        <v>0</v>
      </c>
    </row>
    <row r="7776" spans="1:3" x14ac:dyDescent="0.3">
      <c r="A7776">
        <v>3904100220</v>
      </c>
      <c r="B7776">
        <v>276000</v>
      </c>
      <c r="C7776">
        <v>0</v>
      </c>
    </row>
    <row r="7777" spans="1:3" x14ac:dyDescent="0.3">
      <c r="A7777">
        <v>254000735</v>
      </c>
      <c r="B7777">
        <v>329000</v>
      </c>
      <c r="C7777">
        <v>0</v>
      </c>
    </row>
    <row r="7778" spans="1:3" x14ac:dyDescent="0.3">
      <c r="A7778">
        <v>7893205080</v>
      </c>
      <c r="B7778">
        <v>270000</v>
      </c>
      <c r="C7778">
        <v>0</v>
      </c>
    </row>
    <row r="7779" spans="1:3" x14ac:dyDescent="0.3">
      <c r="A7779">
        <v>4397010300</v>
      </c>
      <c r="B7779">
        <v>440000</v>
      </c>
      <c r="C7779">
        <v>0</v>
      </c>
    </row>
    <row r="7780" spans="1:3" x14ac:dyDescent="0.3">
      <c r="A7780">
        <v>1150000740</v>
      </c>
      <c r="B7780">
        <v>639000</v>
      </c>
      <c r="C7780">
        <v>0</v>
      </c>
    </row>
    <row r="7781" spans="1:3" x14ac:dyDescent="0.3">
      <c r="A7781">
        <v>1926049141</v>
      </c>
      <c r="B7781">
        <v>403500</v>
      </c>
      <c r="C7781">
        <v>0</v>
      </c>
    </row>
    <row r="7782" spans="1:3" x14ac:dyDescent="0.3">
      <c r="A7782">
        <v>7011201016</v>
      </c>
      <c r="B7782">
        <v>585000</v>
      </c>
      <c r="C7782">
        <v>0</v>
      </c>
    </row>
    <row r="7783" spans="1:3" x14ac:dyDescent="0.3">
      <c r="A7783">
        <v>3028200100</v>
      </c>
      <c r="B7783">
        <v>216000</v>
      </c>
      <c r="C7783">
        <v>0</v>
      </c>
    </row>
    <row r="7784" spans="1:3" x14ac:dyDescent="0.3">
      <c r="A7784">
        <v>8081010040</v>
      </c>
      <c r="B7784" s="2">
        <v>1150000</v>
      </c>
      <c r="C7784">
        <v>0</v>
      </c>
    </row>
    <row r="7785" spans="1:3" x14ac:dyDescent="0.3">
      <c r="A7785">
        <v>3023049186</v>
      </c>
      <c r="B7785">
        <v>575000</v>
      </c>
      <c r="C7785">
        <v>0</v>
      </c>
    </row>
    <row r="7786" spans="1:3" x14ac:dyDescent="0.3">
      <c r="A7786">
        <v>8029900110</v>
      </c>
      <c r="B7786">
        <v>430000</v>
      </c>
      <c r="C7786">
        <v>0</v>
      </c>
    </row>
    <row r="7787" spans="1:3" x14ac:dyDescent="0.3">
      <c r="A7787">
        <v>9367200205</v>
      </c>
      <c r="B7787">
        <v>660000</v>
      </c>
      <c r="C7787">
        <v>0</v>
      </c>
    </row>
    <row r="7788" spans="1:3" x14ac:dyDescent="0.3">
      <c r="A7788">
        <v>5550300205</v>
      </c>
      <c r="B7788">
        <v>338000</v>
      </c>
      <c r="C7788">
        <v>0</v>
      </c>
    </row>
    <row r="7789" spans="1:3" x14ac:dyDescent="0.3">
      <c r="A7789">
        <v>8820901415</v>
      </c>
      <c r="B7789">
        <v>400000</v>
      </c>
      <c r="C7789">
        <v>0</v>
      </c>
    </row>
    <row r="7790" spans="1:3" x14ac:dyDescent="0.3">
      <c r="A7790">
        <v>6018500120</v>
      </c>
      <c r="B7790">
        <v>210000</v>
      </c>
      <c r="C7790">
        <v>0</v>
      </c>
    </row>
    <row r="7791" spans="1:3" x14ac:dyDescent="0.3">
      <c r="A7791">
        <v>3826000665</v>
      </c>
      <c r="B7791">
        <v>305000</v>
      </c>
      <c r="C7791">
        <v>0</v>
      </c>
    </row>
    <row r="7792" spans="1:3" x14ac:dyDescent="0.3">
      <c r="A7792">
        <v>1025079086</v>
      </c>
      <c r="B7792">
        <v>365000</v>
      </c>
      <c r="C7792">
        <v>0</v>
      </c>
    </row>
    <row r="7793" spans="1:3" x14ac:dyDescent="0.3">
      <c r="A7793">
        <v>2621660040</v>
      </c>
      <c r="B7793">
        <v>325000</v>
      </c>
      <c r="C7793">
        <v>0</v>
      </c>
    </row>
    <row r="7794" spans="1:3" x14ac:dyDescent="0.3">
      <c r="A7794">
        <v>8731982550</v>
      </c>
      <c r="B7794">
        <v>245000</v>
      </c>
      <c r="C7794">
        <v>0</v>
      </c>
    </row>
    <row r="7795" spans="1:3" x14ac:dyDescent="0.3">
      <c r="A7795">
        <v>4324500180</v>
      </c>
      <c r="B7795">
        <v>182000</v>
      </c>
      <c r="C7795">
        <v>0</v>
      </c>
    </row>
    <row r="7796" spans="1:3" x14ac:dyDescent="0.3">
      <c r="A7796">
        <v>1702901485</v>
      </c>
      <c r="B7796">
        <v>440000</v>
      </c>
      <c r="C7796">
        <v>0</v>
      </c>
    </row>
    <row r="7797" spans="1:3" x14ac:dyDescent="0.3">
      <c r="A7797">
        <v>251300110</v>
      </c>
      <c r="B7797">
        <v>225000</v>
      </c>
      <c r="C7797">
        <v>0</v>
      </c>
    </row>
    <row r="7798" spans="1:3" x14ac:dyDescent="0.3">
      <c r="A7798">
        <v>251300110</v>
      </c>
      <c r="B7798">
        <v>358000</v>
      </c>
      <c r="C7798">
        <v>0</v>
      </c>
    </row>
    <row r="7799" spans="1:3" x14ac:dyDescent="0.3">
      <c r="A7799">
        <v>461002615</v>
      </c>
      <c r="B7799">
        <v>580000</v>
      </c>
      <c r="C7799">
        <v>0</v>
      </c>
    </row>
    <row r="7800" spans="1:3" x14ac:dyDescent="0.3">
      <c r="A7800">
        <v>8091401030</v>
      </c>
      <c r="B7800">
        <v>240000</v>
      </c>
      <c r="C7800">
        <v>0</v>
      </c>
    </row>
    <row r="7801" spans="1:3" x14ac:dyDescent="0.3">
      <c r="A7801">
        <v>3924500040</v>
      </c>
      <c r="B7801">
        <v>700000</v>
      </c>
      <c r="C7801">
        <v>0</v>
      </c>
    </row>
    <row r="7802" spans="1:3" x14ac:dyDescent="0.3">
      <c r="A7802">
        <v>9432900040</v>
      </c>
      <c r="B7802">
        <v>325000</v>
      </c>
      <c r="C7802">
        <v>0</v>
      </c>
    </row>
    <row r="7803" spans="1:3" x14ac:dyDescent="0.3">
      <c r="A7803">
        <v>2426049125</v>
      </c>
      <c r="B7803">
        <v>488000</v>
      </c>
      <c r="C7803">
        <v>0</v>
      </c>
    </row>
    <row r="7804" spans="1:3" x14ac:dyDescent="0.3">
      <c r="A7804">
        <v>2883201055</v>
      </c>
      <c r="B7804">
        <v>875000</v>
      </c>
      <c r="C7804">
        <v>0</v>
      </c>
    </row>
    <row r="7805" spans="1:3" x14ac:dyDescent="0.3">
      <c r="A7805">
        <v>1795900360</v>
      </c>
      <c r="B7805">
        <v>615000</v>
      </c>
      <c r="C7805">
        <v>0</v>
      </c>
    </row>
    <row r="7806" spans="1:3" x14ac:dyDescent="0.3">
      <c r="A7806">
        <v>9542830690</v>
      </c>
      <c r="B7806">
        <v>321000</v>
      </c>
      <c r="C7806">
        <v>0</v>
      </c>
    </row>
    <row r="7807" spans="1:3" x14ac:dyDescent="0.3">
      <c r="A7807">
        <v>1245500690</v>
      </c>
      <c r="B7807" s="2">
        <v>1035000</v>
      </c>
      <c r="C7807">
        <v>0</v>
      </c>
    </row>
    <row r="7808" spans="1:3" x14ac:dyDescent="0.3">
      <c r="A7808">
        <v>7454000315</v>
      </c>
      <c r="B7808">
        <v>299500</v>
      </c>
      <c r="C7808">
        <v>0</v>
      </c>
    </row>
    <row r="7809" spans="1:3" x14ac:dyDescent="0.3">
      <c r="A7809">
        <v>2426049113</v>
      </c>
      <c r="B7809">
        <v>459000</v>
      </c>
      <c r="C7809">
        <v>0</v>
      </c>
    </row>
    <row r="7810" spans="1:3" x14ac:dyDescent="0.3">
      <c r="A7810">
        <v>8665050450</v>
      </c>
      <c r="B7810">
        <v>435000</v>
      </c>
      <c r="C7810">
        <v>0</v>
      </c>
    </row>
    <row r="7811" spans="1:3" x14ac:dyDescent="0.3">
      <c r="A7811">
        <v>2787320620</v>
      </c>
      <c r="B7811">
        <v>222000</v>
      </c>
      <c r="C7811">
        <v>0</v>
      </c>
    </row>
    <row r="7812" spans="1:3" x14ac:dyDescent="0.3">
      <c r="A7812">
        <v>5100401411</v>
      </c>
      <c r="B7812">
        <v>485000</v>
      </c>
      <c r="C7812">
        <v>0</v>
      </c>
    </row>
    <row r="7813" spans="1:3" x14ac:dyDescent="0.3">
      <c r="A7813">
        <v>2767602855</v>
      </c>
      <c r="B7813">
        <v>750000</v>
      </c>
      <c r="C7813">
        <v>0</v>
      </c>
    </row>
    <row r="7814" spans="1:3" x14ac:dyDescent="0.3">
      <c r="A7814">
        <v>7575620750</v>
      </c>
      <c r="B7814">
        <v>266000</v>
      </c>
      <c r="C7814">
        <v>0</v>
      </c>
    </row>
    <row r="7815" spans="1:3" x14ac:dyDescent="0.3">
      <c r="A7815">
        <v>1529300115</v>
      </c>
      <c r="B7815">
        <v>455000</v>
      </c>
      <c r="C7815">
        <v>0</v>
      </c>
    </row>
    <row r="7816" spans="1:3" x14ac:dyDescent="0.3">
      <c r="A7816">
        <v>122029066</v>
      </c>
      <c r="B7816">
        <v>490000</v>
      </c>
      <c r="C7816">
        <v>0</v>
      </c>
    </row>
    <row r="7817" spans="1:3" x14ac:dyDescent="0.3">
      <c r="A7817">
        <v>8732130580</v>
      </c>
      <c r="B7817">
        <v>280000</v>
      </c>
      <c r="C7817">
        <v>0</v>
      </c>
    </row>
    <row r="7818" spans="1:3" x14ac:dyDescent="0.3">
      <c r="A7818">
        <v>1689400375</v>
      </c>
      <c r="B7818" s="2">
        <v>1450000</v>
      </c>
      <c r="C7818">
        <v>0</v>
      </c>
    </row>
    <row r="7819" spans="1:3" x14ac:dyDescent="0.3">
      <c r="A7819">
        <v>985001321</v>
      </c>
      <c r="B7819">
        <v>291000</v>
      </c>
      <c r="C7819">
        <v>0</v>
      </c>
    </row>
    <row r="7820" spans="1:3" x14ac:dyDescent="0.3">
      <c r="A7820">
        <v>7987400475</v>
      </c>
      <c r="B7820">
        <v>745000</v>
      </c>
      <c r="C7820">
        <v>0</v>
      </c>
    </row>
    <row r="7821" spans="1:3" x14ac:dyDescent="0.3">
      <c r="A7821">
        <v>6383000820</v>
      </c>
      <c r="B7821">
        <v>685900</v>
      </c>
      <c r="C7821">
        <v>0</v>
      </c>
    </row>
    <row r="7822" spans="1:3" x14ac:dyDescent="0.3">
      <c r="A7822">
        <v>1311400120</v>
      </c>
      <c r="B7822">
        <v>160000</v>
      </c>
      <c r="C7822">
        <v>0</v>
      </c>
    </row>
    <row r="7823" spans="1:3" x14ac:dyDescent="0.3">
      <c r="A7823">
        <v>1153000040</v>
      </c>
      <c r="B7823">
        <v>650000</v>
      </c>
      <c r="C7823">
        <v>0</v>
      </c>
    </row>
    <row r="7824" spans="1:3" x14ac:dyDescent="0.3">
      <c r="A7824">
        <v>7452500530</v>
      </c>
      <c r="B7824">
        <v>250000</v>
      </c>
      <c r="C7824">
        <v>0</v>
      </c>
    </row>
    <row r="7825" spans="1:3" x14ac:dyDescent="0.3">
      <c r="A7825">
        <v>6300000212</v>
      </c>
      <c r="B7825">
        <v>265000</v>
      </c>
      <c r="C7825">
        <v>0</v>
      </c>
    </row>
    <row r="7826" spans="1:3" x14ac:dyDescent="0.3">
      <c r="A7826">
        <v>3332000530</v>
      </c>
      <c r="B7826">
        <v>599000</v>
      </c>
      <c r="C7826">
        <v>0</v>
      </c>
    </row>
    <row r="7827" spans="1:3" x14ac:dyDescent="0.3">
      <c r="A7827">
        <v>7657600195</v>
      </c>
      <c r="B7827">
        <v>199950</v>
      </c>
      <c r="C7827">
        <v>0</v>
      </c>
    </row>
    <row r="7828" spans="1:3" x14ac:dyDescent="0.3">
      <c r="A7828">
        <v>1102000237</v>
      </c>
      <c r="B7828">
        <v>712500</v>
      </c>
      <c r="C7828">
        <v>0</v>
      </c>
    </row>
    <row r="7829" spans="1:3" x14ac:dyDescent="0.3">
      <c r="A7829">
        <v>2887702070</v>
      </c>
      <c r="B7829">
        <v>490000</v>
      </c>
      <c r="C7829">
        <v>0</v>
      </c>
    </row>
    <row r="7830" spans="1:3" x14ac:dyDescent="0.3">
      <c r="A7830">
        <v>6392001005</v>
      </c>
      <c r="B7830">
        <v>511500</v>
      </c>
      <c r="C7830">
        <v>0</v>
      </c>
    </row>
    <row r="7831" spans="1:3" x14ac:dyDescent="0.3">
      <c r="A7831">
        <v>1601600195</v>
      </c>
      <c r="B7831">
        <v>299000</v>
      </c>
      <c r="C7831">
        <v>0</v>
      </c>
    </row>
    <row r="7832" spans="1:3" x14ac:dyDescent="0.3">
      <c r="A7832">
        <v>3586500620</v>
      </c>
      <c r="B7832">
        <v>685000</v>
      </c>
      <c r="C7832">
        <v>0</v>
      </c>
    </row>
    <row r="7833" spans="1:3" x14ac:dyDescent="0.3">
      <c r="A7833">
        <v>6021502250</v>
      </c>
      <c r="B7833">
        <v>597000</v>
      </c>
      <c r="C7833">
        <v>0</v>
      </c>
    </row>
    <row r="7834" spans="1:3" x14ac:dyDescent="0.3">
      <c r="A7834">
        <v>3830210220</v>
      </c>
      <c r="B7834">
        <v>210000</v>
      </c>
      <c r="C7834">
        <v>0</v>
      </c>
    </row>
    <row r="7835" spans="1:3" x14ac:dyDescent="0.3">
      <c r="A7835">
        <v>2568300266</v>
      </c>
      <c r="B7835">
        <v>659000</v>
      </c>
      <c r="C7835">
        <v>0</v>
      </c>
    </row>
    <row r="7836" spans="1:3" x14ac:dyDescent="0.3">
      <c r="A7836">
        <v>3423600065</v>
      </c>
      <c r="B7836">
        <v>540000</v>
      </c>
      <c r="C7836">
        <v>0</v>
      </c>
    </row>
    <row r="7837" spans="1:3" x14ac:dyDescent="0.3">
      <c r="A7837">
        <v>3343300180</v>
      </c>
      <c r="B7837">
        <v>469000</v>
      </c>
      <c r="C7837">
        <v>0</v>
      </c>
    </row>
    <row r="7838" spans="1:3" x14ac:dyDescent="0.3">
      <c r="A7838">
        <v>3125079013</v>
      </c>
      <c r="B7838" s="2">
        <v>1065000</v>
      </c>
      <c r="C7838">
        <v>0</v>
      </c>
    </row>
    <row r="7839" spans="1:3" x14ac:dyDescent="0.3">
      <c r="A7839">
        <v>6453900040</v>
      </c>
      <c r="B7839">
        <v>575000</v>
      </c>
      <c r="C7839">
        <v>0</v>
      </c>
    </row>
    <row r="7840" spans="1:3" x14ac:dyDescent="0.3">
      <c r="A7840">
        <v>148000590</v>
      </c>
      <c r="B7840">
        <v>725000</v>
      </c>
      <c r="C7840">
        <v>0</v>
      </c>
    </row>
    <row r="7841" spans="1:3" x14ac:dyDescent="0.3">
      <c r="A7841">
        <v>419000015</v>
      </c>
      <c r="B7841">
        <v>299950</v>
      </c>
      <c r="C7841">
        <v>0</v>
      </c>
    </row>
    <row r="7842" spans="1:3" x14ac:dyDescent="0.3">
      <c r="A7842">
        <v>303000220</v>
      </c>
      <c r="B7842">
        <v>375000</v>
      </c>
      <c r="C7842">
        <v>0</v>
      </c>
    </row>
    <row r="7843" spans="1:3" x14ac:dyDescent="0.3">
      <c r="A7843">
        <v>6450302175</v>
      </c>
      <c r="B7843">
        <v>342450</v>
      </c>
      <c r="C7843">
        <v>0</v>
      </c>
    </row>
    <row r="7844" spans="1:3" x14ac:dyDescent="0.3">
      <c r="A7844">
        <v>1180000625</v>
      </c>
      <c r="B7844">
        <v>315000</v>
      </c>
      <c r="C7844">
        <v>0</v>
      </c>
    </row>
    <row r="7845" spans="1:3" x14ac:dyDescent="0.3">
      <c r="A7845">
        <v>7972600450</v>
      </c>
      <c r="B7845">
        <v>328000</v>
      </c>
      <c r="C7845">
        <v>0</v>
      </c>
    </row>
    <row r="7846" spans="1:3" x14ac:dyDescent="0.3">
      <c r="A7846">
        <v>1328300180</v>
      </c>
      <c r="B7846">
        <v>323000</v>
      </c>
      <c r="C7846">
        <v>0</v>
      </c>
    </row>
    <row r="7847" spans="1:3" x14ac:dyDescent="0.3">
      <c r="A7847">
        <v>7866000158</v>
      </c>
      <c r="B7847">
        <v>320000</v>
      </c>
      <c r="C7847">
        <v>0</v>
      </c>
    </row>
    <row r="7848" spans="1:3" x14ac:dyDescent="0.3">
      <c r="A7848">
        <v>7518505345</v>
      </c>
      <c r="B7848">
        <v>550000</v>
      </c>
      <c r="C7848">
        <v>0</v>
      </c>
    </row>
    <row r="7849" spans="1:3" x14ac:dyDescent="0.3">
      <c r="A7849">
        <v>8084900195</v>
      </c>
      <c r="B7849" s="2">
        <v>1646000</v>
      </c>
      <c r="C7849">
        <v>0</v>
      </c>
    </row>
    <row r="7850" spans="1:3" x14ac:dyDescent="0.3">
      <c r="A7850">
        <v>4139420590</v>
      </c>
      <c r="B7850" s="2">
        <v>1212500</v>
      </c>
      <c r="C7850">
        <v>0</v>
      </c>
    </row>
    <row r="7851" spans="1:3" x14ac:dyDescent="0.3">
      <c r="A7851">
        <v>4139420590</v>
      </c>
      <c r="B7851" s="2">
        <v>1200000</v>
      </c>
      <c r="C7851">
        <v>0</v>
      </c>
    </row>
    <row r="7852" spans="1:3" x14ac:dyDescent="0.3">
      <c r="A7852">
        <v>2621600015</v>
      </c>
      <c r="B7852">
        <v>120000</v>
      </c>
      <c r="C7852">
        <v>0</v>
      </c>
    </row>
    <row r="7853" spans="1:3" x14ac:dyDescent="0.3">
      <c r="A7853">
        <v>2621600015</v>
      </c>
      <c r="B7853">
        <v>175000</v>
      </c>
      <c r="C7853">
        <v>0</v>
      </c>
    </row>
    <row r="7854" spans="1:3" x14ac:dyDescent="0.3">
      <c r="A7854">
        <v>8005100360</v>
      </c>
      <c r="B7854">
        <v>169900</v>
      </c>
      <c r="C7854">
        <v>0</v>
      </c>
    </row>
    <row r="7855" spans="1:3" x14ac:dyDescent="0.3">
      <c r="A7855">
        <v>9527000330</v>
      </c>
      <c r="B7855">
        <v>508000</v>
      </c>
      <c r="C7855">
        <v>0</v>
      </c>
    </row>
    <row r="7856" spans="1:3" x14ac:dyDescent="0.3">
      <c r="A7856">
        <v>748000145</v>
      </c>
      <c r="B7856">
        <v>335000</v>
      </c>
      <c r="C7856">
        <v>0</v>
      </c>
    </row>
    <row r="7857" spans="1:3" x14ac:dyDescent="0.3">
      <c r="A7857">
        <v>9191200015</v>
      </c>
      <c r="B7857">
        <v>613200</v>
      </c>
      <c r="C7857">
        <v>0</v>
      </c>
    </row>
    <row r="7858" spans="1:3" x14ac:dyDescent="0.3">
      <c r="A7858">
        <v>1822300040</v>
      </c>
      <c r="B7858">
        <v>420000</v>
      </c>
      <c r="C7858">
        <v>0</v>
      </c>
    </row>
    <row r="7859" spans="1:3" x14ac:dyDescent="0.3">
      <c r="A7859">
        <v>9129100040</v>
      </c>
      <c r="B7859" s="2">
        <v>1000000</v>
      </c>
      <c r="C7859">
        <v>0</v>
      </c>
    </row>
    <row r="7860" spans="1:3" x14ac:dyDescent="0.3">
      <c r="A7860">
        <v>3331500940</v>
      </c>
      <c r="B7860">
        <v>342000</v>
      </c>
      <c r="C7860">
        <v>0</v>
      </c>
    </row>
    <row r="7861" spans="1:3" x14ac:dyDescent="0.3">
      <c r="A7861">
        <v>524069101</v>
      </c>
      <c r="B7861">
        <v>850000</v>
      </c>
      <c r="C7861">
        <v>0</v>
      </c>
    </row>
    <row r="7862" spans="1:3" x14ac:dyDescent="0.3">
      <c r="A7862">
        <v>6021502310</v>
      </c>
      <c r="B7862">
        <v>582000</v>
      </c>
      <c r="C7862">
        <v>0</v>
      </c>
    </row>
    <row r="7863" spans="1:3" x14ac:dyDescent="0.3">
      <c r="A7863">
        <v>4022901316</v>
      </c>
      <c r="B7863">
        <v>475000</v>
      </c>
      <c r="C7863">
        <v>0</v>
      </c>
    </row>
    <row r="7864" spans="1:3" x14ac:dyDescent="0.3">
      <c r="A7864">
        <v>23500180</v>
      </c>
      <c r="B7864">
        <v>570000</v>
      </c>
      <c r="C7864">
        <v>0</v>
      </c>
    </row>
    <row r="7865" spans="1:3" x14ac:dyDescent="0.3">
      <c r="A7865">
        <v>9191200490</v>
      </c>
      <c r="B7865">
        <v>826600</v>
      </c>
      <c r="C7865">
        <v>0</v>
      </c>
    </row>
    <row r="7866" spans="1:3" x14ac:dyDescent="0.3">
      <c r="A7866">
        <v>1189000207</v>
      </c>
      <c r="B7866">
        <v>387000</v>
      </c>
      <c r="C7866">
        <v>0</v>
      </c>
    </row>
    <row r="7867" spans="1:3" x14ac:dyDescent="0.3">
      <c r="A7867">
        <v>1771110720</v>
      </c>
      <c r="B7867">
        <v>330000</v>
      </c>
      <c r="C7867">
        <v>0</v>
      </c>
    </row>
    <row r="7868" spans="1:3" x14ac:dyDescent="0.3">
      <c r="A7868">
        <v>224069010</v>
      </c>
      <c r="B7868">
        <v>653450</v>
      </c>
      <c r="C7868">
        <v>0</v>
      </c>
    </row>
    <row r="7869" spans="1:3" x14ac:dyDescent="0.3">
      <c r="A7869">
        <v>3630060040</v>
      </c>
      <c r="B7869">
        <v>285000</v>
      </c>
      <c r="C7869">
        <v>0</v>
      </c>
    </row>
    <row r="7870" spans="1:3" x14ac:dyDescent="0.3">
      <c r="A7870">
        <v>3211100450</v>
      </c>
      <c r="B7870">
        <v>217000</v>
      </c>
      <c r="C7870">
        <v>0</v>
      </c>
    </row>
    <row r="7871" spans="1:3" x14ac:dyDescent="0.3">
      <c r="A7871">
        <v>1245003255</v>
      </c>
      <c r="B7871">
        <v>615000</v>
      </c>
      <c r="C7871">
        <v>0</v>
      </c>
    </row>
    <row r="7872" spans="1:3" x14ac:dyDescent="0.3">
      <c r="A7872">
        <v>1438000110</v>
      </c>
      <c r="B7872">
        <v>580135</v>
      </c>
      <c r="C7872">
        <v>0</v>
      </c>
    </row>
    <row r="7873" spans="1:3" x14ac:dyDescent="0.3">
      <c r="A7873">
        <v>8089500180</v>
      </c>
      <c r="B7873" s="2">
        <v>1150000</v>
      </c>
      <c r="C7873">
        <v>0</v>
      </c>
    </row>
    <row r="7874" spans="1:3" x14ac:dyDescent="0.3">
      <c r="A7874">
        <v>6802200110</v>
      </c>
      <c r="B7874">
        <v>231200</v>
      </c>
      <c r="C7874">
        <v>0</v>
      </c>
    </row>
    <row r="7875" spans="1:3" x14ac:dyDescent="0.3">
      <c r="A7875">
        <v>7203100120</v>
      </c>
      <c r="B7875">
        <v>680000</v>
      </c>
      <c r="C7875">
        <v>0</v>
      </c>
    </row>
    <row r="7876" spans="1:3" x14ac:dyDescent="0.3">
      <c r="A7876">
        <v>3445400120</v>
      </c>
      <c r="B7876">
        <v>267500</v>
      </c>
      <c r="C7876">
        <v>0</v>
      </c>
    </row>
    <row r="7877" spans="1:3" x14ac:dyDescent="0.3">
      <c r="A7877">
        <v>1454100650</v>
      </c>
      <c r="B7877">
        <v>942000</v>
      </c>
      <c r="C7877">
        <v>0</v>
      </c>
    </row>
    <row r="7878" spans="1:3" x14ac:dyDescent="0.3">
      <c r="A7878">
        <v>106000015</v>
      </c>
      <c r="B7878">
        <v>435000</v>
      </c>
      <c r="C7878">
        <v>0</v>
      </c>
    </row>
    <row r="7879" spans="1:3" x14ac:dyDescent="0.3">
      <c r="A7879">
        <v>9459200110</v>
      </c>
      <c r="B7879">
        <v>315000</v>
      </c>
      <c r="C7879">
        <v>0</v>
      </c>
    </row>
    <row r="7880" spans="1:3" x14ac:dyDescent="0.3">
      <c r="A7880">
        <v>3448000410</v>
      </c>
      <c r="B7880">
        <v>354901</v>
      </c>
      <c r="C7880">
        <v>0</v>
      </c>
    </row>
    <row r="7881" spans="1:3" x14ac:dyDescent="0.3">
      <c r="A7881">
        <v>8682281220</v>
      </c>
      <c r="B7881">
        <v>439888</v>
      </c>
      <c r="C7881">
        <v>0</v>
      </c>
    </row>
    <row r="7882" spans="1:3" x14ac:dyDescent="0.3">
      <c r="A7882">
        <v>2114700530</v>
      </c>
      <c r="B7882">
        <v>360000</v>
      </c>
      <c r="C7882">
        <v>0</v>
      </c>
    </row>
    <row r="7883" spans="1:3" x14ac:dyDescent="0.3">
      <c r="A7883">
        <v>8093600065</v>
      </c>
      <c r="B7883">
        <v>205000</v>
      </c>
      <c r="C7883">
        <v>0</v>
      </c>
    </row>
    <row r="7884" spans="1:3" x14ac:dyDescent="0.3">
      <c r="A7884">
        <v>4137030040</v>
      </c>
      <c r="B7884">
        <v>299995</v>
      </c>
      <c r="C7884">
        <v>0</v>
      </c>
    </row>
    <row r="7885" spans="1:3" x14ac:dyDescent="0.3">
      <c r="A7885">
        <v>5126900100</v>
      </c>
      <c r="B7885">
        <v>150000</v>
      </c>
      <c r="C7885">
        <v>0</v>
      </c>
    </row>
    <row r="7886" spans="1:3" x14ac:dyDescent="0.3">
      <c r="A7886">
        <v>5469501530</v>
      </c>
      <c r="B7886">
        <v>575000</v>
      </c>
      <c r="C7886">
        <v>0</v>
      </c>
    </row>
    <row r="7887" spans="1:3" x14ac:dyDescent="0.3">
      <c r="A7887">
        <v>7784000180</v>
      </c>
      <c r="B7887">
        <v>625000</v>
      </c>
      <c r="C7887">
        <v>0</v>
      </c>
    </row>
    <row r="7888" spans="1:3" x14ac:dyDescent="0.3">
      <c r="A7888">
        <v>7135520610</v>
      </c>
      <c r="B7888">
        <v>950000</v>
      </c>
      <c r="C7888">
        <v>0</v>
      </c>
    </row>
    <row r="7889" spans="1:3" x14ac:dyDescent="0.3">
      <c r="A7889">
        <v>8856500120</v>
      </c>
      <c r="B7889">
        <v>278800</v>
      </c>
      <c r="C7889">
        <v>0</v>
      </c>
    </row>
    <row r="7890" spans="1:3" x14ac:dyDescent="0.3">
      <c r="A7890">
        <v>5015000180</v>
      </c>
      <c r="B7890">
        <v>713500</v>
      </c>
      <c r="C7890">
        <v>0</v>
      </c>
    </row>
    <row r="7891" spans="1:3" x14ac:dyDescent="0.3">
      <c r="A7891">
        <v>3024059014</v>
      </c>
      <c r="B7891" s="2">
        <v>1900000</v>
      </c>
      <c r="C7891">
        <v>1</v>
      </c>
    </row>
    <row r="7892" spans="1:3" x14ac:dyDescent="0.3">
      <c r="A7892">
        <v>9268200348</v>
      </c>
      <c r="B7892">
        <v>439000</v>
      </c>
      <c r="C7892">
        <v>0</v>
      </c>
    </row>
    <row r="7893" spans="1:3" x14ac:dyDescent="0.3">
      <c r="A7893">
        <v>9195700040</v>
      </c>
      <c r="B7893">
        <v>425000</v>
      </c>
      <c r="C7893">
        <v>0</v>
      </c>
    </row>
    <row r="7894" spans="1:3" x14ac:dyDescent="0.3">
      <c r="A7894">
        <v>8798000100</v>
      </c>
      <c r="B7894">
        <v>252500</v>
      </c>
      <c r="C7894">
        <v>0</v>
      </c>
    </row>
    <row r="7895" spans="1:3" x14ac:dyDescent="0.3">
      <c r="A7895">
        <v>304000530</v>
      </c>
      <c r="B7895">
        <v>185000</v>
      </c>
      <c r="C7895">
        <v>0</v>
      </c>
    </row>
    <row r="7896" spans="1:3" x14ac:dyDescent="0.3">
      <c r="A7896">
        <v>3575304895</v>
      </c>
      <c r="B7896">
        <v>406550</v>
      </c>
      <c r="C7896">
        <v>0</v>
      </c>
    </row>
    <row r="7897" spans="1:3" x14ac:dyDescent="0.3">
      <c r="A7897">
        <v>9406500540</v>
      </c>
      <c r="B7897">
        <v>243000</v>
      </c>
      <c r="C7897">
        <v>0</v>
      </c>
    </row>
    <row r="7898" spans="1:3" x14ac:dyDescent="0.3">
      <c r="A7898">
        <v>6071800410</v>
      </c>
      <c r="B7898">
        <v>500000</v>
      </c>
      <c r="C7898">
        <v>0</v>
      </c>
    </row>
    <row r="7899" spans="1:3" x14ac:dyDescent="0.3">
      <c r="A7899">
        <v>2122049013</v>
      </c>
      <c r="B7899">
        <v>204750</v>
      </c>
      <c r="C7899">
        <v>0</v>
      </c>
    </row>
    <row r="7900" spans="1:3" x14ac:dyDescent="0.3">
      <c r="A7900">
        <v>5470100220</v>
      </c>
      <c r="B7900">
        <v>222000</v>
      </c>
      <c r="C7900">
        <v>0</v>
      </c>
    </row>
    <row r="7901" spans="1:3" x14ac:dyDescent="0.3">
      <c r="A7901">
        <v>6623400246</v>
      </c>
      <c r="B7901">
        <v>200000</v>
      </c>
      <c r="C7901">
        <v>0</v>
      </c>
    </row>
    <row r="7902" spans="1:3" x14ac:dyDescent="0.3">
      <c r="A7902">
        <v>3918400028</v>
      </c>
      <c r="B7902">
        <v>367000</v>
      </c>
      <c r="C7902">
        <v>0</v>
      </c>
    </row>
    <row r="7903" spans="1:3" x14ac:dyDescent="0.3">
      <c r="A7903">
        <v>1422700040</v>
      </c>
      <c r="B7903">
        <v>183000</v>
      </c>
      <c r="C7903">
        <v>0</v>
      </c>
    </row>
    <row r="7904" spans="1:3" x14ac:dyDescent="0.3">
      <c r="A7904">
        <v>7660100336</v>
      </c>
      <c r="B7904">
        <v>300000</v>
      </c>
      <c r="C7904">
        <v>0</v>
      </c>
    </row>
    <row r="7905" spans="1:3" x14ac:dyDescent="0.3">
      <c r="A7905">
        <v>6145602240</v>
      </c>
      <c r="B7905">
        <v>369000</v>
      </c>
      <c r="C7905">
        <v>0</v>
      </c>
    </row>
    <row r="7906" spans="1:3" x14ac:dyDescent="0.3">
      <c r="A7906">
        <v>7287100035</v>
      </c>
      <c r="B7906">
        <v>380000</v>
      </c>
      <c r="C7906">
        <v>0</v>
      </c>
    </row>
    <row r="7907" spans="1:3" x14ac:dyDescent="0.3">
      <c r="A7907">
        <v>5101405465</v>
      </c>
      <c r="B7907">
        <v>463000</v>
      </c>
      <c r="C7907">
        <v>0</v>
      </c>
    </row>
    <row r="7908" spans="1:3" x14ac:dyDescent="0.3">
      <c r="A7908">
        <v>3756500180</v>
      </c>
      <c r="B7908">
        <v>475000</v>
      </c>
      <c r="C7908">
        <v>0</v>
      </c>
    </row>
    <row r="7909" spans="1:3" x14ac:dyDescent="0.3">
      <c r="A7909">
        <v>3750605620</v>
      </c>
      <c r="B7909">
        <v>225000</v>
      </c>
      <c r="C7909">
        <v>0</v>
      </c>
    </row>
    <row r="7910" spans="1:3" x14ac:dyDescent="0.3">
      <c r="A7910">
        <v>2473350790</v>
      </c>
      <c r="B7910">
        <v>371000</v>
      </c>
      <c r="C7910">
        <v>0</v>
      </c>
    </row>
    <row r="7911" spans="1:3" x14ac:dyDescent="0.3">
      <c r="A7911">
        <v>3389900965</v>
      </c>
      <c r="B7911">
        <v>625000</v>
      </c>
      <c r="C7911">
        <v>0</v>
      </c>
    </row>
    <row r="7912" spans="1:3" x14ac:dyDescent="0.3">
      <c r="A7912">
        <v>1068000375</v>
      </c>
      <c r="B7912" s="2">
        <v>3200000</v>
      </c>
      <c r="C7912">
        <v>0</v>
      </c>
    </row>
    <row r="7913" spans="1:3" x14ac:dyDescent="0.3">
      <c r="A7913">
        <v>9407100730</v>
      </c>
      <c r="B7913">
        <v>329000</v>
      </c>
      <c r="C7913">
        <v>0</v>
      </c>
    </row>
    <row r="7914" spans="1:3" x14ac:dyDescent="0.3">
      <c r="A7914">
        <v>7618700112</v>
      </c>
      <c r="B7914">
        <v>634000</v>
      </c>
      <c r="C7914">
        <v>0</v>
      </c>
    </row>
    <row r="7915" spans="1:3" x14ac:dyDescent="0.3">
      <c r="A7915">
        <v>5104540360</v>
      </c>
      <c r="B7915">
        <v>616000</v>
      </c>
      <c r="C7915">
        <v>0</v>
      </c>
    </row>
    <row r="7916" spans="1:3" x14ac:dyDescent="0.3">
      <c r="A7916">
        <v>1051000040</v>
      </c>
      <c r="B7916" s="2">
        <v>1824100</v>
      </c>
      <c r="C7916">
        <v>0</v>
      </c>
    </row>
    <row r="7917" spans="1:3" x14ac:dyDescent="0.3">
      <c r="A7917">
        <v>2896400300</v>
      </c>
      <c r="B7917">
        <v>435000</v>
      </c>
      <c r="C7917">
        <v>0</v>
      </c>
    </row>
    <row r="7918" spans="1:3" x14ac:dyDescent="0.3">
      <c r="A7918">
        <v>5003600120</v>
      </c>
      <c r="B7918">
        <v>320000</v>
      </c>
      <c r="C7918">
        <v>0</v>
      </c>
    </row>
    <row r="7919" spans="1:3" x14ac:dyDescent="0.3">
      <c r="A7919">
        <v>6352600490</v>
      </c>
      <c r="B7919">
        <v>820000</v>
      </c>
      <c r="C7919">
        <v>0</v>
      </c>
    </row>
    <row r="7920" spans="1:3" x14ac:dyDescent="0.3">
      <c r="A7920">
        <v>3820350120</v>
      </c>
      <c r="B7920">
        <v>310000</v>
      </c>
      <c r="C7920">
        <v>0</v>
      </c>
    </row>
    <row r="7921" spans="1:3" x14ac:dyDescent="0.3">
      <c r="A7921">
        <v>4235400097</v>
      </c>
      <c r="B7921">
        <v>443750</v>
      </c>
      <c r="C7921">
        <v>0</v>
      </c>
    </row>
    <row r="7922" spans="1:3" x14ac:dyDescent="0.3">
      <c r="A7922">
        <v>2757000040</v>
      </c>
      <c r="B7922">
        <v>795000</v>
      </c>
      <c r="C7922">
        <v>0</v>
      </c>
    </row>
    <row r="7923" spans="1:3" x14ac:dyDescent="0.3">
      <c r="A7923">
        <v>537000325</v>
      </c>
      <c r="B7923">
        <v>475000</v>
      </c>
      <c r="C7923">
        <v>0</v>
      </c>
    </row>
    <row r="7924" spans="1:3" x14ac:dyDescent="0.3">
      <c r="A7924">
        <v>9522100485</v>
      </c>
      <c r="B7924">
        <v>585000</v>
      </c>
      <c r="C7924">
        <v>0</v>
      </c>
    </row>
    <row r="7925" spans="1:3" x14ac:dyDescent="0.3">
      <c r="A7925">
        <v>345700040</v>
      </c>
      <c r="B7925">
        <v>315000</v>
      </c>
      <c r="C7925">
        <v>0</v>
      </c>
    </row>
    <row r="7926" spans="1:3" x14ac:dyDescent="0.3">
      <c r="A7926">
        <v>3904960910</v>
      </c>
      <c r="B7926">
        <v>635000</v>
      </c>
      <c r="C7926">
        <v>0</v>
      </c>
    </row>
    <row r="7927" spans="1:3" x14ac:dyDescent="0.3">
      <c r="A7927">
        <v>1771000690</v>
      </c>
      <c r="B7927">
        <v>305000</v>
      </c>
      <c r="C7927">
        <v>0</v>
      </c>
    </row>
    <row r="7928" spans="1:3" x14ac:dyDescent="0.3">
      <c r="A7928">
        <v>1931300035</v>
      </c>
      <c r="B7928">
        <v>785000</v>
      </c>
      <c r="C7928">
        <v>0</v>
      </c>
    </row>
    <row r="7929" spans="1:3" x14ac:dyDescent="0.3">
      <c r="A7929">
        <v>2770601800</v>
      </c>
      <c r="B7929">
        <v>525000</v>
      </c>
      <c r="C7929">
        <v>0</v>
      </c>
    </row>
    <row r="7930" spans="1:3" x14ac:dyDescent="0.3">
      <c r="A7930">
        <v>5309100515</v>
      </c>
      <c r="B7930">
        <v>537000</v>
      </c>
      <c r="C7930">
        <v>0</v>
      </c>
    </row>
    <row r="7931" spans="1:3" x14ac:dyDescent="0.3">
      <c r="A7931">
        <v>984210850</v>
      </c>
      <c r="B7931">
        <v>279950</v>
      </c>
      <c r="C7931">
        <v>0</v>
      </c>
    </row>
    <row r="7932" spans="1:3" x14ac:dyDescent="0.3">
      <c r="A7932">
        <v>924059233</v>
      </c>
      <c r="B7932">
        <v>659000</v>
      </c>
      <c r="C7932">
        <v>0</v>
      </c>
    </row>
    <row r="7933" spans="1:3" x14ac:dyDescent="0.3">
      <c r="A7933">
        <v>5029451080</v>
      </c>
      <c r="B7933">
        <v>203000</v>
      </c>
      <c r="C7933">
        <v>0</v>
      </c>
    </row>
    <row r="7934" spans="1:3" x14ac:dyDescent="0.3">
      <c r="A7934">
        <v>4379400220</v>
      </c>
      <c r="B7934">
        <v>782500</v>
      </c>
      <c r="C7934">
        <v>0</v>
      </c>
    </row>
    <row r="7935" spans="1:3" x14ac:dyDescent="0.3">
      <c r="A7935">
        <v>5419800220</v>
      </c>
      <c r="B7935">
        <v>250000</v>
      </c>
      <c r="C7935">
        <v>0</v>
      </c>
    </row>
    <row r="7936" spans="1:3" x14ac:dyDescent="0.3">
      <c r="A7936">
        <v>1839500065</v>
      </c>
      <c r="B7936">
        <v>279000</v>
      </c>
      <c r="C7936">
        <v>0</v>
      </c>
    </row>
    <row r="7937" spans="1:3" x14ac:dyDescent="0.3">
      <c r="A7937">
        <v>2525059172</v>
      </c>
      <c r="B7937">
        <v>664000</v>
      </c>
      <c r="C7937">
        <v>0</v>
      </c>
    </row>
    <row r="7938" spans="1:3" x14ac:dyDescent="0.3">
      <c r="A7938">
        <v>7159200040</v>
      </c>
      <c r="B7938" s="2">
        <v>2900000</v>
      </c>
      <c r="C7938">
        <v>0</v>
      </c>
    </row>
    <row r="7939" spans="1:3" x14ac:dyDescent="0.3">
      <c r="A7939">
        <v>3812400107</v>
      </c>
      <c r="B7939">
        <v>378500</v>
      </c>
      <c r="C7939">
        <v>0</v>
      </c>
    </row>
    <row r="7940" spans="1:3" x14ac:dyDescent="0.3">
      <c r="A7940">
        <v>2726079061</v>
      </c>
      <c r="B7940">
        <v>535000</v>
      </c>
      <c r="C7940">
        <v>0</v>
      </c>
    </row>
    <row r="7941" spans="1:3" x14ac:dyDescent="0.3">
      <c r="A7941">
        <v>1270000040</v>
      </c>
      <c r="B7941">
        <v>520000</v>
      </c>
      <c r="C7941">
        <v>0</v>
      </c>
    </row>
    <row r="7942" spans="1:3" x14ac:dyDescent="0.3">
      <c r="A7942">
        <v>2113700115</v>
      </c>
      <c r="B7942">
        <v>369950</v>
      </c>
      <c r="C7942">
        <v>0</v>
      </c>
    </row>
    <row r="7943" spans="1:3" x14ac:dyDescent="0.3">
      <c r="A7943">
        <v>824069113</v>
      </c>
      <c r="B7943">
        <v>545000</v>
      </c>
      <c r="C7943">
        <v>0</v>
      </c>
    </row>
    <row r="7944" spans="1:3" x14ac:dyDescent="0.3">
      <c r="A7944">
        <v>8856920110</v>
      </c>
      <c r="B7944">
        <v>360000</v>
      </c>
      <c r="C7944">
        <v>0</v>
      </c>
    </row>
    <row r="7945" spans="1:3" x14ac:dyDescent="0.3">
      <c r="A7945">
        <v>8146100410</v>
      </c>
      <c r="B7945">
        <v>760000</v>
      </c>
      <c r="C7945">
        <v>0</v>
      </c>
    </row>
    <row r="7946" spans="1:3" x14ac:dyDescent="0.3">
      <c r="A7946">
        <v>5101400838</v>
      </c>
      <c r="B7946">
        <v>450000</v>
      </c>
      <c r="C7946">
        <v>0</v>
      </c>
    </row>
    <row r="7947" spans="1:3" x14ac:dyDescent="0.3">
      <c r="A7947">
        <v>1088800850</v>
      </c>
      <c r="B7947">
        <v>612500</v>
      </c>
      <c r="C7947">
        <v>0</v>
      </c>
    </row>
    <row r="7948" spans="1:3" x14ac:dyDescent="0.3">
      <c r="A7948">
        <v>1061400360</v>
      </c>
      <c r="B7948">
        <v>280000</v>
      </c>
      <c r="C7948">
        <v>0</v>
      </c>
    </row>
    <row r="7949" spans="1:3" x14ac:dyDescent="0.3">
      <c r="A7949">
        <v>9545250110</v>
      </c>
      <c r="B7949">
        <v>750000</v>
      </c>
      <c r="C7949">
        <v>0</v>
      </c>
    </row>
    <row r="7950" spans="1:3" x14ac:dyDescent="0.3">
      <c r="A7950">
        <v>425400115</v>
      </c>
      <c r="B7950">
        <v>237000</v>
      </c>
      <c r="C7950">
        <v>0</v>
      </c>
    </row>
    <row r="7951" spans="1:3" x14ac:dyDescent="0.3">
      <c r="A7951">
        <v>2436700315</v>
      </c>
      <c r="B7951">
        <v>441500</v>
      </c>
      <c r="C7951">
        <v>0</v>
      </c>
    </row>
    <row r="7952" spans="1:3" x14ac:dyDescent="0.3">
      <c r="A7952">
        <v>1545803520</v>
      </c>
      <c r="B7952">
        <v>251000</v>
      </c>
      <c r="C7952">
        <v>0</v>
      </c>
    </row>
    <row r="7953" spans="1:3" x14ac:dyDescent="0.3">
      <c r="A7953">
        <v>257000037</v>
      </c>
      <c r="B7953">
        <v>200000</v>
      </c>
      <c r="C7953">
        <v>0</v>
      </c>
    </row>
    <row r="7954" spans="1:3" x14ac:dyDescent="0.3">
      <c r="A7954">
        <v>5016000315</v>
      </c>
      <c r="B7954">
        <v>332000</v>
      </c>
      <c r="C7954">
        <v>0</v>
      </c>
    </row>
    <row r="7955" spans="1:3" x14ac:dyDescent="0.3">
      <c r="A7955">
        <v>6300500477</v>
      </c>
      <c r="B7955">
        <v>401500</v>
      </c>
      <c r="C7955">
        <v>0</v>
      </c>
    </row>
    <row r="7956" spans="1:3" x14ac:dyDescent="0.3">
      <c r="A7956">
        <v>4022905172</v>
      </c>
      <c r="B7956">
        <v>585000</v>
      </c>
      <c r="C7956">
        <v>0</v>
      </c>
    </row>
    <row r="7957" spans="1:3" x14ac:dyDescent="0.3">
      <c r="A7957">
        <v>7300000650</v>
      </c>
      <c r="B7957">
        <v>340000</v>
      </c>
      <c r="C7957">
        <v>0</v>
      </c>
    </row>
    <row r="7958" spans="1:3" x14ac:dyDescent="0.3">
      <c r="A7958">
        <v>8682282070</v>
      </c>
      <c r="B7958">
        <v>920000</v>
      </c>
      <c r="C7958">
        <v>0</v>
      </c>
    </row>
    <row r="7959" spans="1:3" x14ac:dyDescent="0.3">
      <c r="A7959">
        <v>7812801115</v>
      </c>
      <c r="B7959">
        <v>153000</v>
      </c>
      <c r="C7959">
        <v>0</v>
      </c>
    </row>
    <row r="7960" spans="1:3" x14ac:dyDescent="0.3">
      <c r="A7960">
        <v>9269750690</v>
      </c>
      <c r="B7960">
        <v>299950</v>
      </c>
      <c r="C7960">
        <v>0</v>
      </c>
    </row>
    <row r="7961" spans="1:3" x14ac:dyDescent="0.3">
      <c r="A7961">
        <v>1402620120</v>
      </c>
      <c r="B7961">
        <v>440000</v>
      </c>
      <c r="C7961">
        <v>0</v>
      </c>
    </row>
    <row r="7962" spans="1:3" x14ac:dyDescent="0.3">
      <c r="A7962">
        <v>3793501390</v>
      </c>
      <c r="B7962">
        <v>293000</v>
      </c>
      <c r="C7962">
        <v>0</v>
      </c>
    </row>
    <row r="7963" spans="1:3" x14ac:dyDescent="0.3">
      <c r="A7963">
        <v>9282800065</v>
      </c>
      <c r="B7963">
        <v>203000</v>
      </c>
      <c r="C7963">
        <v>0</v>
      </c>
    </row>
    <row r="7964" spans="1:3" x14ac:dyDescent="0.3">
      <c r="A7964">
        <v>1921059310</v>
      </c>
      <c r="B7964">
        <v>193000</v>
      </c>
      <c r="C7964">
        <v>0</v>
      </c>
    </row>
    <row r="7965" spans="1:3" x14ac:dyDescent="0.3">
      <c r="A7965">
        <v>109000040</v>
      </c>
      <c r="B7965">
        <v>305000</v>
      </c>
      <c r="C7965">
        <v>0</v>
      </c>
    </row>
    <row r="7966" spans="1:3" x14ac:dyDescent="0.3">
      <c r="A7966">
        <v>5101405331</v>
      </c>
      <c r="B7966">
        <v>495000</v>
      </c>
      <c r="C7966">
        <v>0</v>
      </c>
    </row>
    <row r="7967" spans="1:3" x14ac:dyDescent="0.3">
      <c r="A7967">
        <v>2044500142</v>
      </c>
      <c r="B7967">
        <v>420000</v>
      </c>
      <c r="C7967">
        <v>0</v>
      </c>
    </row>
    <row r="7968" spans="1:3" x14ac:dyDescent="0.3">
      <c r="A7968">
        <v>1837010040</v>
      </c>
      <c r="B7968">
        <v>569500</v>
      </c>
      <c r="C7968">
        <v>0</v>
      </c>
    </row>
    <row r="7969" spans="1:3" x14ac:dyDescent="0.3">
      <c r="A7969">
        <v>3905000540</v>
      </c>
      <c r="B7969">
        <v>620000</v>
      </c>
      <c r="C7969">
        <v>0</v>
      </c>
    </row>
    <row r="7970" spans="1:3" x14ac:dyDescent="0.3">
      <c r="A7970">
        <v>6071200375</v>
      </c>
      <c r="B7970">
        <v>466000</v>
      </c>
      <c r="C7970">
        <v>0</v>
      </c>
    </row>
    <row r="7971" spans="1:3" x14ac:dyDescent="0.3">
      <c r="A7971">
        <v>3756500610</v>
      </c>
      <c r="B7971">
        <v>355500</v>
      </c>
      <c r="C7971">
        <v>0</v>
      </c>
    </row>
    <row r="7972" spans="1:3" x14ac:dyDescent="0.3">
      <c r="A7972">
        <v>3885805035</v>
      </c>
      <c r="B7972">
        <v>687500</v>
      </c>
      <c r="C7972">
        <v>0</v>
      </c>
    </row>
    <row r="7973" spans="1:3" x14ac:dyDescent="0.3">
      <c r="A7973">
        <v>7525100530</v>
      </c>
      <c r="B7973">
        <v>432100</v>
      </c>
      <c r="C7973">
        <v>0</v>
      </c>
    </row>
    <row r="7974" spans="1:3" x14ac:dyDescent="0.3">
      <c r="A7974">
        <v>1324059048</v>
      </c>
      <c r="B7974">
        <v>500000</v>
      </c>
      <c r="C7974">
        <v>0</v>
      </c>
    </row>
    <row r="7975" spans="1:3" x14ac:dyDescent="0.3">
      <c r="A7975">
        <v>3904921250</v>
      </c>
      <c r="B7975">
        <v>690000</v>
      </c>
      <c r="C7975">
        <v>0</v>
      </c>
    </row>
    <row r="7976" spans="1:3" x14ac:dyDescent="0.3">
      <c r="A7976">
        <v>3331500485</v>
      </c>
      <c r="B7976">
        <v>350000</v>
      </c>
      <c r="C7976">
        <v>0</v>
      </c>
    </row>
    <row r="7977" spans="1:3" x14ac:dyDescent="0.3">
      <c r="A7977">
        <v>7338401759</v>
      </c>
      <c r="B7977">
        <v>268000</v>
      </c>
      <c r="C7977">
        <v>0</v>
      </c>
    </row>
    <row r="7978" spans="1:3" x14ac:dyDescent="0.3">
      <c r="A7978">
        <v>3122069029</v>
      </c>
      <c r="B7978">
        <v>120000</v>
      </c>
      <c r="C7978">
        <v>0</v>
      </c>
    </row>
    <row r="7979" spans="1:3" x14ac:dyDescent="0.3">
      <c r="A7979">
        <v>3797310150</v>
      </c>
      <c r="B7979">
        <v>285000</v>
      </c>
      <c r="C7979">
        <v>0</v>
      </c>
    </row>
    <row r="7980" spans="1:3" x14ac:dyDescent="0.3">
      <c r="A7980">
        <v>2205500540</v>
      </c>
      <c r="B7980">
        <v>365000</v>
      </c>
      <c r="C7980">
        <v>0</v>
      </c>
    </row>
    <row r="7981" spans="1:3" x14ac:dyDescent="0.3">
      <c r="A7981">
        <v>7202310040</v>
      </c>
      <c r="B7981">
        <v>635000</v>
      </c>
      <c r="C7981">
        <v>0</v>
      </c>
    </row>
    <row r="7982" spans="1:3" x14ac:dyDescent="0.3">
      <c r="A7982">
        <v>3630120330</v>
      </c>
      <c r="B7982">
        <v>630000</v>
      </c>
      <c r="C7982">
        <v>0</v>
      </c>
    </row>
    <row r="7983" spans="1:3" x14ac:dyDescent="0.3">
      <c r="A7983">
        <v>4310700665</v>
      </c>
      <c r="B7983">
        <v>450000</v>
      </c>
      <c r="C7983">
        <v>0</v>
      </c>
    </row>
    <row r="7984" spans="1:3" x14ac:dyDescent="0.3">
      <c r="A7984">
        <v>7504001080</v>
      </c>
      <c r="B7984">
        <v>590000</v>
      </c>
      <c r="C7984">
        <v>0</v>
      </c>
    </row>
    <row r="7985" spans="1:3" x14ac:dyDescent="0.3">
      <c r="A7985">
        <v>2021200770</v>
      </c>
      <c r="B7985">
        <v>895000</v>
      </c>
      <c r="C7985">
        <v>0</v>
      </c>
    </row>
    <row r="7986" spans="1:3" x14ac:dyDescent="0.3">
      <c r="A7986">
        <v>2005600090</v>
      </c>
      <c r="B7986">
        <v>160000</v>
      </c>
      <c r="C7986">
        <v>0</v>
      </c>
    </row>
    <row r="7987" spans="1:3" x14ac:dyDescent="0.3">
      <c r="A7987">
        <v>123000110</v>
      </c>
      <c r="B7987">
        <v>520000</v>
      </c>
      <c r="C7987">
        <v>0</v>
      </c>
    </row>
    <row r="7988" spans="1:3" x14ac:dyDescent="0.3">
      <c r="A7988">
        <v>2473372170</v>
      </c>
      <c r="B7988">
        <v>432000</v>
      </c>
      <c r="C7988">
        <v>0</v>
      </c>
    </row>
    <row r="7989" spans="1:3" x14ac:dyDescent="0.3">
      <c r="A7989">
        <v>7227500865</v>
      </c>
      <c r="B7989">
        <v>141800</v>
      </c>
      <c r="C7989">
        <v>0</v>
      </c>
    </row>
    <row r="7990" spans="1:3" x14ac:dyDescent="0.3">
      <c r="A7990">
        <v>510001280</v>
      </c>
      <c r="B7990">
        <v>980000</v>
      </c>
      <c r="C7990">
        <v>0</v>
      </c>
    </row>
    <row r="7991" spans="1:3" x14ac:dyDescent="0.3">
      <c r="A7991">
        <v>3886903615</v>
      </c>
      <c r="B7991" s="2">
        <v>1290000</v>
      </c>
      <c r="C7991">
        <v>0</v>
      </c>
    </row>
    <row r="7992" spans="1:3" x14ac:dyDescent="0.3">
      <c r="A7992">
        <v>439200035</v>
      </c>
      <c r="B7992">
        <v>740000</v>
      </c>
      <c r="C7992">
        <v>0</v>
      </c>
    </row>
    <row r="7993" spans="1:3" x14ac:dyDescent="0.3">
      <c r="A7993">
        <v>4303200184</v>
      </c>
      <c r="B7993">
        <v>230000</v>
      </c>
      <c r="C7993">
        <v>0</v>
      </c>
    </row>
    <row r="7994" spans="1:3" x14ac:dyDescent="0.3">
      <c r="A7994">
        <v>9362000040</v>
      </c>
      <c r="B7994" s="2">
        <v>3400000</v>
      </c>
      <c r="C7994">
        <v>1</v>
      </c>
    </row>
    <row r="7995" spans="1:3" x14ac:dyDescent="0.3">
      <c r="A7995">
        <v>4039701280</v>
      </c>
      <c r="B7995">
        <v>954500</v>
      </c>
      <c r="C7995">
        <v>0</v>
      </c>
    </row>
    <row r="7996" spans="1:3" x14ac:dyDescent="0.3">
      <c r="A7996">
        <v>9828201202</v>
      </c>
      <c r="B7996">
        <v>622000</v>
      </c>
      <c r="C7996">
        <v>0</v>
      </c>
    </row>
    <row r="7997" spans="1:3" x14ac:dyDescent="0.3">
      <c r="A7997">
        <v>2734100835</v>
      </c>
      <c r="B7997">
        <v>90000</v>
      </c>
      <c r="C7997">
        <v>0</v>
      </c>
    </row>
    <row r="7998" spans="1:3" x14ac:dyDescent="0.3">
      <c r="A7998">
        <v>6749700110</v>
      </c>
      <c r="B7998">
        <v>342000</v>
      </c>
      <c r="C7998">
        <v>0</v>
      </c>
    </row>
    <row r="7999" spans="1:3" x14ac:dyDescent="0.3">
      <c r="A7999">
        <v>3832060940</v>
      </c>
      <c r="B7999">
        <v>305000</v>
      </c>
      <c r="C7999">
        <v>0</v>
      </c>
    </row>
    <row r="8000" spans="1:3" x14ac:dyDescent="0.3">
      <c r="A8000">
        <v>2214800110</v>
      </c>
      <c r="B8000">
        <v>259900</v>
      </c>
      <c r="C8000">
        <v>0</v>
      </c>
    </row>
    <row r="8001" spans="1:3" x14ac:dyDescent="0.3">
      <c r="A8001">
        <v>1909600115</v>
      </c>
      <c r="B8001">
        <v>420000</v>
      </c>
      <c r="C8001">
        <v>0</v>
      </c>
    </row>
    <row r="8002" spans="1:3" x14ac:dyDescent="0.3">
      <c r="A8002">
        <v>40000553</v>
      </c>
      <c r="B8002">
        <v>250000</v>
      </c>
      <c r="C8002">
        <v>0</v>
      </c>
    </row>
    <row r="8003" spans="1:3" x14ac:dyDescent="0.3">
      <c r="A8003">
        <v>7686203195</v>
      </c>
      <c r="B8003">
        <v>249950</v>
      </c>
      <c r="C8003">
        <v>0</v>
      </c>
    </row>
    <row r="8004" spans="1:3" x14ac:dyDescent="0.3">
      <c r="A8004">
        <v>2923059064</v>
      </c>
      <c r="B8004">
        <v>199000</v>
      </c>
      <c r="C8004">
        <v>0</v>
      </c>
    </row>
    <row r="8005" spans="1:3" x14ac:dyDescent="0.3">
      <c r="A8005">
        <v>2895600090</v>
      </c>
      <c r="B8005">
        <v>355200</v>
      </c>
      <c r="C8005">
        <v>0</v>
      </c>
    </row>
    <row r="8006" spans="1:3" x14ac:dyDescent="0.3">
      <c r="A8006">
        <v>4019301386</v>
      </c>
      <c r="B8006">
        <v>425000</v>
      </c>
      <c r="C8006">
        <v>0</v>
      </c>
    </row>
    <row r="8007" spans="1:3" x14ac:dyDescent="0.3">
      <c r="A8007">
        <v>7199360100</v>
      </c>
      <c r="B8007">
        <v>379500</v>
      </c>
      <c r="C8007">
        <v>0</v>
      </c>
    </row>
    <row r="8008" spans="1:3" x14ac:dyDescent="0.3">
      <c r="A8008">
        <v>1241500032</v>
      </c>
      <c r="B8008">
        <v>860000</v>
      </c>
      <c r="C8008">
        <v>0</v>
      </c>
    </row>
    <row r="8009" spans="1:3" x14ac:dyDescent="0.3">
      <c r="A8009">
        <v>9558020610</v>
      </c>
      <c r="B8009">
        <v>335000</v>
      </c>
      <c r="C8009">
        <v>0</v>
      </c>
    </row>
    <row r="8010" spans="1:3" x14ac:dyDescent="0.3">
      <c r="A8010">
        <v>2050100450</v>
      </c>
      <c r="B8010">
        <v>865000</v>
      </c>
      <c r="C8010">
        <v>0</v>
      </c>
    </row>
    <row r="8011" spans="1:3" x14ac:dyDescent="0.3">
      <c r="A8011">
        <v>1250200600</v>
      </c>
      <c r="B8011">
        <v>390000</v>
      </c>
      <c r="C8011">
        <v>0</v>
      </c>
    </row>
    <row r="8012" spans="1:3" x14ac:dyDescent="0.3">
      <c r="A8012">
        <v>9325200110</v>
      </c>
      <c r="B8012">
        <v>569950</v>
      </c>
      <c r="C8012">
        <v>0</v>
      </c>
    </row>
    <row r="8013" spans="1:3" x14ac:dyDescent="0.3">
      <c r="A8013">
        <v>293850040</v>
      </c>
      <c r="B8013">
        <v>495500</v>
      </c>
      <c r="C8013">
        <v>0</v>
      </c>
    </row>
    <row r="8014" spans="1:3" x14ac:dyDescent="0.3">
      <c r="A8014">
        <v>3723800097</v>
      </c>
      <c r="B8014">
        <v>476500</v>
      </c>
      <c r="C8014">
        <v>0</v>
      </c>
    </row>
    <row r="8015" spans="1:3" x14ac:dyDescent="0.3">
      <c r="A8015">
        <v>7788400180</v>
      </c>
      <c r="B8015">
        <v>261000</v>
      </c>
      <c r="C8015">
        <v>0</v>
      </c>
    </row>
    <row r="8016" spans="1:3" x14ac:dyDescent="0.3">
      <c r="A8016">
        <v>2206700215</v>
      </c>
      <c r="B8016">
        <v>375000</v>
      </c>
      <c r="C8016">
        <v>0</v>
      </c>
    </row>
    <row r="8017" spans="1:3" x14ac:dyDescent="0.3">
      <c r="A8017">
        <v>2206700215</v>
      </c>
      <c r="B8017">
        <v>550000</v>
      </c>
      <c r="C8017">
        <v>0</v>
      </c>
    </row>
    <row r="8018" spans="1:3" x14ac:dyDescent="0.3">
      <c r="A8018">
        <v>603001050</v>
      </c>
      <c r="B8018">
        <v>230000</v>
      </c>
      <c r="C8018">
        <v>0</v>
      </c>
    </row>
    <row r="8019" spans="1:3" x14ac:dyDescent="0.3">
      <c r="A8019">
        <v>3583400120</v>
      </c>
      <c r="B8019">
        <v>526750</v>
      </c>
      <c r="C8019">
        <v>0</v>
      </c>
    </row>
    <row r="8020" spans="1:3" x14ac:dyDescent="0.3">
      <c r="A8020">
        <v>3886903155</v>
      </c>
      <c r="B8020">
        <v>606000</v>
      </c>
      <c r="C8020">
        <v>0</v>
      </c>
    </row>
    <row r="8021" spans="1:3" x14ac:dyDescent="0.3">
      <c r="A8021">
        <v>9485910100</v>
      </c>
      <c r="B8021">
        <v>368500</v>
      </c>
      <c r="C8021">
        <v>0</v>
      </c>
    </row>
    <row r="8022" spans="1:3" x14ac:dyDescent="0.3">
      <c r="A8022">
        <v>3223039089</v>
      </c>
      <c r="B8022">
        <v>275000</v>
      </c>
      <c r="C8022">
        <v>0</v>
      </c>
    </row>
    <row r="8023" spans="1:3" x14ac:dyDescent="0.3">
      <c r="A8023">
        <v>2596300035</v>
      </c>
      <c r="B8023">
        <v>342000</v>
      </c>
      <c r="C8023">
        <v>0</v>
      </c>
    </row>
    <row r="8024" spans="1:3" x14ac:dyDescent="0.3">
      <c r="A8024">
        <v>9542801120</v>
      </c>
      <c r="B8024">
        <v>278100</v>
      </c>
      <c r="C8024">
        <v>0</v>
      </c>
    </row>
    <row r="8025" spans="1:3" x14ac:dyDescent="0.3">
      <c r="A8025">
        <v>8150600195</v>
      </c>
      <c r="B8025">
        <v>450000</v>
      </c>
      <c r="C8025">
        <v>0</v>
      </c>
    </row>
    <row r="8026" spans="1:3" x14ac:dyDescent="0.3">
      <c r="A8026">
        <v>6806100040</v>
      </c>
      <c r="B8026">
        <v>349950</v>
      </c>
      <c r="C8026">
        <v>0</v>
      </c>
    </row>
    <row r="8027" spans="1:3" x14ac:dyDescent="0.3">
      <c r="A8027">
        <v>8857640040</v>
      </c>
      <c r="B8027">
        <v>425000</v>
      </c>
      <c r="C8027">
        <v>0</v>
      </c>
    </row>
    <row r="8028" spans="1:3" x14ac:dyDescent="0.3">
      <c r="A8028">
        <v>2138000120</v>
      </c>
      <c r="B8028">
        <v>435000</v>
      </c>
      <c r="C8028">
        <v>0</v>
      </c>
    </row>
    <row r="8029" spans="1:3" x14ac:dyDescent="0.3">
      <c r="A8029">
        <v>4022902260</v>
      </c>
      <c r="B8029">
        <v>460000</v>
      </c>
      <c r="C8029">
        <v>0</v>
      </c>
    </row>
    <row r="8030" spans="1:3" x14ac:dyDescent="0.3">
      <c r="A8030">
        <v>2225300149</v>
      </c>
      <c r="B8030">
        <v>323000</v>
      </c>
      <c r="C8030">
        <v>0</v>
      </c>
    </row>
    <row r="8031" spans="1:3" x14ac:dyDescent="0.3">
      <c r="A8031">
        <v>3438500880</v>
      </c>
      <c r="B8031">
        <v>325000</v>
      </c>
      <c r="C8031">
        <v>0</v>
      </c>
    </row>
    <row r="8032" spans="1:3" x14ac:dyDescent="0.3">
      <c r="A8032">
        <v>1646502165</v>
      </c>
      <c r="B8032">
        <v>480000</v>
      </c>
      <c r="C8032">
        <v>0</v>
      </c>
    </row>
    <row r="8033" spans="1:3" x14ac:dyDescent="0.3">
      <c r="A8033">
        <v>9541600110</v>
      </c>
      <c r="B8033" s="2">
        <v>1325000</v>
      </c>
      <c r="C8033">
        <v>0</v>
      </c>
    </row>
    <row r="8034" spans="1:3" x14ac:dyDescent="0.3">
      <c r="A8034">
        <v>3348401095</v>
      </c>
      <c r="B8034">
        <v>210000</v>
      </c>
      <c r="C8034">
        <v>0</v>
      </c>
    </row>
    <row r="8035" spans="1:3" x14ac:dyDescent="0.3">
      <c r="A8035">
        <v>7579200915</v>
      </c>
      <c r="B8035">
        <v>920000</v>
      </c>
      <c r="C8035">
        <v>0</v>
      </c>
    </row>
    <row r="8036" spans="1:3" x14ac:dyDescent="0.3">
      <c r="A8036">
        <v>2126049096</v>
      </c>
      <c r="B8036">
        <v>399000</v>
      </c>
      <c r="C8036">
        <v>0</v>
      </c>
    </row>
    <row r="8037" spans="1:3" x14ac:dyDescent="0.3">
      <c r="A8037">
        <v>6021500025</v>
      </c>
      <c r="B8037">
        <v>631750</v>
      </c>
      <c r="C8037">
        <v>0</v>
      </c>
    </row>
    <row r="8038" spans="1:3" x14ac:dyDescent="0.3">
      <c r="A8038">
        <v>8945000910</v>
      </c>
      <c r="B8038">
        <v>184000</v>
      </c>
      <c r="C8038">
        <v>0</v>
      </c>
    </row>
    <row r="8039" spans="1:3" x14ac:dyDescent="0.3">
      <c r="A8039">
        <v>2473411130</v>
      </c>
      <c r="B8039">
        <v>333000</v>
      </c>
      <c r="C8039">
        <v>0</v>
      </c>
    </row>
    <row r="8040" spans="1:3" x14ac:dyDescent="0.3">
      <c r="A8040">
        <v>2781250900</v>
      </c>
      <c r="B8040">
        <v>218000</v>
      </c>
      <c r="C8040">
        <v>0</v>
      </c>
    </row>
    <row r="8041" spans="1:3" x14ac:dyDescent="0.3">
      <c r="A8041">
        <v>3330500925</v>
      </c>
      <c r="B8041">
        <v>258305</v>
      </c>
      <c r="C8041">
        <v>0</v>
      </c>
    </row>
    <row r="8042" spans="1:3" x14ac:dyDescent="0.3">
      <c r="A8042">
        <v>9522100375</v>
      </c>
      <c r="B8042">
        <v>775000</v>
      </c>
      <c r="C8042">
        <v>0</v>
      </c>
    </row>
    <row r="8043" spans="1:3" x14ac:dyDescent="0.3">
      <c r="A8043">
        <v>1826049362</v>
      </c>
      <c r="B8043">
        <v>515000</v>
      </c>
      <c r="C8043">
        <v>0</v>
      </c>
    </row>
    <row r="8044" spans="1:3" x14ac:dyDescent="0.3">
      <c r="A8044">
        <v>1250200495</v>
      </c>
      <c r="B8044">
        <v>455000</v>
      </c>
      <c r="C8044">
        <v>0</v>
      </c>
    </row>
    <row r="8045" spans="1:3" x14ac:dyDescent="0.3">
      <c r="A8045">
        <v>5662100110</v>
      </c>
      <c r="B8045">
        <v>440000</v>
      </c>
      <c r="C8045">
        <v>0</v>
      </c>
    </row>
    <row r="8046" spans="1:3" x14ac:dyDescent="0.3">
      <c r="A8046">
        <v>2025049111</v>
      </c>
      <c r="B8046" s="2">
        <v>1440000</v>
      </c>
      <c r="C8046">
        <v>0</v>
      </c>
    </row>
    <row r="8047" spans="1:3" x14ac:dyDescent="0.3">
      <c r="A8047">
        <v>7576700131</v>
      </c>
      <c r="B8047">
        <v>850000</v>
      </c>
      <c r="C8047">
        <v>0</v>
      </c>
    </row>
    <row r="8048" spans="1:3" x14ac:dyDescent="0.3">
      <c r="A8048">
        <v>4027701265</v>
      </c>
      <c r="B8048">
        <v>480000</v>
      </c>
      <c r="C8048">
        <v>0</v>
      </c>
    </row>
    <row r="8049" spans="1:3" x14ac:dyDescent="0.3">
      <c r="A8049">
        <v>3423059177</v>
      </c>
      <c r="B8049">
        <v>420000</v>
      </c>
      <c r="C8049">
        <v>0</v>
      </c>
    </row>
    <row r="8050" spans="1:3" x14ac:dyDescent="0.3">
      <c r="A8050">
        <v>3876312840</v>
      </c>
      <c r="B8050">
        <v>408000</v>
      </c>
      <c r="C8050">
        <v>0</v>
      </c>
    </row>
    <row r="8051" spans="1:3" x14ac:dyDescent="0.3">
      <c r="A8051">
        <v>6928600330</v>
      </c>
      <c r="B8051">
        <v>278000</v>
      </c>
      <c r="C8051">
        <v>0</v>
      </c>
    </row>
    <row r="8052" spans="1:3" x14ac:dyDescent="0.3">
      <c r="A8052">
        <v>5316100820</v>
      </c>
      <c r="B8052" s="2">
        <v>1195000</v>
      </c>
      <c r="C8052">
        <v>0</v>
      </c>
    </row>
    <row r="8053" spans="1:3" x14ac:dyDescent="0.3">
      <c r="A8053">
        <v>1022059161</v>
      </c>
      <c r="B8053">
        <v>454000</v>
      </c>
      <c r="C8053">
        <v>0</v>
      </c>
    </row>
    <row r="8054" spans="1:3" x14ac:dyDescent="0.3">
      <c r="A8054">
        <v>4134300175</v>
      </c>
      <c r="B8054" s="2">
        <v>1851000</v>
      </c>
      <c r="C8054">
        <v>1</v>
      </c>
    </row>
    <row r="8055" spans="1:3" x14ac:dyDescent="0.3">
      <c r="A8055">
        <v>7853301130</v>
      </c>
      <c r="B8055">
        <v>499000</v>
      </c>
      <c r="C8055">
        <v>0</v>
      </c>
    </row>
    <row r="8056" spans="1:3" x14ac:dyDescent="0.3">
      <c r="A8056">
        <v>6928000620</v>
      </c>
      <c r="B8056">
        <v>590000</v>
      </c>
      <c r="C8056">
        <v>0</v>
      </c>
    </row>
    <row r="8057" spans="1:3" x14ac:dyDescent="0.3">
      <c r="A8057">
        <v>5680000750</v>
      </c>
      <c r="B8057">
        <v>385000</v>
      </c>
      <c r="C8057">
        <v>0</v>
      </c>
    </row>
    <row r="8058" spans="1:3" x14ac:dyDescent="0.3">
      <c r="A8058">
        <v>333100265</v>
      </c>
      <c r="B8058" s="2">
        <v>1250000</v>
      </c>
      <c r="C8058">
        <v>0</v>
      </c>
    </row>
    <row r="8059" spans="1:3" x14ac:dyDescent="0.3">
      <c r="A8059">
        <v>3530490031</v>
      </c>
      <c r="B8059">
        <v>202200</v>
      </c>
      <c r="C8059">
        <v>0</v>
      </c>
    </row>
    <row r="8060" spans="1:3" x14ac:dyDescent="0.3">
      <c r="A8060">
        <v>6400700230</v>
      </c>
      <c r="B8060">
        <v>450000</v>
      </c>
      <c r="C8060">
        <v>0</v>
      </c>
    </row>
    <row r="8061" spans="1:3" x14ac:dyDescent="0.3">
      <c r="A8061">
        <v>322069010</v>
      </c>
      <c r="B8061">
        <v>435000</v>
      </c>
      <c r="C8061">
        <v>0</v>
      </c>
    </row>
    <row r="8062" spans="1:3" x14ac:dyDescent="0.3">
      <c r="A8062">
        <v>2722059013</v>
      </c>
      <c r="B8062">
        <v>550000</v>
      </c>
      <c r="C8062">
        <v>0</v>
      </c>
    </row>
    <row r="8063" spans="1:3" x14ac:dyDescent="0.3">
      <c r="A8063">
        <v>3878900815</v>
      </c>
      <c r="B8063">
        <v>361000</v>
      </c>
      <c r="C8063">
        <v>0</v>
      </c>
    </row>
    <row r="8064" spans="1:3" x14ac:dyDescent="0.3">
      <c r="A8064">
        <v>2600010330</v>
      </c>
      <c r="B8064">
        <v>760000</v>
      </c>
      <c r="C8064">
        <v>0</v>
      </c>
    </row>
    <row r="8065" spans="1:3" x14ac:dyDescent="0.3">
      <c r="A8065">
        <v>3889100027</v>
      </c>
      <c r="B8065">
        <v>902000</v>
      </c>
      <c r="C8065">
        <v>0</v>
      </c>
    </row>
    <row r="8066" spans="1:3" x14ac:dyDescent="0.3">
      <c r="A8066">
        <v>3505100297</v>
      </c>
      <c r="B8066">
        <v>505000</v>
      </c>
      <c r="C8066">
        <v>0</v>
      </c>
    </row>
    <row r="8067" spans="1:3" x14ac:dyDescent="0.3">
      <c r="A8067">
        <v>5560001130</v>
      </c>
      <c r="B8067">
        <v>200000</v>
      </c>
      <c r="C8067">
        <v>0</v>
      </c>
    </row>
    <row r="8068" spans="1:3" x14ac:dyDescent="0.3">
      <c r="A8068">
        <v>1311910300</v>
      </c>
      <c r="B8068">
        <v>260000</v>
      </c>
      <c r="C8068">
        <v>0</v>
      </c>
    </row>
    <row r="8069" spans="1:3" x14ac:dyDescent="0.3">
      <c r="A8069">
        <v>7518505160</v>
      </c>
      <c r="B8069">
        <v>417000</v>
      </c>
      <c r="C8069">
        <v>0</v>
      </c>
    </row>
    <row r="8070" spans="1:3" x14ac:dyDescent="0.3">
      <c r="A8070">
        <v>2115510330</v>
      </c>
      <c r="B8070">
        <v>287500</v>
      </c>
      <c r="C8070">
        <v>0</v>
      </c>
    </row>
    <row r="8071" spans="1:3" x14ac:dyDescent="0.3">
      <c r="A8071">
        <v>3955500100</v>
      </c>
      <c r="B8071">
        <v>450000</v>
      </c>
      <c r="C8071">
        <v>0</v>
      </c>
    </row>
    <row r="8072" spans="1:3" x14ac:dyDescent="0.3">
      <c r="A8072">
        <v>2771104965</v>
      </c>
      <c r="B8072">
        <v>825000</v>
      </c>
      <c r="C8072">
        <v>0</v>
      </c>
    </row>
    <row r="8073" spans="1:3" x14ac:dyDescent="0.3">
      <c r="A8073">
        <v>5317100530</v>
      </c>
      <c r="B8073" s="2">
        <v>1475000</v>
      </c>
      <c r="C8073">
        <v>0</v>
      </c>
    </row>
    <row r="8074" spans="1:3" x14ac:dyDescent="0.3">
      <c r="A8074">
        <v>3336002215</v>
      </c>
      <c r="B8074">
        <v>319950</v>
      </c>
      <c r="C8074">
        <v>0</v>
      </c>
    </row>
    <row r="8075" spans="1:3" x14ac:dyDescent="0.3">
      <c r="A8075">
        <v>9408300180</v>
      </c>
      <c r="B8075">
        <v>682000</v>
      </c>
      <c r="C8075">
        <v>0</v>
      </c>
    </row>
    <row r="8076" spans="1:3" x14ac:dyDescent="0.3">
      <c r="A8076">
        <v>2770604575</v>
      </c>
      <c r="B8076">
        <v>560000</v>
      </c>
      <c r="C8076">
        <v>0</v>
      </c>
    </row>
    <row r="8077" spans="1:3" x14ac:dyDescent="0.3">
      <c r="A8077">
        <v>7305900082</v>
      </c>
      <c r="B8077">
        <v>350000</v>
      </c>
      <c r="C8077">
        <v>0</v>
      </c>
    </row>
    <row r="8078" spans="1:3" x14ac:dyDescent="0.3">
      <c r="A8078">
        <v>8661000148</v>
      </c>
      <c r="B8078">
        <v>270000</v>
      </c>
      <c r="C8078">
        <v>0</v>
      </c>
    </row>
    <row r="8079" spans="1:3" x14ac:dyDescent="0.3">
      <c r="A8079">
        <v>7968460230</v>
      </c>
      <c r="B8079">
        <v>284000</v>
      </c>
      <c r="C8079">
        <v>0</v>
      </c>
    </row>
    <row r="8080" spans="1:3" x14ac:dyDescent="0.3">
      <c r="A8080">
        <v>827000110</v>
      </c>
      <c r="B8080">
        <v>308000</v>
      </c>
      <c r="C8080">
        <v>0</v>
      </c>
    </row>
    <row r="8081" spans="1:3" x14ac:dyDescent="0.3">
      <c r="A8081">
        <v>3390600025</v>
      </c>
      <c r="B8081">
        <v>450000</v>
      </c>
      <c r="C8081">
        <v>0</v>
      </c>
    </row>
    <row r="8082" spans="1:3" x14ac:dyDescent="0.3">
      <c r="A8082">
        <v>1026069172</v>
      </c>
      <c r="B8082">
        <v>540000</v>
      </c>
      <c r="C8082">
        <v>0</v>
      </c>
    </row>
    <row r="8083" spans="1:3" x14ac:dyDescent="0.3">
      <c r="A8083">
        <v>1226039103</v>
      </c>
      <c r="B8083">
        <v>380000</v>
      </c>
      <c r="C8083">
        <v>0</v>
      </c>
    </row>
    <row r="8084" spans="1:3" x14ac:dyDescent="0.3">
      <c r="A8084">
        <v>2125079054</v>
      </c>
      <c r="B8084">
        <v>522500</v>
      </c>
      <c r="C8084">
        <v>0</v>
      </c>
    </row>
    <row r="8085" spans="1:3" x14ac:dyDescent="0.3">
      <c r="A8085">
        <v>1545807810</v>
      </c>
      <c r="B8085">
        <v>118000</v>
      </c>
      <c r="C8085">
        <v>0</v>
      </c>
    </row>
    <row r="8086" spans="1:3" x14ac:dyDescent="0.3">
      <c r="A8086">
        <v>7205500120</v>
      </c>
      <c r="B8086">
        <v>280400</v>
      </c>
      <c r="C8086">
        <v>0</v>
      </c>
    </row>
    <row r="8087" spans="1:3" x14ac:dyDescent="0.3">
      <c r="A8087">
        <v>924069176</v>
      </c>
      <c r="B8087">
        <v>710000</v>
      </c>
      <c r="C8087">
        <v>0</v>
      </c>
    </row>
    <row r="8088" spans="1:3" x14ac:dyDescent="0.3">
      <c r="A8088">
        <v>4045500620</v>
      </c>
      <c r="B8088">
        <v>720000</v>
      </c>
      <c r="C8088">
        <v>0</v>
      </c>
    </row>
    <row r="8089" spans="1:3" x14ac:dyDescent="0.3">
      <c r="A8089">
        <v>8146100325</v>
      </c>
      <c r="B8089">
        <v>787000</v>
      </c>
      <c r="C8089">
        <v>0</v>
      </c>
    </row>
    <row r="8090" spans="1:3" x14ac:dyDescent="0.3">
      <c r="A8090">
        <v>8663240180</v>
      </c>
      <c r="B8090">
        <v>537000</v>
      </c>
      <c r="C8090">
        <v>0</v>
      </c>
    </row>
    <row r="8091" spans="1:3" x14ac:dyDescent="0.3">
      <c r="A8091">
        <v>2087700115</v>
      </c>
      <c r="B8091">
        <v>650000</v>
      </c>
      <c r="C8091">
        <v>0</v>
      </c>
    </row>
    <row r="8092" spans="1:3" x14ac:dyDescent="0.3">
      <c r="A8092">
        <v>7973202225</v>
      </c>
      <c r="B8092">
        <v>154200</v>
      </c>
      <c r="C8092">
        <v>0</v>
      </c>
    </row>
    <row r="8093" spans="1:3" x14ac:dyDescent="0.3">
      <c r="A8093">
        <v>2557000090</v>
      </c>
      <c r="B8093">
        <v>238000</v>
      </c>
      <c r="C8093">
        <v>0</v>
      </c>
    </row>
    <row r="8094" spans="1:3" x14ac:dyDescent="0.3">
      <c r="A8094">
        <v>3500100209</v>
      </c>
      <c r="B8094">
        <v>285650</v>
      </c>
      <c r="C8094">
        <v>0</v>
      </c>
    </row>
    <row r="8095" spans="1:3" x14ac:dyDescent="0.3">
      <c r="A8095">
        <v>7234601166</v>
      </c>
      <c r="B8095">
        <v>485500</v>
      </c>
      <c r="C8095">
        <v>0</v>
      </c>
    </row>
    <row r="8096" spans="1:3" x14ac:dyDescent="0.3">
      <c r="A8096">
        <v>3972900215</v>
      </c>
      <c r="B8096">
        <v>315000</v>
      </c>
      <c r="C8096">
        <v>0</v>
      </c>
    </row>
    <row r="8097" spans="1:3" x14ac:dyDescent="0.3">
      <c r="A8097">
        <v>1924059029</v>
      </c>
      <c r="B8097" s="2">
        <v>4668000</v>
      </c>
      <c r="C8097">
        <v>1</v>
      </c>
    </row>
    <row r="8098" spans="1:3" x14ac:dyDescent="0.3">
      <c r="A8098">
        <v>3900500110</v>
      </c>
      <c r="B8098">
        <v>627000</v>
      </c>
      <c r="C8098">
        <v>0</v>
      </c>
    </row>
    <row r="8099" spans="1:3" x14ac:dyDescent="0.3">
      <c r="A8099">
        <v>5561000600</v>
      </c>
      <c r="B8099">
        <v>525000</v>
      </c>
      <c r="C8099">
        <v>0</v>
      </c>
    </row>
    <row r="8100" spans="1:3" x14ac:dyDescent="0.3">
      <c r="A8100">
        <v>3589500315</v>
      </c>
      <c r="B8100">
        <v>526000</v>
      </c>
      <c r="C8100">
        <v>0</v>
      </c>
    </row>
    <row r="8101" spans="1:3" x14ac:dyDescent="0.3">
      <c r="A8101">
        <v>3658700690</v>
      </c>
      <c r="B8101">
        <v>480000</v>
      </c>
      <c r="C8101">
        <v>0</v>
      </c>
    </row>
    <row r="8102" spans="1:3" x14ac:dyDescent="0.3">
      <c r="A8102">
        <v>4054560120</v>
      </c>
      <c r="B8102">
        <v>970000</v>
      </c>
      <c r="C8102">
        <v>0</v>
      </c>
    </row>
    <row r="8103" spans="1:3" x14ac:dyDescent="0.3">
      <c r="A8103">
        <v>3918400123</v>
      </c>
      <c r="B8103">
        <v>640000</v>
      </c>
      <c r="C8103">
        <v>0</v>
      </c>
    </row>
    <row r="8104" spans="1:3" x14ac:dyDescent="0.3">
      <c r="A8104">
        <v>2592300450</v>
      </c>
      <c r="B8104">
        <v>279000</v>
      </c>
      <c r="C8104">
        <v>0</v>
      </c>
    </row>
    <row r="8105" spans="1:3" x14ac:dyDescent="0.3">
      <c r="A8105">
        <v>123039424</v>
      </c>
      <c r="B8105">
        <v>303000</v>
      </c>
      <c r="C8105">
        <v>0</v>
      </c>
    </row>
    <row r="8106" spans="1:3" x14ac:dyDescent="0.3">
      <c r="A8106">
        <v>8068000730</v>
      </c>
      <c r="B8106">
        <v>315000</v>
      </c>
      <c r="C8106">
        <v>0</v>
      </c>
    </row>
    <row r="8107" spans="1:3" x14ac:dyDescent="0.3">
      <c r="A8107">
        <v>7461420230</v>
      </c>
      <c r="B8107">
        <v>336500</v>
      </c>
      <c r="C8107">
        <v>0</v>
      </c>
    </row>
    <row r="8108" spans="1:3" x14ac:dyDescent="0.3">
      <c r="A8108">
        <v>1443501020</v>
      </c>
      <c r="B8108">
        <v>163250</v>
      </c>
      <c r="C8108">
        <v>0</v>
      </c>
    </row>
    <row r="8109" spans="1:3" x14ac:dyDescent="0.3">
      <c r="A8109">
        <v>3798000165</v>
      </c>
      <c r="B8109">
        <v>444950</v>
      </c>
      <c r="C8109">
        <v>0</v>
      </c>
    </row>
    <row r="8110" spans="1:3" x14ac:dyDescent="0.3">
      <c r="A8110">
        <v>730000085</v>
      </c>
      <c r="B8110">
        <v>285000</v>
      </c>
      <c r="C8110">
        <v>0</v>
      </c>
    </row>
    <row r="8111" spans="1:3" x14ac:dyDescent="0.3">
      <c r="A8111">
        <v>2061100265</v>
      </c>
      <c r="B8111">
        <v>370000</v>
      </c>
      <c r="C8111">
        <v>0</v>
      </c>
    </row>
    <row r="8112" spans="1:3" x14ac:dyDescent="0.3">
      <c r="A8112">
        <v>1683900040</v>
      </c>
      <c r="B8112">
        <v>330000</v>
      </c>
      <c r="C8112">
        <v>0</v>
      </c>
    </row>
    <row r="8113" spans="1:3" x14ac:dyDescent="0.3">
      <c r="A8113">
        <v>3959401880</v>
      </c>
      <c r="B8113">
        <v>395000</v>
      </c>
      <c r="C8113">
        <v>0</v>
      </c>
    </row>
    <row r="8114" spans="1:3" x14ac:dyDescent="0.3">
      <c r="A8114">
        <v>2124049160</v>
      </c>
      <c r="B8114">
        <v>440000</v>
      </c>
      <c r="C8114">
        <v>0</v>
      </c>
    </row>
    <row r="8115" spans="1:3" x14ac:dyDescent="0.3">
      <c r="A8115">
        <v>7708180040</v>
      </c>
      <c r="B8115">
        <v>625000</v>
      </c>
      <c r="C8115">
        <v>0</v>
      </c>
    </row>
    <row r="8116" spans="1:3" x14ac:dyDescent="0.3">
      <c r="A8116">
        <v>1422300100</v>
      </c>
      <c r="B8116">
        <v>435000</v>
      </c>
      <c r="C8116">
        <v>0</v>
      </c>
    </row>
    <row r="8117" spans="1:3" x14ac:dyDescent="0.3">
      <c r="A8117">
        <v>255550230</v>
      </c>
      <c r="B8117">
        <v>299950</v>
      </c>
      <c r="C8117">
        <v>0</v>
      </c>
    </row>
    <row r="8118" spans="1:3" x14ac:dyDescent="0.3">
      <c r="A8118">
        <v>1370804480</v>
      </c>
      <c r="B8118">
        <v>560000</v>
      </c>
      <c r="C8118">
        <v>0</v>
      </c>
    </row>
    <row r="8119" spans="1:3" x14ac:dyDescent="0.3">
      <c r="A8119">
        <v>5104511590</v>
      </c>
      <c r="B8119">
        <v>380000</v>
      </c>
      <c r="C8119">
        <v>0</v>
      </c>
    </row>
    <row r="8120" spans="1:3" x14ac:dyDescent="0.3">
      <c r="A8120">
        <v>1498302783</v>
      </c>
      <c r="B8120">
        <v>333000</v>
      </c>
      <c r="C8120">
        <v>0</v>
      </c>
    </row>
    <row r="8121" spans="1:3" x14ac:dyDescent="0.3">
      <c r="A8121">
        <v>1623800300</v>
      </c>
      <c r="B8121">
        <v>499000</v>
      </c>
      <c r="C8121">
        <v>0</v>
      </c>
    </row>
    <row r="8122" spans="1:3" x14ac:dyDescent="0.3">
      <c r="A8122">
        <v>5649600266</v>
      </c>
      <c r="B8122">
        <v>386000</v>
      </c>
      <c r="C8122">
        <v>0</v>
      </c>
    </row>
    <row r="8123" spans="1:3" x14ac:dyDescent="0.3">
      <c r="A8123">
        <v>2968801075</v>
      </c>
      <c r="B8123">
        <v>320600</v>
      </c>
      <c r="C8123">
        <v>0</v>
      </c>
    </row>
    <row r="8124" spans="1:3" x14ac:dyDescent="0.3">
      <c r="A8124">
        <v>1923039089</v>
      </c>
      <c r="B8124">
        <v>285000</v>
      </c>
      <c r="C8124">
        <v>0</v>
      </c>
    </row>
    <row r="8125" spans="1:3" x14ac:dyDescent="0.3">
      <c r="A8125">
        <v>4006000183</v>
      </c>
      <c r="B8125">
        <v>450000</v>
      </c>
      <c r="C8125">
        <v>0</v>
      </c>
    </row>
    <row r="8126" spans="1:3" x14ac:dyDescent="0.3">
      <c r="A8126">
        <v>9183700845</v>
      </c>
      <c r="B8126">
        <v>175000</v>
      </c>
      <c r="C8126">
        <v>0</v>
      </c>
    </row>
    <row r="8127" spans="1:3" x14ac:dyDescent="0.3">
      <c r="A8127">
        <v>9558050360</v>
      </c>
      <c r="B8127">
        <v>544800</v>
      </c>
      <c r="C8127">
        <v>0</v>
      </c>
    </row>
    <row r="8128" spans="1:3" x14ac:dyDescent="0.3">
      <c r="A8128">
        <v>1683600120</v>
      </c>
      <c r="B8128">
        <v>220000</v>
      </c>
      <c r="C8128">
        <v>0</v>
      </c>
    </row>
    <row r="8129" spans="1:3" x14ac:dyDescent="0.3">
      <c r="A8129">
        <v>1604601570</v>
      </c>
      <c r="B8129">
        <v>374000</v>
      </c>
      <c r="C8129">
        <v>0</v>
      </c>
    </row>
    <row r="8130" spans="1:3" x14ac:dyDescent="0.3">
      <c r="A8130">
        <v>2787460720</v>
      </c>
      <c r="B8130">
        <v>200000</v>
      </c>
      <c r="C8130">
        <v>0</v>
      </c>
    </row>
    <row r="8131" spans="1:3" x14ac:dyDescent="0.3">
      <c r="A8131">
        <v>2787460720</v>
      </c>
      <c r="B8131">
        <v>259950</v>
      </c>
      <c r="C8131">
        <v>0</v>
      </c>
    </row>
    <row r="8132" spans="1:3" x14ac:dyDescent="0.3">
      <c r="A8132">
        <v>6386700300</v>
      </c>
      <c r="B8132">
        <v>255000</v>
      </c>
      <c r="C8132">
        <v>0</v>
      </c>
    </row>
    <row r="8133" spans="1:3" x14ac:dyDescent="0.3">
      <c r="A8133">
        <v>2297400090</v>
      </c>
      <c r="B8133">
        <v>447000</v>
      </c>
      <c r="C8133">
        <v>0</v>
      </c>
    </row>
    <row r="8134" spans="1:3" x14ac:dyDescent="0.3">
      <c r="A8134">
        <v>2420069278</v>
      </c>
      <c r="B8134">
        <v>287000</v>
      </c>
      <c r="C8134">
        <v>0</v>
      </c>
    </row>
    <row r="8135" spans="1:3" x14ac:dyDescent="0.3">
      <c r="A8135">
        <v>7276100145</v>
      </c>
      <c r="B8135">
        <v>344950</v>
      </c>
      <c r="C8135">
        <v>0</v>
      </c>
    </row>
    <row r="8136" spans="1:3" x14ac:dyDescent="0.3">
      <c r="A8136">
        <v>2475900850</v>
      </c>
      <c r="B8136">
        <v>212000</v>
      </c>
      <c r="C8136">
        <v>0</v>
      </c>
    </row>
    <row r="8137" spans="1:3" x14ac:dyDescent="0.3">
      <c r="A8137">
        <v>3760100100</v>
      </c>
      <c r="B8137">
        <v>425000</v>
      </c>
      <c r="C8137">
        <v>0</v>
      </c>
    </row>
    <row r="8138" spans="1:3" x14ac:dyDescent="0.3">
      <c r="A8138">
        <v>7849202585</v>
      </c>
      <c r="B8138">
        <v>170000</v>
      </c>
      <c r="C8138">
        <v>0</v>
      </c>
    </row>
    <row r="8139" spans="1:3" x14ac:dyDescent="0.3">
      <c r="A8139">
        <v>6430500291</v>
      </c>
      <c r="B8139">
        <v>565000</v>
      </c>
      <c r="C8139">
        <v>0</v>
      </c>
    </row>
    <row r="8140" spans="1:3" x14ac:dyDescent="0.3">
      <c r="A8140">
        <v>8151600701</v>
      </c>
      <c r="B8140">
        <v>234000</v>
      </c>
      <c r="C8140">
        <v>0</v>
      </c>
    </row>
    <row r="8141" spans="1:3" x14ac:dyDescent="0.3">
      <c r="A8141">
        <v>2597450620</v>
      </c>
      <c r="B8141" s="2">
        <v>1511250</v>
      </c>
      <c r="C8141">
        <v>0</v>
      </c>
    </row>
    <row r="8142" spans="1:3" x14ac:dyDescent="0.3">
      <c r="A8142">
        <v>1099900120</v>
      </c>
      <c r="B8142">
        <v>345000</v>
      </c>
      <c r="C8142">
        <v>0</v>
      </c>
    </row>
    <row r="8143" spans="1:3" x14ac:dyDescent="0.3">
      <c r="A8143">
        <v>7853340450</v>
      </c>
      <c r="B8143">
        <v>415000</v>
      </c>
      <c r="C8143">
        <v>0</v>
      </c>
    </row>
    <row r="8144" spans="1:3" x14ac:dyDescent="0.3">
      <c r="A8144">
        <v>5652600065</v>
      </c>
      <c r="B8144">
        <v>760000</v>
      </c>
      <c r="C8144">
        <v>0</v>
      </c>
    </row>
    <row r="8145" spans="1:3" x14ac:dyDescent="0.3">
      <c r="A8145">
        <v>6114400142</v>
      </c>
      <c r="B8145">
        <v>484000</v>
      </c>
      <c r="C8145">
        <v>0</v>
      </c>
    </row>
    <row r="8146" spans="1:3" x14ac:dyDescent="0.3">
      <c r="A8146">
        <v>3630050180</v>
      </c>
      <c r="B8146">
        <v>360000</v>
      </c>
      <c r="C8146">
        <v>0</v>
      </c>
    </row>
    <row r="8147" spans="1:3" x14ac:dyDescent="0.3">
      <c r="A8147">
        <v>1853000300</v>
      </c>
      <c r="B8147">
        <v>875000</v>
      </c>
      <c r="C8147">
        <v>0</v>
      </c>
    </row>
    <row r="8148" spans="1:3" x14ac:dyDescent="0.3">
      <c r="A8148">
        <v>3585900785</v>
      </c>
      <c r="B8148">
        <v>930000</v>
      </c>
      <c r="C8148">
        <v>0</v>
      </c>
    </row>
    <row r="8149" spans="1:3" x14ac:dyDescent="0.3">
      <c r="A8149">
        <v>1545801970</v>
      </c>
      <c r="B8149">
        <v>250000</v>
      </c>
      <c r="C8149">
        <v>0</v>
      </c>
    </row>
    <row r="8150" spans="1:3" x14ac:dyDescent="0.3">
      <c r="A8150">
        <v>7853340610</v>
      </c>
      <c r="B8150">
        <v>394000</v>
      </c>
      <c r="C8150">
        <v>0</v>
      </c>
    </row>
    <row r="8151" spans="1:3" x14ac:dyDescent="0.3">
      <c r="A8151">
        <v>8562900590</v>
      </c>
      <c r="B8151">
        <v>865000</v>
      </c>
      <c r="C8151">
        <v>0</v>
      </c>
    </row>
    <row r="8152" spans="1:3" x14ac:dyDescent="0.3">
      <c r="A8152">
        <v>9422400035</v>
      </c>
      <c r="B8152">
        <v>477500</v>
      </c>
      <c r="C8152">
        <v>0</v>
      </c>
    </row>
    <row r="8153" spans="1:3" x14ac:dyDescent="0.3">
      <c r="A8153">
        <v>9273200115</v>
      </c>
      <c r="B8153" s="2">
        <v>1250000</v>
      </c>
      <c r="C8153">
        <v>0</v>
      </c>
    </row>
    <row r="8154" spans="1:3" x14ac:dyDescent="0.3">
      <c r="A8154">
        <v>3971700937</v>
      </c>
      <c r="B8154">
        <v>270000</v>
      </c>
      <c r="C8154">
        <v>0</v>
      </c>
    </row>
    <row r="8155" spans="1:3" x14ac:dyDescent="0.3">
      <c r="A8155">
        <v>1508210230</v>
      </c>
      <c r="B8155">
        <v>567000</v>
      </c>
      <c r="C8155">
        <v>0</v>
      </c>
    </row>
    <row r="8156" spans="1:3" x14ac:dyDescent="0.3">
      <c r="A8156">
        <v>5249803550</v>
      </c>
      <c r="B8156">
        <v>635000</v>
      </c>
      <c r="C8156">
        <v>0</v>
      </c>
    </row>
    <row r="8157" spans="1:3" x14ac:dyDescent="0.3">
      <c r="A8157">
        <v>4218400100</v>
      </c>
      <c r="B8157" s="2">
        <v>1865000</v>
      </c>
      <c r="C8157">
        <v>0</v>
      </c>
    </row>
    <row r="8158" spans="1:3" x14ac:dyDescent="0.3">
      <c r="A8158">
        <v>1424100100</v>
      </c>
      <c r="B8158">
        <v>183000</v>
      </c>
      <c r="C8158">
        <v>0</v>
      </c>
    </row>
    <row r="8159" spans="1:3" x14ac:dyDescent="0.3">
      <c r="A8159">
        <v>7861000021</v>
      </c>
      <c r="B8159">
        <v>309933</v>
      </c>
      <c r="C8159">
        <v>0</v>
      </c>
    </row>
    <row r="8160" spans="1:3" x14ac:dyDescent="0.3">
      <c r="A8160">
        <v>7856601110</v>
      </c>
      <c r="B8160">
        <v>945800</v>
      </c>
      <c r="C8160">
        <v>0</v>
      </c>
    </row>
    <row r="8161" spans="1:3" x14ac:dyDescent="0.3">
      <c r="A8161">
        <v>1121039059</v>
      </c>
      <c r="B8161">
        <v>503000</v>
      </c>
      <c r="C8161">
        <v>1</v>
      </c>
    </row>
    <row r="8162" spans="1:3" x14ac:dyDescent="0.3">
      <c r="A8162">
        <v>522059172</v>
      </c>
      <c r="B8162">
        <v>220000</v>
      </c>
      <c r="C8162">
        <v>0</v>
      </c>
    </row>
    <row r="8163" spans="1:3" x14ac:dyDescent="0.3">
      <c r="A8163">
        <v>8594400110</v>
      </c>
      <c r="B8163">
        <v>335000</v>
      </c>
      <c r="C8163">
        <v>0</v>
      </c>
    </row>
    <row r="8164" spans="1:3" x14ac:dyDescent="0.3">
      <c r="A8164">
        <v>9201000120</v>
      </c>
      <c r="B8164">
        <v>650000</v>
      </c>
      <c r="C8164">
        <v>0</v>
      </c>
    </row>
    <row r="8165" spans="1:3" x14ac:dyDescent="0.3">
      <c r="A8165">
        <v>1822059440</v>
      </c>
      <c r="B8165">
        <v>511000</v>
      </c>
      <c r="C8165">
        <v>0</v>
      </c>
    </row>
    <row r="8166" spans="1:3" x14ac:dyDescent="0.3">
      <c r="A8166">
        <v>1623089039</v>
      </c>
      <c r="B8166">
        <v>275000</v>
      </c>
      <c r="C8166">
        <v>0</v>
      </c>
    </row>
    <row r="8167" spans="1:3" x14ac:dyDescent="0.3">
      <c r="A8167">
        <v>452001570</v>
      </c>
      <c r="B8167">
        <v>576250</v>
      </c>
      <c r="C8167">
        <v>0</v>
      </c>
    </row>
    <row r="8168" spans="1:3" x14ac:dyDescent="0.3">
      <c r="A8168">
        <v>1724069079</v>
      </c>
      <c r="B8168" s="2">
        <v>1452000</v>
      </c>
      <c r="C8168">
        <v>1</v>
      </c>
    </row>
    <row r="8169" spans="1:3" x14ac:dyDescent="0.3">
      <c r="A8169">
        <v>3141600210</v>
      </c>
      <c r="B8169">
        <v>186000</v>
      </c>
      <c r="C8169">
        <v>0</v>
      </c>
    </row>
    <row r="8170" spans="1:3" x14ac:dyDescent="0.3">
      <c r="A8170">
        <v>1797500530</v>
      </c>
      <c r="B8170">
        <v>655100</v>
      </c>
      <c r="C8170">
        <v>0</v>
      </c>
    </row>
    <row r="8171" spans="1:3" x14ac:dyDescent="0.3">
      <c r="A8171">
        <v>7300400580</v>
      </c>
      <c r="B8171">
        <v>328000</v>
      </c>
      <c r="C8171">
        <v>0</v>
      </c>
    </row>
    <row r="8172" spans="1:3" x14ac:dyDescent="0.3">
      <c r="A8172">
        <v>1826049442</v>
      </c>
      <c r="B8172">
        <v>441000</v>
      </c>
      <c r="C8172">
        <v>0</v>
      </c>
    </row>
    <row r="8173" spans="1:3" x14ac:dyDescent="0.3">
      <c r="A8173">
        <v>2525000220</v>
      </c>
      <c r="B8173">
        <v>370000</v>
      </c>
      <c r="C8173">
        <v>0</v>
      </c>
    </row>
    <row r="8174" spans="1:3" x14ac:dyDescent="0.3">
      <c r="A8174">
        <v>191100665</v>
      </c>
      <c r="B8174">
        <v>630000</v>
      </c>
      <c r="C8174">
        <v>0</v>
      </c>
    </row>
    <row r="8175" spans="1:3" x14ac:dyDescent="0.3">
      <c r="A8175">
        <v>5634500201</v>
      </c>
      <c r="B8175">
        <v>470500</v>
      </c>
      <c r="C8175">
        <v>0</v>
      </c>
    </row>
    <row r="8176" spans="1:3" x14ac:dyDescent="0.3">
      <c r="A8176">
        <v>795000405</v>
      </c>
      <c r="B8176">
        <v>285950</v>
      </c>
      <c r="C8176">
        <v>0</v>
      </c>
    </row>
    <row r="8177" spans="1:3" x14ac:dyDescent="0.3">
      <c r="A8177">
        <v>1300300730</v>
      </c>
      <c r="B8177">
        <v>698000</v>
      </c>
      <c r="C8177">
        <v>0</v>
      </c>
    </row>
    <row r="8178" spans="1:3" x14ac:dyDescent="0.3">
      <c r="A8178">
        <v>1862900040</v>
      </c>
      <c r="B8178">
        <v>268000</v>
      </c>
      <c r="C8178">
        <v>0</v>
      </c>
    </row>
    <row r="8179" spans="1:3" x14ac:dyDescent="0.3">
      <c r="A8179">
        <v>9279700150</v>
      </c>
      <c r="B8179" s="2">
        <v>1625000</v>
      </c>
      <c r="C8179">
        <v>0</v>
      </c>
    </row>
    <row r="8180" spans="1:3" x14ac:dyDescent="0.3">
      <c r="A8180">
        <v>322059311</v>
      </c>
      <c r="B8180">
        <v>355000</v>
      </c>
      <c r="C8180">
        <v>0</v>
      </c>
    </row>
    <row r="8181" spans="1:3" x14ac:dyDescent="0.3">
      <c r="A8181">
        <v>3333002710</v>
      </c>
      <c r="B8181">
        <v>299000</v>
      </c>
      <c r="C8181">
        <v>0</v>
      </c>
    </row>
    <row r="8182" spans="1:3" x14ac:dyDescent="0.3">
      <c r="A8182">
        <v>1257200115</v>
      </c>
      <c r="B8182" s="2">
        <v>1003000</v>
      </c>
      <c r="C8182">
        <v>0</v>
      </c>
    </row>
    <row r="8183" spans="1:3" x14ac:dyDescent="0.3">
      <c r="A8183">
        <v>9183703045</v>
      </c>
      <c r="B8183">
        <v>275000</v>
      </c>
      <c r="C8183">
        <v>0</v>
      </c>
    </row>
    <row r="8184" spans="1:3" x14ac:dyDescent="0.3">
      <c r="A8184">
        <v>7899800905</v>
      </c>
      <c r="B8184">
        <v>475000</v>
      </c>
      <c r="C8184">
        <v>0</v>
      </c>
    </row>
    <row r="8185" spans="1:3" x14ac:dyDescent="0.3">
      <c r="A8185">
        <v>7215400770</v>
      </c>
      <c r="B8185">
        <v>260000</v>
      </c>
      <c r="C8185">
        <v>0</v>
      </c>
    </row>
    <row r="8186" spans="1:3" x14ac:dyDescent="0.3">
      <c r="A8186">
        <v>1139000215</v>
      </c>
      <c r="B8186">
        <v>416000</v>
      </c>
      <c r="C8186">
        <v>0</v>
      </c>
    </row>
    <row r="8187" spans="1:3" x14ac:dyDescent="0.3">
      <c r="A8187">
        <v>9218400088</v>
      </c>
      <c r="B8187">
        <v>495000</v>
      </c>
      <c r="C8187">
        <v>0</v>
      </c>
    </row>
    <row r="8188" spans="1:3" x14ac:dyDescent="0.3">
      <c r="A8188">
        <v>9455200596</v>
      </c>
      <c r="B8188">
        <v>357500</v>
      </c>
      <c r="C8188">
        <v>0</v>
      </c>
    </row>
    <row r="8189" spans="1:3" x14ac:dyDescent="0.3">
      <c r="A8189">
        <v>510002506</v>
      </c>
      <c r="B8189">
        <v>459500</v>
      </c>
      <c r="C8189">
        <v>0</v>
      </c>
    </row>
    <row r="8190" spans="1:3" x14ac:dyDescent="0.3">
      <c r="A8190">
        <v>7212680850</v>
      </c>
      <c r="B8190">
        <v>258000</v>
      </c>
      <c r="C8190">
        <v>0</v>
      </c>
    </row>
    <row r="8191" spans="1:3" x14ac:dyDescent="0.3">
      <c r="A8191">
        <v>5229300085</v>
      </c>
      <c r="B8191">
        <v>600000</v>
      </c>
      <c r="C8191">
        <v>0</v>
      </c>
    </row>
    <row r="8192" spans="1:3" x14ac:dyDescent="0.3">
      <c r="A8192">
        <v>7436000205</v>
      </c>
      <c r="B8192">
        <v>665000</v>
      </c>
      <c r="C8192">
        <v>0</v>
      </c>
    </row>
    <row r="8193" spans="1:3" x14ac:dyDescent="0.3">
      <c r="A8193">
        <v>425200205</v>
      </c>
      <c r="B8193">
        <v>165000</v>
      </c>
      <c r="C8193">
        <v>0</v>
      </c>
    </row>
    <row r="8194" spans="1:3" x14ac:dyDescent="0.3">
      <c r="A8194">
        <v>7138200150</v>
      </c>
      <c r="B8194">
        <v>297000</v>
      </c>
      <c r="C8194">
        <v>0</v>
      </c>
    </row>
    <row r="8195" spans="1:3" x14ac:dyDescent="0.3">
      <c r="A8195">
        <v>1782000180</v>
      </c>
      <c r="B8195">
        <v>350000</v>
      </c>
      <c r="C8195">
        <v>0</v>
      </c>
    </row>
    <row r="8196" spans="1:3" x14ac:dyDescent="0.3">
      <c r="A8196">
        <v>3623500205</v>
      </c>
      <c r="B8196" s="2">
        <v>2450000</v>
      </c>
      <c r="C8196">
        <v>0</v>
      </c>
    </row>
    <row r="8197" spans="1:3" x14ac:dyDescent="0.3">
      <c r="A8197">
        <v>1423200110</v>
      </c>
      <c r="B8197">
        <v>180000</v>
      </c>
      <c r="C8197">
        <v>0</v>
      </c>
    </row>
    <row r="8198" spans="1:3" x14ac:dyDescent="0.3">
      <c r="A8198">
        <v>797000256</v>
      </c>
      <c r="B8198">
        <v>339950</v>
      </c>
      <c r="C8198">
        <v>0</v>
      </c>
    </row>
    <row r="8199" spans="1:3" x14ac:dyDescent="0.3">
      <c r="A8199">
        <v>9357000215</v>
      </c>
      <c r="B8199">
        <v>365000</v>
      </c>
      <c r="C8199">
        <v>0</v>
      </c>
    </row>
    <row r="8200" spans="1:3" x14ac:dyDescent="0.3">
      <c r="A8200">
        <v>2526069095</v>
      </c>
      <c r="B8200">
        <v>955000</v>
      </c>
      <c r="C8200">
        <v>0</v>
      </c>
    </row>
    <row r="8201" spans="1:3" x14ac:dyDescent="0.3">
      <c r="A8201">
        <v>6908200650</v>
      </c>
      <c r="B8201">
        <v>732000</v>
      </c>
      <c r="C8201">
        <v>0</v>
      </c>
    </row>
    <row r="8202" spans="1:3" x14ac:dyDescent="0.3">
      <c r="A8202">
        <v>5021900175</v>
      </c>
      <c r="B8202">
        <v>500000</v>
      </c>
      <c r="C8202">
        <v>0</v>
      </c>
    </row>
    <row r="8203" spans="1:3" x14ac:dyDescent="0.3">
      <c r="A8203">
        <v>4038700220</v>
      </c>
      <c r="B8203">
        <v>610000</v>
      </c>
      <c r="C8203">
        <v>0</v>
      </c>
    </row>
    <row r="8204" spans="1:3" x14ac:dyDescent="0.3">
      <c r="A8204">
        <v>9455200205</v>
      </c>
      <c r="B8204">
        <v>525000</v>
      </c>
      <c r="C8204">
        <v>0</v>
      </c>
    </row>
    <row r="8205" spans="1:3" x14ac:dyDescent="0.3">
      <c r="A8205">
        <v>5379804470</v>
      </c>
      <c r="B8205">
        <v>170000</v>
      </c>
      <c r="C8205">
        <v>0</v>
      </c>
    </row>
    <row r="8206" spans="1:3" x14ac:dyDescent="0.3">
      <c r="A8206">
        <v>2517000150</v>
      </c>
      <c r="B8206">
        <v>300000</v>
      </c>
      <c r="C8206">
        <v>0</v>
      </c>
    </row>
    <row r="8207" spans="1:3" x14ac:dyDescent="0.3">
      <c r="A8207">
        <v>9264930770</v>
      </c>
      <c r="B8207">
        <v>389500</v>
      </c>
      <c r="C8207">
        <v>0</v>
      </c>
    </row>
    <row r="8208" spans="1:3" x14ac:dyDescent="0.3">
      <c r="A8208">
        <v>4197400043</v>
      </c>
      <c r="B8208">
        <v>330000</v>
      </c>
      <c r="C8208">
        <v>0</v>
      </c>
    </row>
    <row r="8209" spans="1:3" x14ac:dyDescent="0.3">
      <c r="A8209">
        <v>2329800330</v>
      </c>
      <c r="B8209">
        <v>269950</v>
      </c>
      <c r="C8209">
        <v>0</v>
      </c>
    </row>
    <row r="8210" spans="1:3" x14ac:dyDescent="0.3">
      <c r="A8210">
        <v>7899800450</v>
      </c>
      <c r="B8210">
        <v>107000</v>
      </c>
      <c r="C8210">
        <v>0</v>
      </c>
    </row>
    <row r="8211" spans="1:3" x14ac:dyDescent="0.3">
      <c r="A8211">
        <v>2895110062</v>
      </c>
      <c r="B8211">
        <v>249000</v>
      </c>
      <c r="C8211">
        <v>0</v>
      </c>
    </row>
    <row r="8212" spans="1:3" x14ac:dyDescent="0.3">
      <c r="A8212">
        <v>3448001285</v>
      </c>
      <c r="B8212">
        <v>442500</v>
      </c>
      <c r="C8212">
        <v>0</v>
      </c>
    </row>
    <row r="8213" spans="1:3" x14ac:dyDescent="0.3">
      <c r="A8213">
        <v>521079025</v>
      </c>
      <c r="B8213">
        <v>579000</v>
      </c>
      <c r="C8213">
        <v>0</v>
      </c>
    </row>
    <row r="8214" spans="1:3" x14ac:dyDescent="0.3">
      <c r="A8214">
        <v>624069098</v>
      </c>
      <c r="B8214">
        <v>621500</v>
      </c>
      <c r="C8214">
        <v>0</v>
      </c>
    </row>
    <row r="8215" spans="1:3" x14ac:dyDescent="0.3">
      <c r="A8215">
        <v>2946003580</v>
      </c>
      <c r="B8215">
        <v>203000</v>
      </c>
      <c r="C8215">
        <v>0</v>
      </c>
    </row>
    <row r="8216" spans="1:3" x14ac:dyDescent="0.3">
      <c r="A8216">
        <v>7227500450</v>
      </c>
      <c r="B8216">
        <v>222900</v>
      </c>
      <c r="C8216">
        <v>0</v>
      </c>
    </row>
    <row r="8217" spans="1:3" x14ac:dyDescent="0.3">
      <c r="A8217">
        <v>2322069100</v>
      </c>
      <c r="B8217">
        <v>453000</v>
      </c>
      <c r="C8217">
        <v>0</v>
      </c>
    </row>
    <row r="8218" spans="1:3" x14ac:dyDescent="0.3">
      <c r="A8218">
        <v>2144800615</v>
      </c>
      <c r="B8218">
        <v>190000</v>
      </c>
      <c r="C8218">
        <v>0</v>
      </c>
    </row>
    <row r="8219" spans="1:3" x14ac:dyDescent="0.3">
      <c r="A8219">
        <v>1432900150</v>
      </c>
      <c r="B8219">
        <v>320000</v>
      </c>
      <c r="C8219">
        <v>0</v>
      </c>
    </row>
    <row r="8220" spans="1:3" x14ac:dyDescent="0.3">
      <c r="A8220">
        <v>7942601810</v>
      </c>
      <c r="B8220">
        <v>733500</v>
      </c>
      <c r="C8220">
        <v>0</v>
      </c>
    </row>
    <row r="8221" spans="1:3" x14ac:dyDescent="0.3">
      <c r="A8221">
        <v>7302900090</v>
      </c>
      <c r="B8221">
        <v>555000</v>
      </c>
      <c r="C8221">
        <v>0</v>
      </c>
    </row>
    <row r="8222" spans="1:3" x14ac:dyDescent="0.3">
      <c r="A8222">
        <v>2310050110</v>
      </c>
      <c r="B8222">
        <v>364950</v>
      </c>
      <c r="C8222">
        <v>0</v>
      </c>
    </row>
    <row r="8223" spans="1:3" x14ac:dyDescent="0.3">
      <c r="A8223">
        <v>6743700090</v>
      </c>
      <c r="B8223">
        <v>490000</v>
      </c>
      <c r="C8223">
        <v>0</v>
      </c>
    </row>
    <row r="8224" spans="1:3" x14ac:dyDescent="0.3">
      <c r="A8224">
        <v>3935900093</v>
      </c>
      <c r="B8224">
        <v>688000</v>
      </c>
      <c r="C8224">
        <v>0</v>
      </c>
    </row>
    <row r="8225" spans="1:3" x14ac:dyDescent="0.3">
      <c r="A8225">
        <v>123039279</v>
      </c>
      <c r="B8225">
        <v>165000</v>
      </c>
      <c r="C8225">
        <v>0</v>
      </c>
    </row>
    <row r="8226" spans="1:3" x14ac:dyDescent="0.3">
      <c r="A8226">
        <v>4307350730</v>
      </c>
      <c r="B8226">
        <v>506000</v>
      </c>
      <c r="C8226">
        <v>0</v>
      </c>
    </row>
    <row r="8227" spans="1:3" x14ac:dyDescent="0.3">
      <c r="A8227">
        <v>1954700610</v>
      </c>
      <c r="B8227" s="2">
        <v>2193000</v>
      </c>
      <c r="C8227">
        <v>0</v>
      </c>
    </row>
    <row r="8228" spans="1:3" x14ac:dyDescent="0.3">
      <c r="A8228">
        <v>8155500110</v>
      </c>
      <c r="B8228">
        <v>754000</v>
      </c>
      <c r="C8228">
        <v>0</v>
      </c>
    </row>
    <row r="8229" spans="1:3" x14ac:dyDescent="0.3">
      <c r="A8229">
        <v>7129303045</v>
      </c>
      <c r="B8229">
        <v>949950</v>
      </c>
      <c r="C8229">
        <v>1</v>
      </c>
    </row>
    <row r="8230" spans="1:3" x14ac:dyDescent="0.3">
      <c r="A8230">
        <v>6021503451</v>
      </c>
      <c r="B8230">
        <v>443600</v>
      </c>
      <c r="C8230">
        <v>0</v>
      </c>
    </row>
    <row r="8231" spans="1:3" x14ac:dyDescent="0.3">
      <c r="A8231">
        <v>3793400360</v>
      </c>
      <c r="B8231">
        <v>380600</v>
      </c>
      <c r="C8231">
        <v>0</v>
      </c>
    </row>
    <row r="8232" spans="1:3" x14ac:dyDescent="0.3">
      <c r="A8232">
        <v>7504101280</v>
      </c>
      <c r="B8232">
        <v>722800</v>
      </c>
      <c r="C8232">
        <v>0</v>
      </c>
    </row>
    <row r="8233" spans="1:3" x14ac:dyDescent="0.3">
      <c r="A8233">
        <v>3331500121</v>
      </c>
      <c r="B8233">
        <v>342888</v>
      </c>
      <c r="C8233">
        <v>0</v>
      </c>
    </row>
    <row r="8234" spans="1:3" x14ac:dyDescent="0.3">
      <c r="A8234">
        <v>438000015</v>
      </c>
      <c r="B8234">
        <v>555000</v>
      </c>
      <c r="C8234">
        <v>0</v>
      </c>
    </row>
    <row r="8235" spans="1:3" x14ac:dyDescent="0.3">
      <c r="A8235">
        <v>5366200205</v>
      </c>
      <c r="B8235">
        <v>613000</v>
      </c>
      <c r="C8235">
        <v>0</v>
      </c>
    </row>
    <row r="8236" spans="1:3" x14ac:dyDescent="0.3">
      <c r="A8236">
        <v>2026049067</v>
      </c>
      <c r="B8236">
        <v>480000</v>
      </c>
      <c r="C8236">
        <v>0</v>
      </c>
    </row>
    <row r="8237" spans="1:3" x14ac:dyDescent="0.3">
      <c r="A8237">
        <v>3885808035</v>
      </c>
      <c r="B8237">
        <v>619500</v>
      </c>
      <c r="C8237">
        <v>0</v>
      </c>
    </row>
    <row r="8238" spans="1:3" x14ac:dyDescent="0.3">
      <c r="A8238">
        <v>1494300040</v>
      </c>
      <c r="B8238">
        <v>437000</v>
      </c>
      <c r="C8238">
        <v>0</v>
      </c>
    </row>
    <row r="8239" spans="1:3" x14ac:dyDescent="0.3">
      <c r="A8239">
        <v>6071200195</v>
      </c>
      <c r="B8239">
        <v>621000</v>
      </c>
      <c r="C8239">
        <v>0</v>
      </c>
    </row>
    <row r="8240" spans="1:3" x14ac:dyDescent="0.3">
      <c r="A8240">
        <v>1257202215</v>
      </c>
      <c r="B8240">
        <v>810000</v>
      </c>
      <c r="C8240">
        <v>0</v>
      </c>
    </row>
    <row r="8241" spans="1:3" x14ac:dyDescent="0.3">
      <c r="A8241">
        <v>5589300145</v>
      </c>
      <c r="B8241">
        <v>415000</v>
      </c>
      <c r="C8241">
        <v>0</v>
      </c>
    </row>
    <row r="8242" spans="1:3" x14ac:dyDescent="0.3">
      <c r="A8242">
        <v>293000145</v>
      </c>
      <c r="B8242">
        <v>250000</v>
      </c>
      <c r="C8242">
        <v>0</v>
      </c>
    </row>
    <row r="8243" spans="1:3" x14ac:dyDescent="0.3">
      <c r="A8243">
        <v>4315701163</v>
      </c>
      <c r="B8243">
        <v>585000</v>
      </c>
      <c r="C8243">
        <v>0</v>
      </c>
    </row>
    <row r="8244" spans="1:3" x14ac:dyDescent="0.3">
      <c r="A8244">
        <v>6163900981</v>
      </c>
      <c r="B8244">
        <v>220000</v>
      </c>
      <c r="C8244">
        <v>0</v>
      </c>
    </row>
    <row r="8245" spans="1:3" x14ac:dyDescent="0.3">
      <c r="A8245">
        <v>4157600120</v>
      </c>
      <c r="B8245">
        <v>580000</v>
      </c>
      <c r="C8245">
        <v>0</v>
      </c>
    </row>
    <row r="8246" spans="1:3" x14ac:dyDescent="0.3">
      <c r="A8246">
        <v>3262301355</v>
      </c>
      <c r="B8246" s="2">
        <v>1320000</v>
      </c>
      <c r="C8246">
        <v>0</v>
      </c>
    </row>
    <row r="8247" spans="1:3" x14ac:dyDescent="0.3">
      <c r="A8247">
        <v>4376700330</v>
      </c>
      <c r="B8247">
        <v>675000</v>
      </c>
      <c r="C8247">
        <v>0</v>
      </c>
    </row>
    <row r="8248" spans="1:3" x14ac:dyDescent="0.3">
      <c r="A8248">
        <v>8691370330</v>
      </c>
      <c r="B8248">
        <v>695000</v>
      </c>
      <c r="C8248">
        <v>0</v>
      </c>
    </row>
    <row r="8249" spans="1:3" x14ac:dyDescent="0.3">
      <c r="A8249">
        <v>5078400090</v>
      </c>
      <c r="B8249">
        <v>915000</v>
      </c>
      <c r="C8249">
        <v>0</v>
      </c>
    </row>
    <row r="8250" spans="1:3" x14ac:dyDescent="0.3">
      <c r="A8250">
        <v>5272200040</v>
      </c>
      <c r="B8250">
        <v>375000</v>
      </c>
      <c r="C8250">
        <v>0</v>
      </c>
    </row>
    <row r="8251" spans="1:3" x14ac:dyDescent="0.3">
      <c r="A8251">
        <v>2997800015</v>
      </c>
      <c r="B8251">
        <v>500000</v>
      </c>
      <c r="C8251">
        <v>0</v>
      </c>
    </row>
    <row r="8252" spans="1:3" x14ac:dyDescent="0.3">
      <c r="A8252">
        <v>2780900220</v>
      </c>
      <c r="B8252">
        <v>335000</v>
      </c>
      <c r="C8252">
        <v>0</v>
      </c>
    </row>
    <row r="8253" spans="1:3" x14ac:dyDescent="0.3">
      <c r="A8253">
        <v>4463400195</v>
      </c>
      <c r="B8253">
        <v>170000</v>
      </c>
      <c r="C8253">
        <v>0</v>
      </c>
    </row>
    <row r="8254" spans="1:3" x14ac:dyDescent="0.3">
      <c r="A8254">
        <v>844001485</v>
      </c>
      <c r="B8254">
        <v>320900</v>
      </c>
      <c r="C8254">
        <v>0</v>
      </c>
    </row>
    <row r="8255" spans="1:3" x14ac:dyDescent="0.3">
      <c r="A8255">
        <v>8123450300</v>
      </c>
      <c r="B8255">
        <v>508000</v>
      </c>
      <c r="C8255">
        <v>0</v>
      </c>
    </row>
    <row r="8256" spans="1:3" x14ac:dyDescent="0.3">
      <c r="A8256">
        <v>7137800300</v>
      </c>
      <c r="B8256">
        <v>228950</v>
      </c>
      <c r="C8256">
        <v>0</v>
      </c>
    </row>
    <row r="8257" spans="1:3" x14ac:dyDescent="0.3">
      <c r="A8257">
        <v>7972600910</v>
      </c>
      <c r="B8257">
        <v>433000</v>
      </c>
      <c r="C8257">
        <v>0</v>
      </c>
    </row>
    <row r="8258" spans="1:3" x14ac:dyDescent="0.3">
      <c r="A8258">
        <v>7452500770</v>
      </c>
      <c r="B8258">
        <v>267500</v>
      </c>
      <c r="C8258">
        <v>0</v>
      </c>
    </row>
    <row r="8259" spans="1:3" x14ac:dyDescent="0.3">
      <c r="A8259">
        <v>5250300035</v>
      </c>
      <c r="B8259">
        <v>910000</v>
      </c>
      <c r="C8259">
        <v>0</v>
      </c>
    </row>
    <row r="8260" spans="1:3" x14ac:dyDescent="0.3">
      <c r="A8260">
        <v>9517200610</v>
      </c>
      <c r="B8260">
        <v>370000</v>
      </c>
      <c r="C8260">
        <v>0</v>
      </c>
    </row>
    <row r="8261" spans="1:3" x14ac:dyDescent="0.3">
      <c r="A8261">
        <v>952004570</v>
      </c>
      <c r="B8261">
        <v>320000</v>
      </c>
      <c r="C8261">
        <v>0</v>
      </c>
    </row>
    <row r="8262" spans="1:3" x14ac:dyDescent="0.3">
      <c r="A8262">
        <v>579002600</v>
      </c>
      <c r="B8262">
        <v>660000</v>
      </c>
      <c r="C8262">
        <v>0</v>
      </c>
    </row>
    <row r="8263" spans="1:3" x14ac:dyDescent="0.3">
      <c r="A8263">
        <v>4351300978</v>
      </c>
      <c r="B8263">
        <v>787888</v>
      </c>
      <c r="C8263">
        <v>0</v>
      </c>
    </row>
    <row r="8264" spans="1:3" x14ac:dyDescent="0.3">
      <c r="A8264">
        <v>1152700090</v>
      </c>
      <c r="B8264">
        <v>329000</v>
      </c>
      <c r="C8264">
        <v>0</v>
      </c>
    </row>
    <row r="8265" spans="1:3" x14ac:dyDescent="0.3">
      <c r="A8265">
        <v>3179100720</v>
      </c>
      <c r="B8265">
        <v>602000</v>
      </c>
      <c r="C8265">
        <v>0</v>
      </c>
    </row>
    <row r="8266" spans="1:3" x14ac:dyDescent="0.3">
      <c r="A8266">
        <v>5628300015</v>
      </c>
      <c r="B8266">
        <v>375000</v>
      </c>
      <c r="C8266">
        <v>0</v>
      </c>
    </row>
    <row r="8267" spans="1:3" x14ac:dyDescent="0.3">
      <c r="A8267">
        <v>1900000035</v>
      </c>
      <c r="B8267">
        <v>212000</v>
      </c>
      <c r="C8267">
        <v>0</v>
      </c>
    </row>
    <row r="8268" spans="1:3" x14ac:dyDescent="0.3">
      <c r="A8268">
        <v>1105000432</v>
      </c>
      <c r="B8268">
        <v>224000</v>
      </c>
      <c r="C8268">
        <v>0</v>
      </c>
    </row>
    <row r="8269" spans="1:3" x14ac:dyDescent="0.3">
      <c r="A8269">
        <v>1402810150</v>
      </c>
      <c r="B8269">
        <v>315500</v>
      </c>
      <c r="C8269">
        <v>0</v>
      </c>
    </row>
    <row r="8270" spans="1:3" x14ac:dyDescent="0.3">
      <c r="A8270">
        <v>2163900028</v>
      </c>
      <c r="B8270">
        <v>350000</v>
      </c>
      <c r="C8270">
        <v>0</v>
      </c>
    </row>
    <row r="8271" spans="1:3" x14ac:dyDescent="0.3">
      <c r="A8271">
        <v>5409000110</v>
      </c>
      <c r="B8271">
        <v>389000</v>
      </c>
      <c r="C8271">
        <v>0</v>
      </c>
    </row>
    <row r="8272" spans="1:3" x14ac:dyDescent="0.3">
      <c r="A8272">
        <v>8687800100</v>
      </c>
      <c r="B8272">
        <v>285000</v>
      </c>
      <c r="C8272">
        <v>0</v>
      </c>
    </row>
    <row r="8273" spans="1:3" x14ac:dyDescent="0.3">
      <c r="A8273">
        <v>8563300085</v>
      </c>
      <c r="B8273">
        <v>425000</v>
      </c>
      <c r="C8273">
        <v>0</v>
      </c>
    </row>
    <row r="8274" spans="1:3" x14ac:dyDescent="0.3">
      <c r="A8274">
        <v>7140200330</v>
      </c>
      <c r="B8274">
        <v>190000</v>
      </c>
      <c r="C8274">
        <v>0</v>
      </c>
    </row>
    <row r="8275" spans="1:3" x14ac:dyDescent="0.3">
      <c r="A8275">
        <v>2124069103</v>
      </c>
      <c r="B8275">
        <v>374000</v>
      </c>
      <c r="C8275">
        <v>0</v>
      </c>
    </row>
    <row r="8276" spans="1:3" x14ac:dyDescent="0.3">
      <c r="A8276">
        <v>1703401110</v>
      </c>
      <c r="B8276">
        <v>292000</v>
      </c>
      <c r="C8276">
        <v>0</v>
      </c>
    </row>
    <row r="8277" spans="1:3" x14ac:dyDescent="0.3">
      <c r="A8277">
        <v>6046400755</v>
      </c>
      <c r="B8277">
        <v>475000</v>
      </c>
      <c r="C8277">
        <v>0</v>
      </c>
    </row>
    <row r="8278" spans="1:3" x14ac:dyDescent="0.3">
      <c r="A8278">
        <v>5309100450</v>
      </c>
      <c r="B8278">
        <v>546500</v>
      </c>
      <c r="C8278">
        <v>0</v>
      </c>
    </row>
    <row r="8279" spans="1:3" x14ac:dyDescent="0.3">
      <c r="A8279">
        <v>3883800011</v>
      </c>
      <c r="B8279">
        <v>82000</v>
      </c>
      <c r="C8279">
        <v>0</v>
      </c>
    </row>
    <row r="8280" spans="1:3" x14ac:dyDescent="0.3">
      <c r="A8280">
        <v>3883800011</v>
      </c>
      <c r="B8280">
        <v>219900</v>
      </c>
      <c r="C8280">
        <v>0</v>
      </c>
    </row>
    <row r="8281" spans="1:3" x14ac:dyDescent="0.3">
      <c r="A8281">
        <v>4315700175</v>
      </c>
      <c r="B8281">
        <v>440000</v>
      </c>
      <c r="C8281">
        <v>0</v>
      </c>
    </row>
    <row r="8282" spans="1:3" x14ac:dyDescent="0.3">
      <c r="A8282">
        <v>221029019</v>
      </c>
      <c r="B8282">
        <v>400000</v>
      </c>
      <c r="C8282">
        <v>1</v>
      </c>
    </row>
    <row r="8283" spans="1:3" x14ac:dyDescent="0.3">
      <c r="A8283">
        <v>4035900085</v>
      </c>
      <c r="B8283">
        <v>453000</v>
      </c>
      <c r="C8283">
        <v>0</v>
      </c>
    </row>
    <row r="8284" spans="1:3" x14ac:dyDescent="0.3">
      <c r="A8284">
        <v>3438500781</v>
      </c>
      <c r="B8284">
        <v>330000</v>
      </c>
      <c r="C8284">
        <v>0</v>
      </c>
    </row>
    <row r="8285" spans="1:3" x14ac:dyDescent="0.3">
      <c r="A8285">
        <v>8097000330</v>
      </c>
      <c r="B8285">
        <v>359950</v>
      </c>
      <c r="C8285">
        <v>0</v>
      </c>
    </row>
    <row r="8286" spans="1:3" x14ac:dyDescent="0.3">
      <c r="A8286">
        <v>8677300720</v>
      </c>
      <c r="B8286">
        <v>616000</v>
      </c>
      <c r="C8286">
        <v>0</v>
      </c>
    </row>
    <row r="8287" spans="1:3" x14ac:dyDescent="0.3">
      <c r="A8287">
        <v>3644100072</v>
      </c>
      <c r="B8287">
        <v>245000</v>
      </c>
      <c r="C8287">
        <v>0</v>
      </c>
    </row>
    <row r="8288" spans="1:3" x14ac:dyDescent="0.3">
      <c r="A8288">
        <v>1453602284</v>
      </c>
      <c r="B8288">
        <v>296000</v>
      </c>
      <c r="C8288">
        <v>0</v>
      </c>
    </row>
    <row r="8289" spans="1:3" x14ac:dyDescent="0.3">
      <c r="A8289">
        <v>4365700450</v>
      </c>
      <c r="B8289">
        <v>193000</v>
      </c>
      <c r="C8289">
        <v>0</v>
      </c>
    </row>
    <row r="8290" spans="1:3" x14ac:dyDescent="0.3">
      <c r="A8290">
        <v>9268200315</v>
      </c>
      <c r="B8290">
        <v>456000</v>
      </c>
      <c r="C8290">
        <v>0</v>
      </c>
    </row>
    <row r="8291" spans="1:3" x14ac:dyDescent="0.3">
      <c r="A8291">
        <v>4358700141</v>
      </c>
      <c r="B8291">
        <v>480000</v>
      </c>
      <c r="C8291">
        <v>0</v>
      </c>
    </row>
    <row r="8292" spans="1:3" x14ac:dyDescent="0.3">
      <c r="A8292">
        <v>4310701577</v>
      </c>
      <c r="B8292">
        <v>382000</v>
      </c>
      <c r="C8292">
        <v>0</v>
      </c>
    </row>
    <row r="8293" spans="1:3" x14ac:dyDescent="0.3">
      <c r="A8293">
        <v>9828200762</v>
      </c>
      <c r="B8293">
        <v>650000</v>
      </c>
      <c r="C8293">
        <v>0</v>
      </c>
    </row>
    <row r="8294" spans="1:3" x14ac:dyDescent="0.3">
      <c r="A8294">
        <v>2026049097</v>
      </c>
      <c r="B8294">
        <v>431750</v>
      </c>
      <c r="C8294">
        <v>0</v>
      </c>
    </row>
    <row r="8295" spans="1:3" x14ac:dyDescent="0.3">
      <c r="A8295">
        <v>6639900219</v>
      </c>
      <c r="B8295">
        <v>419900</v>
      </c>
      <c r="C8295">
        <v>0</v>
      </c>
    </row>
    <row r="8296" spans="1:3" x14ac:dyDescent="0.3">
      <c r="A8296">
        <v>2521039066</v>
      </c>
      <c r="B8296">
        <v>315000</v>
      </c>
      <c r="C8296">
        <v>0</v>
      </c>
    </row>
    <row r="8297" spans="1:3" x14ac:dyDescent="0.3">
      <c r="A8297">
        <v>5649300120</v>
      </c>
      <c r="B8297">
        <v>597500</v>
      </c>
      <c r="C8297">
        <v>0</v>
      </c>
    </row>
    <row r="8298" spans="1:3" x14ac:dyDescent="0.3">
      <c r="A8298">
        <v>1774230300</v>
      </c>
      <c r="B8298">
        <v>615000</v>
      </c>
      <c r="C8298">
        <v>0</v>
      </c>
    </row>
    <row r="8299" spans="1:3" x14ac:dyDescent="0.3">
      <c r="A8299">
        <v>7313200120</v>
      </c>
      <c r="B8299">
        <v>605000</v>
      </c>
      <c r="C8299">
        <v>0</v>
      </c>
    </row>
    <row r="8300" spans="1:3" x14ac:dyDescent="0.3">
      <c r="A8300">
        <v>4137010540</v>
      </c>
      <c r="B8300">
        <v>220000</v>
      </c>
      <c r="C8300">
        <v>0</v>
      </c>
    </row>
    <row r="8301" spans="1:3" x14ac:dyDescent="0.3">
      <c r="A8301">
        <v>7844200120</v>
      </c>
      <c r="B8301">
        <v>340000</v>
      </c>
      <c r="C8301">
        <v>0</v>
      </c>
    </row>
    <row r="8302" spans="1:3" x14ac:dyDescent="0.3">
      <c r="A8302">
        <v>1923099058</v>
      </c>
      <c r="B8302">
        <v>620000</v>
      </c>
      <c r="C8302">
        <v>0</v>
      </c>
    </row>
    <row r="8303" spans="1:3" x14ac:dyDescent="0.3">
      <c r="A8303">
        <v>7922710690</v>
      </c>
      <c r="B8303">
        <v>602000</v>
      </c>
      <c r="C8303">
        <v>0</v>
      </c>
    </row>
    <row r="8304" spans="1:3" x14ac:dyDescent="0.3">
      <c r="A8304">
        <v>2624049165</v>
      </c>
      <c r="B8304">
        <v>575000</v>
      </c>
      <c r="C8304">
        <v>0</v>
      </c>
    </row>
    <row r="8305" spans="1:3" x14ac:dyDescent="0.3">
      <c r="A8305">
        <v>7575600100</v>
      </c>
      <c r="B8305">
        <v>285000</v>
      </c>
      <c r="C8305">
        <v>0</v>
      </c>
    </row>
    <row r="8306" spans="1:3" x14ac:dyDescent="0.3">
      <c r="A8306">
        <v>3450400330</v>
      </c>
      <c r="B8306">
        <v>306500</v>
      </c>
      <c r="C8306">
        <v>0</v>
      </c>
    </row>
    <row r="8307" spans="1:3" x14ac:dyDescent="0.3">
      <c r="A8307">
        <v>4307300930</v>
      </c>
      <c r="B8307">
        <v>325000</v>
      </c>
      <c r="C8307">
        <v>0</v>
      </c>
    </row>
    <row r="8308" spans="1:3" x14ac:dyDescent="0.3">
      <c r="A8308">
        <v>3288301030</v>
      </c>
      <c r="B8308">
        <v>623000</v>
      </c>
      <c r="C8308">
        <v>0</v>
      </c>
    </row>
    <row r="8309" spans="1:3" x14ac:dyDescent="0.3">
      <c r="A8309">
        <v>5466350120</v>
      </c>
      <c r="B8309">
        <v>256500</v>
      </c>
      <c r="C8309">
        <v>0</v>
      </c>
    </row>
    <row r="8310" spans="1:3" x14ac:dyDescent="0.3">
      <c r="A8310">
        <v>3791410210</v>
      </c>
      <c r="B8310">
        <v>473000</v>
      </c>
      <c r="C8310">
        <v>0</v>
      </c>
    </row>
    <row r="8311" spans="1:3" x14ac:dyDescent="0.3">
      <c r="A8311">
        <v>1795900120</v>
      </c>
      <c r="B8311">
        <v>549000</v>
      </c>
      <c r="C8311">
        <v>0</v>
      </c>
    </row>
    <row r="8312" spans="1:3" x14ac:dyDescent="0.3">
      <c r="A8312">
        <v>8656300385</v>
      </c>
      <c r="B8312">
        <v>305000</v>
      </c>
      <c r="C8312">
        <v>0</v>
      </c>
    </row>
    <row r="8313" spans="1:3" x14ac:dyDescent="0.3">
      <c r="A8313">
        <v>6649250410</v>
      </c>
      <c r="B8313">
        <v>317000</v>
      </c>
      <c r="C8313">
        <v>0</v>
      </c>
    </row>
    <row r="8314" spans="1:3" x14ac:dyDescent="0.3">
      <c r="A8314">
        <v>1426049054</v>
      </c>
      <c r="B8314">
        <v>450000</v>
      </c>
      <c r="C8314">
        <v>0</v>
      </c>
    </row>
    <row r="8315" spans="1:3" x14ac:dyDescent="0.3">
      <c r="A8315">
        <v>7841300535</v>
      </c>
      <c r="B8315">
        <v>225000</v>
      </c>
      <c r="C8315">
        <v>0</v>
      </c>
    </row>
    <row r="8316" spans="1:3" x14ac:dyDescent="0.3">
      <c r="A8316">
        <v>2867700035</v>
      </c>
      <c r="B8316">
        <v>500000</v>
      </c>
      <c r="C8316">
        <v>0</v>
      </c>
    </row>
    <row r="8317" spans="1:3" x14ac:dyDescent="0.3">
      <c r="A8317">
        <v>2658000215</v>
      </c>
      <c r="B8317">
        <v>207000</v>
      </c>
      <c r="C8317">
        <v>0</v>
      </c>
    </row>
    <row r="8318" spans="1:3" x14ac:dyDescent="0.3">
      <c r="A8318">
        <v>7100000120</v>
      </c>
      <c r="B8318">
        <v>474900</v>
      </c>
      <c r="C8318">
        <v>0</v>
      </c>
    </row>
    <row r="8319" spans="1:3" x14ac:dyDescent="0.3">
      <c r="A8319">
        <v>200300210</v>
      </c>
      <c r="B8319">
        <v>515000</v>
      </c>
      <c r="C8319">
        <v>0</v>
      </c>
    </row>
    <row r="8320" spans="1:3" x14ac:dyDescent="0.3">
      <c r="A8320">
        <v>1868903130</v>
      </c>
      <c r="B8320">
        <v>542000</v>
      </c>
      <c r="C8320">
        <v>0</v>
      </c>
    </row>
    <row r="8321" spans="1:3" x14ac:dyDescent="0.3">
      <c r="A8321">
        <v>7385310040</v>
      </c>
      <c r="B8321">
        <v>725000</v>
      </c>
      <c r="C8321">
        <v>0</v>
      </c>
    </row>
    <row r="8322" spans="1:3" x14ac:dyDescent="0.3">
      <c r="A8322">
        <v>5104510210</v>
      </c>
      <c r="B8322">
        <v>314950</v>
      </c>
      <c r="C8322">
        <v>0</v>
      </c>
    </row>
    <row r="8323" spans="1:3" x14ac:dyDescent="0.3">
      <c r="A8323">
        <v>9517200180</v>
      </c>
      <c r="B8323">
        <v>375000</v>
      </c>
      <c r="C8323">
        <v>0</v>
      </c>
    </row>
    <row r="8324" spans="1:3" x14ac:dyDescent="0.3">
      <c r="A8324">
        <v>1725079061</v>
      </c>
      <c r="B8324">
        <v>500000</v>
      </c>
      <c r="C8324">
        <v>0</v>
      </c>
    </row>
    <row r="8325" spans="1:3" x14ac:dyDescent="0.3">
      <c r="A8325">
        <v>2141310820</v>
      </c>
      <c r="B8325">
        <v>689000</v>
      </c>
      <c r="C8325">
        <v>0</v>
      </c>
    </row>
    <row r="8326" spans="1:3" x14ac:dyDescent="0.3">
      <c r="A8326">
        <v>2902200234</v>
      </c>
      <c r="B8326">
        <v>525000</v>
      </c>
      <c r="C8326">
        <v>0</v>
      </c>
    </row>
    <row r="8327" spans="1:3" x14ac:dyDescent="0.3">
      <c r="A8327">
        <v>1443500395</v>
      </c>
      <c r="B8327">
        <v>360000</v>
      </c>
      <c r="C8327">
        <v>0</v>
      </c>
    </row>
    <row r="8328" spans="1:3" x14ac:dyDescent="0.3">
      <c r="A8328">
        <v>2391601010</v>
      </c>
      <c r="B8328">
        <v>425000</v>
      </c>
      <c r="C8328">
        <v>0</v>
      </c>
    </row>
    <row r="8329" spans="1:3" x14ac:dyDescent="0.3">
      <c r="A8329">
        <v>7129303970</v>
      </c>
      <c r="B8329">
        <v>239950</v>
      </c>
      <c r="C8329">
        <v>0</v>
      </c>
    </row>
    <row r="8330" spans="1:3" x14ac:dyDescent="0.3">
      <c r="A8330">
        <v>567000025</v>
      </c>
      <c r="B8330">
        <v>577500</v>
      </c>
      <c r="C8330">
        <v>0</v>
      </c>
    </row>
    <row r="8331" spans="1:3" x14ac:dyDescent="0.3">
      <c r="A8331">
        <v>2493200195</v>
      </c>
      <c r="B8331">
        <v>615000</v>
      </c>
      <c r="C8331">
        <v>0</v>
      </c>
    </row>
    <row r="8332" spans="1:3" x14ac:dyDescent="0.3">
      <c r="A8332">
        <v>8562901250</v>
      </c>
      <c r="B8332">
        <v>516000</v>
      </c>
      <c r="C8332">
        <v>0</v>
      </c>
    </row>
    <row r="8333" spans="1:3" x14ac:dyDescent="0.3">
      <c r="A8333">
        <v>2600020330</v>
      </c>
      <c r="B8333" s="2">
        <v>1218000</v>
      </c>
      <c r="C8333">
        <v>0</v>
      </c>
    </row>
    <row r="8334" spans="1:3" x14ac:dyDescent="0.3">
      <c r="A8334">
        <v>1370801520</v>
      </c>
      <c r="B8334" s="2">
        <v>1655000</v>
      </c>
      <c r="C8334">
        <v>0</v>
      </c>
    </row>
    <row r="8335" spans="1:3" x14ac:dyDescent="0.3">
      <c r="A8335">
        <v>5589900761</v>
      </c>
      <c r="B8335">
        <v>315000</v>
      </c>
      <c r="C8335">
        <v>0</v>
      </c>
    </row>
    <row r="8336" spans="1:3" x14ac:dyDescent="0.3">
      <c r="A8336">
        <v>3601800580</v>
      </c>
      <c r="B8336">
        <v>250000</v>
      </c>
      <c r="C8336">
        <v>0</v>
      </c>
    </row>
    <row r="8337" spans="1:3" x14ac:dyDescent="0.3">
      <c r="A8337">
        <v>3336000296</v>
      </c>
      <c r="B8337">
        <v>250000</v>
      </c>
      <c r="C8337">
        <v>0</v>
      </c>
    </row>
    <row r="8338" spans="1:3" x14ac:dyDescent="0.3">
      <c r="A8338">
        <v>1525059020</v>
      </c>
      <c r="B8338">
        <v>925000</v>
      </c>
      <c r="C8338">
        <v>0</v>
      </c>
    </row>
    <row r="8339" spans="1:3" x14ac:dyDescent="0.3">
      <c r="A8339">
        <v>6150200330</v>
      </c>
      <c r="B8339">
        <v>358000</v>
      </c>
      <c r="C8339">
        <v>0</v>
      </c>
    </row>
    <row r="8340" spans="1:3" x14ac:dyDescent="0.3">
      <c r="A8340">
        <v>4136950180</v>
      </c>
      <c r="B8340">
        <v>262000</v>
      </c>
      <c r="C8340">
        <v>0</v>
      </c>
    </row>
    <row r="8341" spans="1:3" x14ac:dyDescent="0.3">
      <c r="A8341">
        <v>259600790</v>
      </c>
      <c r="B8341">
        <v>500000</v>
      </c>
      <c r="C8341">
        <v>0</v>
      </c>
    </row>
    <row r="8342" spans="1:3" x14ac:dyDescent="0.3">
      <c r="A8342">
        <v>2770604925</v>
      </c>
      <c r="B8342" s="2">
        <v>1300000</v>
      </c>
      <c r="C8342">
        <v>0</v>
      </c>
    </row>
    <row r="8343" spans="1:3" x14ac:dyDescent="0.3">
      <c r="A8343">
        <v>6902000100</v>
      </c>
      <c r="B8343">
        <v>500000</v>
      </c>
      <c r="C8343">
        <v>0</v>
      </c>
    </row>
    <row r="8344" spans="1:3" x14ac:dyDescent="0.3">
      <c r="A8344">
        <v>3275850180</v>
      </c>
      <c r="B8344">
        <v>675000</v>
      </c>
      <c r="C8344">
        <v>0</v>
      </c>
    </row>
    <row r="8345" spans="1:3" x14ac:dyDescent="0.3">
      <c r="A8345">
        <v>4154300296</v>
      </c>
      <c r="B8345">
        <v>235000</v>
      </c>
      <c r="C8345">
        <v>0</v>
      </c>
    </row>
    <row r="8346" spans="1:3" x14ac:dyDescent="0.3">
      <c r="A8346">
        <v>4154300296</v>
      </c>
      <c r="B8346">
        <v>545000</v>
      </c>
      <c r="C8346">
        <v>0</v>
      </c>
    </row>
    <row r="8347" spans="1:3" x14ac:dyDescent="0.3">
      <c r="A8347">
        <v>3888100043</v>
      </c>
      <c r="B8347">
        <v>350000</v>
      </c>
      <c r="C8347">
        <v>0</v>
      </c>
    </row>
    <row r="8348" spans="1:3" x14ac:dyDescent="0.3">
      <c r="A8348">
        <v>8165501510</v>
      </c>
      <c r="B8348">
        <v>320000</v>
      </c>
      <c r="C8348">
        <v>0</v>
      </c>
    </row>
    <row r="8349" spans="1:3" x14ac:dyDescent="0.3">
      <c r="A8349">
        <v>5152700120</v>
      </c>
      <c r="B8349">
        <v>452000</v>
      </c>
      <c r="C8349">
        <v>0</v>
      </c>
    </row>
    <row r="8350" spans="1:3" x14ac:dyDescent="0.3">
      <c r="A8350">
        <v>1962200475</v>
      </c>
      <c r="B8350">
        <v>875000</v>
      </c>
      <c r="C8350">
        <v>0</v>
      </c>
    </row>
    <row r="8351" spans="1:3" x14ac:dyDescent="0.3">
      <c r="A8351">
        <v>272000355</v>
      </c>
      <c r="B8351">
        <v>325000</v>
      </c>
      <c r="C8351">
        <v>0</v>
      </c>
    </row>
    <row r="8352" spans="1:3" x14ac:dyDescent="0.3">
      <c r="A8352">
        <v>5113400113</v>
      </c>
      <c r="B8352">
        <v>756000</v>
      </c>
      <c r="C8352">
        <v>0</v>
      </c>
    </row>
    <row r="8353" spans="1:3" x14ac:dyDescent="0.3">
      <c r="A8353">
        <v>6669010120</v>
      </c>
      <c r="B8353">
        <v>319000</v>
      </c>
      <c r="C8353">
        <v>0</v>
      </c>
    </row>
    <row r="8354" spans="1:3" x14ac:dyDescent="0.3">
      <c r="A8354">
        <v>7170200110</v>
      </c>
      <c r="B8354">
        <v>455000</v>
      </c>
      <c r="C8354">
        <v>0</v>
      </c>
    </row>
    <row r="8355" spans="1:3" x14ac:dyDescent="0.3">
      <c r="A8355">
        <v>2113700025</v>
      </c>
      <c r="B8355">
        <v>330000</v>
      </c>
      <c r="C8355">
        <v>0</v>
      </c>
    </row>
    <row r="8356" spans="1:3" x14ac:dyDescent="0.3">
      <c r="A8356">
        <v>7197000100</v>
      </c>
      <c r="B8356">
        <v>510000</v>
      </c>
      <c r="C8356">
        <v>0</v>
      </c>
    </row>
    <row r="8357" spans="1:3" x14ac:dyDescent="0.3">
      <c r="A8357">
        <v>7577700061</v>
      </c>
      <c r="B8357">
        <v>532000</v>
      </c>
      <c r="C8357">
        <v>0</v>
      </c>
    </row>
    <row r="8358" spans="1:3" x14ac:dyDescent="0.3">
      <c r="A8358">
        <v>1862400215</v>
      </c>
      <c r="B8358">
        <v>775000</v>
      </c>
      <c r="C8358">
        <v>0</v>
      </c>
    </row>
    <row r="8359" spans="1:3" x14ac:dyDescent="0.3">
      <c r="A8359">
        <v>3726800201</v>
      </c>
      <c r="B8359">
        <v>410000</v>
      </c>
      <c r="C8359">
        <v>0</v>
      </c>
    </row>
    <row r="8360" spans="1:3" x14ac:dyDescent="0.3">
      <c r="A8360">
        <v>13002460</v>
      </c>
      <c r="B8360">
        <v>205000</v>
      </c>
      <c r="C8360">
        <v>0</v>
      </c>
    </row>
    <row r="8361" spans="1:3" x14ac:dyDescent="0.3">
      <c r="A8361">
        <v>5151200215</v>
      </c>
      <c r="B8361">
        <v>585000</v>
      </c>
      <c r="C8361">
        <v>0</v>
      </c>
    </row>
    <row r="8362" spans="1:3" x14ac:dyDescent="0.3">
      <c r="A8362">
        <v>8731983200</v>
      </c>
      <c r="B8362">
        <v>255000</v>
      </c>
      <c r="C8362">
        <v>0</v>
      </c>
    </row>
    <row r="8363" spans="1:3" x14ac:dyDescent="0.3">
      <c r="A8363">
        <v>5309101395</v>
      </c>
      <c r="B8363">
        <v>415000</v>
      </c>
      <c r="C8363">
        <v>0</v>
      </c>
    </row>
    <row r="8364" spans="1:3" x14ac:dyDescent="0.3">
      <c r="A8364">
        <v>4364700945</v>
      </c>
      <c r="B8364">
        <v>459000</v>
      </c>
      <c r="C8364">
        <v>0</v>
      </c>
    </row>
    <row r="8365" spans="1:3" x14ac:dyDescent="0.3">
      <c r="A8365">
        <v>395300330</v>
      </c>
      <c r="B8365">
        <v>354000</v>
      </c>
      <c r="C8365">
        <v>0</v>
      </c>
    </row>
    <row r="8366" spans="1:3" x14ac:dyDescent="0.3">
      <c r="A8366">
        <v>3295730040</v>
      </c>
      <c r="B8366">
        <v>587000</v>
      </c>
      <c r="C8366">
        <v>0</v>
      </c>
    </row>
    <row r="8367" spans="1:3" x14ac:dyDescent="0.3">
      <c r="A8367">
        <v>7937600395</v>
      </c>
      <c r="B8367">
        <v>782000</v>
      </c>
      <c r="C8367">
        <v>0</v>
      </c>
    </row>
    <row r="8368" spans="1:3" x14ac:dyDescent="0.3">
      <c r="A8368">
        <v>1236300146</v>
      </c>
      <c r="B8368">
        <v>570000</v>
      </c>
      <c r="C8368">
        <v>0</v>
      </c>
    </row>
    <row r="8369" spans="1:3" x14ac:dyDescent="0.3">
      <c r="A8369">
        <v>8024200625</v>
      </c>
      <c r="B8369">
        <v>414500</v>
      </c>
      <c r="C8369">
        <v>0</v>
      </c>
    </row>
    <row r="8370" spans="1:3" x14ac:dyDescent="0.3">
      <c r="A8370">
        <v>7340600845</v>
      </c>
      <c r="B8370">
        <v>185000</v>
      </c>
      <c r="C8370">
        <v>0</v>
      </c>
    </row>
    <row r="8371" spans="1:3" x14ac:dyDescent="0.3">
      <c r="A8371">
        <v>898000220</v>
      </c>
      <c r="B8371">
        <v>262500</v>
      </c>
      <c r="C8371">
        <v>0</v>
      </c>
    </row>
    <row r="8372" spans="1:3" x14ac:dyDescent="0.3">
      <c r="A8372">
        <v>2212600100</v>
      </c>
      <c r="B8372">
        <v>370000</v>
      </c>
      <c r="C8372">
        <v>0</v>
      </c>
    </row>
    <row r="8373" spans="1:3" x14ac:dyDescent="0.3">
      <c r="A8373">
        <v>6412100092</v>
      </c>
      <c r="B8373">
        <v>362500</v>
      </c>
      <c r="C8373">
        <v>0</v>
      </c>
    </row>
    <row r="8374" spans="1:3" x14ac:dyDescent="0.3">
      <c r="A8374">
        <v>8835350300</v>
      </c>
      <c r="B8374">
        <v>536000</v>
      </c>
      <c r="C8374">
        <v>0</v>
      </c>
    </row>
    <row r="8375" spans="1:3" x14ac:dyDescent="0.3">
      <c r="A8375">
        <v>2586800210</v>
      </c>
      <c r="B8375">
        <v>425000</v>
      </c>
      <c r="C8375">
        <v>0</v>
      </c>
    </row>
    <row r="8376" spans="1:3" x14ac:dyDescent="0.3">
      <c r="A8376">
        <v>2044500201</v>
      </c>
      <c r="B8376">
        <v>435000</v>
      </c>
      <c r="C8376">
        <v>0</v>
      </c>
    </row>
    <row r="8377" spans="1:3" x14ac:dyDescent="0.3">
      <c r="A8377">
        <v>6450303950</v>
      </c>
      <c r="B8377">
        <v>435000</v>
      </c>
      <c r="C8377">
        <v>0</v>
      </c>
    </row>
    <row r="8378" spans="1:3" x14ac:dyDescent="0.3">
      <c r="A8378">
        <v>3013300409</v>
      </c>
      <c r="B8378">
        <v>400000</v>
      </c>
      <c r="C8378">
        <v>0</v>
      </c>
    </row>
    <row r="8379" spans="1:3" x14ac:dyDescent="0.3">
      <c r="A8379">
        <v>1934800087</v>
      </c>
      <c r="B8379">
        <v>446000</v>
      </c>
      <c r="C8379">
        <v>0</v>
      </c>
    </row>
    <row r="8380" spans="1:3" x14ac:dyDescent="0.3">
      <c r="A8380">
        <v>1125049140</v>
      </c>
      <c r="B8380" s="2">
        <v>1250000</v>
      </c>
      <c r="C8380">
        <v>0</v>
      </c>
    </row>
    <row r="8381" spans="1:3" x14ac:dyDescent="0.3">
      <c r="A8381">
        <v>2025700180</v>
      </c>
      <c r="B8381">
        <v>300000</v>
      </c>
      <c r="C8381">
        <v>0</v>
      </c>
    </row>
    <row r="8382" spans="1:3" x14ac:dyDescent="0.3">
      <c r="A8382">
        <v>8024201055</v>
      </c>
      <c r="B8382">
        <v>404500</v>
      </c>
      <c r="C8382">
        <v>0</v>
      </c>
    </row>
    <row r="8383" spans="1:3" x14ac:dyDescent="0.3">
      <c r="A8383">
        <v>2426059097</v>
      </c>
      <c r="B8383">
        <v>910000</v>
      </c>
      <c r="C8383">
        <v>0</v>
      </c>
    </row>
    <row r="8384" spans="1:3" x14ac:dyDescent="0.3">
      <c r="A8384">
        <v>9829200855</v>
      </c>
      <c r="B8384">
        <v>771000</v>
      </c>
      <c r="C8384">
        <v>0</v>
      </c>
    </row>
    <row r="8385" spans="1:3" x14ac:dyDescent="0.3">
      <c r="A8385">
        <v>1864940180</v>
      </c>
      <c r="B8385">
        <v>335000</v>
      </c>
      <c r="C8385">
        <v>0</v>
      </c>
    </row>
    <row r="8386" spans="1:3" x14ac:dyDescent="0.3">
      <c r="A8386">
        <v>1023089085</v>
      </c>
      <c r="B8386">
        <v>390000</v>
      </c>
      <c r="C8386">
        <v>0</v>
      </c>
    </row>
    <row r="8387" spans="1:3" x14ac:dyDescent="0.3">
      <c r="A8387">
        <v>4399200100</v>
      </c>
      <c r="B8387">
        <v>288000</v>
      </c>
      <c r="C8387">
        <v>0</v>
      </c>
    </row>
    <row r="8388" spans="1:3" x14ac:dyDescent="0.3">
      <c r="A8388">
        <v>1087500040</v>
      </c>
      <c r="B8388">
        <v>403000</v>
      </c>
      <c r="C8388">
        <v>0</v>
      </c>
    </row>
    <row r="8389" spans="1:3" x14ac:dyDescent="0.3">
      <c r="A8389">
        <v>1972201965</v>
      </c>
      <c r="B8389">
        <v>510000</v>
      </c>
      <c r="C8389">
        <v>0</v>
      </c>
    </row>
    <row r="8390" spans="1:3" x14ac:dyDescent="0.3">
      <c r="A8390">
        <v>272000085</v>
      </c>
      <c r="B8390">
        <v>751000</v>
      </c>
      <c r="C8390">
        <v>0</v>
      </c>
    </row>
    <row r="8391" spans="1:3" x14ac:dyDescent="0.3">
      <c r="A8391">
        <v>7129302806</v>
      </c>
      <c r="B8391">
        <v>408000</v>
      </c>
      <c r="C8391">
        <v>0</v>
      </c>
    </row>
    <row r="8392" spans="1:3" x14ac:dyDescent="0.3">
      <c r="A8392">
        <v>4389201021</v>
      </c>
      <c r="B8392" s="2">
        <v>1014250</v>
      </c>
      <c r="C8392">
        <v>0</v>
      </c>
    </row>
    <row r="8393" spans="1:3" x14ac:dyDescent="0.3">
      <c r="A8393">
        <v>6751300385</v>
      </c>
      <c r="B8393">
        <v>575000</v>
      </c>
      <c r="C8393">
        <v>0</v>
      </c>
    </row>
    <row r="8394" spans="1:3" x14ac:dyDescent="0.3">
      <c r="A8394">
        <v>723049274</v>
      </c>
      <c r="B8394">
        <v>330000</v>
      </c>
      <c r="C8394">
        <v>0</v>
      </c>
    </row>
    <row r="8395" spans="1:3" x14ac:dyDescent="0.3">
      <c r="A8395">
        <v>2767602094</v>
      </c>
      <c r="B8395">
        <v>565000</v>
      </c>
      <c r="C8395">
        <v>0</v>
      </c>
    </row>
    <row r="8396" spans="1:3" x14ac:dyDescent="0.3">
      <c r="A8396">
        <v>8635760330</v>
      </c>
      <c r="B8396">
        <v>456000</v>
      </c>
      <c r="C8396">
        <v>0</v>
      </c>
    </row>
    <row r="8397" spans="1:3" x14ac:dyDescent="0.3">
      <c r="A8397">
        <v>3905010100</v>
      </c>
      <c r="B8397">
        <v>652500</v>
      </c>
      <c r="C8397">
        <v>0</v>
      </c>
    </row>
    <row r="8398" spans="1:3" x14ac:dyDescent="0.3">
      <c r="A8398">
        <v>2493200215</v>
      </c>
      <c r="B8398">
        <v>582000</v>
      </c>
      <c r="C8398">
        <v>0</v>
      </c>
    </row>
    <row r="8399" spans="1:3" x14ac:dyDescent="0.3">
      <c r="A8399">
        <v>8691390530</v>
      </c>
      <c r="B8399">
        <v>700000</v>
      </c>
      <c r="C8399">
        <v>0</v>
      </c>
    </row>
    <row r="8400" spans="1:3" x14ac:dyDescent="0.3">
      <c r="A8400">
        <v>4319200620</v>
      </c>
      <c r="B8400">
        <v>235000</v>
      </c>
      <c r="C8400">
        <v>0</v>
      </c>
    </row>
    <row r="8401" spans="1:3" x14ac:dyDescent="0.3">
      <c r="A8401">
        <v>424069096</v>
      </c>
      <c r="B8401">
        <v>460000</v>
      </c>
      <c r="C8401">
        <v>0</v>
      </c>
    </row>
    <row r="8402" spans="1:3" x14ac:dyDescent="0.3">
      <c r="A8402">
        <v>8121200820</v>
      </c>
      <c r="B8402">
        <v>475000</v>
      </c>
      <c r="C8402">
        <v>0</v>
      </c>
    </row>
    <row r="8403" spans="1:3" x14ac:dyDescent="0.3">
      <c r="A8403">
        <v>8682231110</v>
      </c>
      <c r="B8403">
        <v>579000</v>
      </c>
      <c r="C8403">
        <v>0</v>
      </c>
    </row>
    <row r="8404" spans="1:3" x14ac:dyDescent="0.3">
      <c r="A8404">
        <v>2767602645</v>
      </c>
      <c r="B8404">
        <v>507000</v>
      </c>
      <c r="C8404">
        <v>0</v>
      </c>
    </row>
    <row r="8405" spans="1:3" x14ac:dyDescent="0.3">
      <c r="A8405">
        <v>7131300035</v>
      </c>
      <c r="B8405">
        <v>210000</v>
      </c>
      <c r="C8405">
        <v>0</v>
      </c>
    </row>
    <row r="8406" spans="1:3" x14ac:dyDescent="0.3">
      <c r="A8406">
        <v>2595650100</v>
      </c>
      <c r="B8406">
        <v>359500</v>
      </c>
      <c r="C8406">
        <v>0</v>
      </c>
    </row>
    <row r="8407" spans="1:3" x14ac:dyDescent="0.3">
      <c r="A8407">
        <v>2616700450</v>
      </c>
      <c r="B8407">
        <v>248000</v>
      </c>
      <c r="C8407">
        <v>0</v>
      </c>
    </row>
    <row r="8408" spans="1:3" x14ac:dyDescent="0.3">
      <c r="A8408">
        <v>2520900301</v>
      </c>
      <c r="B8408">
        <v>239300</v>
      </c>
      <c r="C8408">
        <v>0</v>
      </c>
    </row>
    <row r="8409" spans="1:3" x14ac:dyDescent="0.3">
      <c r="A8409">
        <v>1473200150</v>
      </c>
      <c r="B8409">
        <v>315000</v>
      </c>
      <c r="C8409">
        <v>0</v>
      </c>
    </row>
    <row r="8410" spans="1:3" x14ac:dyDescent="0.3">
      <c r="A8410">
        <v>1726600150</v>
      </c>
      <c r="B8410">
        <v>970000</v>
      </c>
      <c r="C8410">
        <v>0</v>
      </c>
    </row>
    <row r="8411" spans="1:3" x14ac:dyDescent="0.3">
      <c r="A8411">
        <v>9169600110</v>
      </c>
      <c r="B8411">
        <v>510000</v>
      </c>
      <c r="C8411">
        <v>0</v>
      </c>
    </row>
    <row r="8412" spans="1:3" x14ac:dyDescent="0.3">
      <c r="A8412">
        <v>4036800580</v>
      </c>
      <c r="B8412">
        <v>418000</v>
      </c>
      <c r="C8412">
        <v>0</v>
      </c>
    </row>
    <row r="8413" spans="1:3" x14ac:dyDescent="0.3">
      <c r="A8413">
        <v>2324800110</v>
      </c>
      <c r="B8413">
        <v>699000</v>
      </c>
      <c r="C8413">
        <v>0</v>
      </c>
    </row>
    <row r="8414" spans="1:3" x14ac:dyDescent="0.3">
      <c r="A8414">
        <v>7855800910</v>
      </c>
      <c r="B8414">
        <v>871000</v>
      </c>
      <c r="C8414">
        <v>0</v>
      </c>
    </row>
    <row r="8415" spans="1:3" x14ac:dyDescent="0.3">
      <c r="A8415">
        <v>3625059140</v>
      </c>
      <c r="B8415">
        <v>515000</v>
      </c>
      <c r="C8415">
        <v>0</v>
      </c>
    </row>
    <row r="8416" spans="1:3" x14ac:dyDescent="0.3">
      <c r="A8416">
        <v>1200021</v>
      </c>
      <c r="B8416">
        <v>400000</v>
      </c>
      <c r="C8416">
        <v>0</v>
      </c>
    </row>
    <row r="8417" spans="1:3" x14ac:dyDescent="0.3">
      <c r="A8417">
        <v>9455200790</v>
      </c>
      <c r="B8417">
        <v>445000</v>
      </c>
      <c r="C8417">
        <v>0</v>
      </c>
    </row>
    <row r="8418" spans="1:3" x14ac:dyDescent="0.3">
      <c r="A8418">
        <v>2021200530</v>
      </c>
      <c r="B8418" s="2">
        <v>1110000</v>
      </c>
      <c r="C8418">
        <v>0</v>
      </c>
    </row>
    <row r="8419" spans="1:3" x14ac:dyDescent="0.3">
      <c r="A8419">
        <v>7760600110</v>
      </c>
      <c r="B8419">
        <v>212000</v>
      </c>
      <c r="C8419">
        <v>0</v>
      </c>
    </row>
    <row r="8420" spans="1:3" x14ac:dyDescent="0.3">
      <c r="A8420">
        <v>9323610110</v>
      </c>
      <c r="B8420">
        <v>710000</v>
      </c>
      <c r="C8420">
        <v>0</v>
      </c>
    </row>
    <row r="8421" spans="1:3" x14ac:dyDescent="0.3">
      <c r="A8421">
        <v>1612500090</v>
      </c>
      <c r="B8421">
        <v>225800</v>
      </c>
      <c r="C8421">
        <v>0</v>
      </c>
    </row>
    <row r="8422" spans="1:3" x14ac:dyDescent="0.3">
      <c r="A8422">
        <v>4027700594</v>
      </c>
      <c r="B8422">
        <v>520000</v>
      </c>
      <c r="C8422">
        <v>0</v>
      </c>
    </row>
    <row r="8423" spans="1:3" x14ac:dyDescent="0.3">
      <c r="A8423">
        <v>1924059254</v>
      </c>
      <c r="B8423" s="2">
        <v>1295000</v>
      </c>
      <c r="C8423">
        <v>0</v>
      </c>
    </row>
    <row r="8424" spans="1:3" x14ac:dyDescent="0.3">
      <c r="A8424">
        <v>2172000846</v>
      </c>
      <c r="B8424">
        <v>248000</v>
      </c>
      <c r="C8424">
        <v>0</v>
      </c>
    </row>
    <row r="8425" spans="1:3" x14ac:dyDescent="0.3">
      <c r="A8425">
        <v>514500195</v>
      </c>
      <c r="B8425">
        <v>556000</v>
      </c>
      <c r="C8425">
        <v>0</v>
      </c>
    </row>
    <row r="8426" spans="1:3" x14ac:dyDescent="0.3">
      <c r="A8426">
        <v>8151600142</v>
      </c>
      <c r="B8426">
        <v>319950</v>
      </c>
      <c r="C8426">
        <v>0</v>
      </c>
    </row>
    <row r="8427" spans="1:3" x14ac:dyDescent="0.3">
      <c r="A8427">
        <v>7950304045</v>
      </c>
      <c r="B8427">
        <v>320000</v>
      </c>
      <c r="C8427">
        <v>0</v>
      </c>
    </row>
    <row r="8428" spans="1:3" x14ac:dyDescent="0.3">
      <c r="A8428">
        <v>6700390210</v>
      </c>
      <c r="B8428">
        <v>245000</v>
      </c>
      <c r="C8428">
        <v>0</v>
      </c>
    </row>
    <row r="8429" spans="1:3" x14ac:dyDescent="0.3">
      <c r="A8429">
        <v>2195700230</v>
      </c>
      <c r="B8429">
        <v>700000</v>
      </c>
      <c r="C8429">
        <v>0</v>
      </c>
    </row>
    <row r="8430" spans="1:3" x14ac:dyDescent="0.3">
      <c r="A8430">
        <v>558100090</v>
      </c>
      <c r="B8430">
        <v>628000</v>
      </c>
      <c r="C8430">
        <v>0</v>
      </c>
    </row>
    <row r="8431" spans="1:3" x14ac:dyDescent="0.3">
      <c r="A8431">
        <v>2749600245</v>
      </c>
      <c r="B8431">
        <v>640000</v>
      </c>
      <c r="C8431">
        <v>0</v>
      </c>
    </row>
    <row r="8432" spans="1:3" x14ac:dyDescent="0.3">
      <c r="A8432">
        <v>1782500065</v>
      </c>
      <c r="B8432">
        <v>420000</v>
      </c>
      <c r="C8432">
        <v>0</v>
      </c>
    </row>
    <row r="8433" spans="1:3" x14ac:dyDescent="0.3">
      <c r="A8433">
        <v>263000329</v>
      </c>
      <c r="B8433">
        <v>349950</v>
      </c>
      <c r="C8433">
        <v>0</v>
      </c>
    </row>
    <row r="8434" spans="1:3" x14ac:dyDescent="0.3">
      <c r="A8434">
        <v>9432900180</v>
      </c>
      <c r="B8434">
        <v>307999</v>
      </c>
      <c r="C8434">
        <v>0</v>
      </c>
    </row>
    <row r="8435" spans="1:3" x14ac:dyDescent="0.3">
      <c r="A8435">
        <v>142000165</v>
      </c>
      <c r="B8435">
        <v>749950</v>
      </c>
      <c r="C8435">
        <v>0</v>
      </c>
    </row>
    <row r="8436" spans="1:3" x14ac:dyDescent="0.3">
      <c r="A8436">
        <v>6145600410</v>
      </c>
      <c r="B8436">
        <v>290000</v>
      </c>
      <c r="C8436">
        <v>0</v>
      </c>
    </row>
    <row r="8437" spans="1:3" x14ac:dyDescent="0.3">
      <c r="A8437">
        <v>2599001500</v>
      </c>
      <c r="B8437">
        <v>235000</v>
      </c>
      <c r="C8437">
        <v>0</v>
      </c>
    </row>
    <row r="8438" spans="1:3" x14ac:dyDescent="0.3">
      <c r="A8438">
        <v>1721801010</v>
      </c>
      <c r="B8438">
        <v>225000</v>
      </c>
      <c r="C8438">
        <v>0</v>
      </c>
    </row>
    <row r="8439" spans="1:3" x14ac:dyDescent="0.3">
      <c r="A8439">
        <v>1721801010</v>
      </c>
      <c r="B8439">
        <v>302100</v>
      </c>
      <c r="C8439">
        <v>0</v>
      </c>
    </row>
    <row r="8440" spans="1:3" x14ac:dyDescent="0.3">
      <c r="A8440">
        <v>5101404491</v>
      </c>
      <c r="B8440">
        <v>520000</v>
      </c>
      <c r="C8440">
        <v>0</v>
      </c>
    </row>
    <row r="8441" spans="1:3" x14ac:dyDescent="0.3">
      <c r="A8441">
        <v>326049111</v>
      </c>
      <c r="B8441">
        <v>285000</v>
      </c>
      <c r="C8441">
        <v>0</v>
      </c>
    </row>
    <row r="8442" spans="1:3" x14ac:dyDescent="0.3">
      <c r="A8442">
        <v>1785400300</v>
      </c>
      <c r="B8442">
        <v>525000</v>
      </c>
      <c r="C8442">
        <v>0</v>
      </c>
    </row>
    <row r="8443" spans="1:3" x14ac:dyDescent="0.3">
      <c r="A8443">
        <v>1310980580</v>
      </c>
      <c r="B8443">
        <v>374900</v>
      </c>
      <c r="C8443">
        <v>0</v>
      </c>
    </row>
    <row r="8444" spans="1:3" x14ac:dyDescent="0.3">
      <c r="A8444">
        <v>6632300230</v>
      </c>
      <c r="B8444">
        <v>377500</v>
      </c>
      <c r="C8444">
        <v>0</v>
      </c>
    </row>
    <row r="8445" spans="1:3" x14ac:dyDescent="0.3">
      <c r="A8445">
        <v>9324800650</v>
      </c>
      <c r="B8445">
        <v>587450</v>
      </c>
      <c r="C8445">
        <v>0</v>
      </c>
    </row>
    <row r="8446" spans="1:3" x14ac:dyDescent="0.3">
      <c r="A8446">
        <v>2188201010</v>
      </c>
      <c r="B8446">
        <v>245000</v>
      </c>
      <c r="C8446">
        <v>0</v>
      </c>
    </row>
    <row r="8447" spans="1:3" x14ac:dyDescent="0.3">
      <c r="A8447">
        <v>7137910360</v>
      </c>
      <c r="B8447">
        <v>200000</v>
      </c>
      <c r="C8447">
        <v>0</v>
      </c>
    </row>
    <row r="8448" spans="1:3" x14ac:dyDescent="0.3">
      <c r="A8448">
        <v>125069038</v>
      </c>
      <c r="B8448" s="2">
        <v>2140000</v>
      </c>
      <c r="C8448">
        <v>0</v>
      </c>
    </row>
    <row r="8449" spans="1:3" x14ac:dyDescent="0.3">
      <c r="A8449">
        <v>9465910150</v>
      </c>
      <c r="B8449">
        <v>607000</v>
      </c>
      <c r="C8449">
        <v>0</v>
      </c>
    </row>
    <row r="8450" spans="1:3" x14ac:dyDescent="0.3">
      <c r="A8450">
        <v>724069023</v>
      </c>
      <c r="B8450" s="2">
        <v>1247000</v>
      </c>
      <c r="C8450">
        <v>1</v>
      </c>
    </row>
    <row r="8451" spans="1:3" x14ac:dyDescent="0.3">
      <c r="A8451">
        <v>6600220150</v>
      </c>
      <c r="B8451">
        <v>549950</v>
      </c>
      <c r="C8451">
        <v>0</v>
      </c>
    </row>
    <row r="8452" spans="1:3" x14ac:dyDescent="0.3">
      <c r="A8452">
        <v>7227800025</v>
      </c>
      <c r="B8452">
        <v>250000</v>
      </c>
      <c r="C8452">
        <v>0</v>
      </c>
    </row>
    <row r="8453" spans="1:3" x14ac:dyDescent="0.3">
      <c r="A8453">
        <v>3905040220</v>
      </c>
      <c r="B8453">
        <v>525000</v>
      </c>
      <c r="C8453">
        <v>0</v>
      </c>
    </row>
    <row r="8454" spans="1:3" x14ac:dyDescent="0.3">
      <c r="A8454">
        <v>5072300210</v>
      </c>
      <c r="B8454">
        <v>440000</v>
      </c>
      <c r="C8454">
        <v>0</v>
      </c>
    </row>
    <row r="8455" spans="1:3" x14ac:dyDescent="0.3">
      <c r="A8455">
        <v>121039042</v>
      </c>
      <c r="B8455">
        <v>425000</v>
      </c>
      <c r="C8455">
        <v>1</v>
      </c>
    </row>
    <row r="8456" spans="1:3" x14ac:dyDescent="0.3">
      <c r="A8456">
        <v>6705870120</v>
      </c>
      <c r="B8456">
        <v>739900</v>
      </c>
      <c r="C8456">
        <v>0</v>
      </c>
    </row>
    <row r="8457" spans="1:3" x14ac:dyDescent="0.3">
      <c r="A8457">
        <v>1109000040</v>
      </c>
      <c r="B8457">
        <v>315000</v>
      </c>
      <c r="C8457">
        <v>0</v>
      </c>
    </row>
    <row r="8458" spans="1:3" x14ac:dyDescent="0.3">
      <c r="A8458">
        <v>9358001590</v>
      </c>
      <c r="B8458">
        <v>340000</v>
      </c>
      <c r="C8458">
        <v>0</v>
      </c>
    </row>
    <row r="8459" spans="1:3" x14ac:dyDescent="0.3">
      <c r="A8459">
        <v>705700580</v>
      </c>
      <c r="B8459">
        <v>366000</v>
      </c>
      <c r="C8459">
        <v>0</v>
      </c>
    </row>
    <row r="8460" spans="1:3" x14ac:dyDescent="0.3">
      <c r="A8460">
        <v>4343800100</v>
      </c>
      <c r="B8460">
        <v>315000</v>
      </c>
      <c r="C8460">
        <v>0</v>
      </c>
    </row>
    <row r="8461" spans="1:3" x14ac:dyDescent="0.3">
      <c r="A8461">
        <v>3343900781</v>
      </c>
      <c r="B8461">
        <v>299000</v>
      </c>
      <c r="C8461">
        <v>0</v>
      </c>
    </row>
    <row r="8462" spans="1:3" x14ac:dyDescent="0.3">
      <c r="A8462">
        <v>1062100085</v>
      </c>
      <c r="B8462">
        <v>350000</v>
      </c>
      <c r="C8462">
        <v>0</v>
      </c>
    </row>
    <row r="8463" spans="1:3" x14ac:dyDescent="0.3">
      <c r="A8463">
        <v>6821101827</v>
      </c>
      <c r="B8463">
        <v>340000</v>
      </c>
      <c r="C8463">
        <v>0</v>
      </c>
    </row>
    <row r="8464" spans="1:3" x14ac:dyDescent="0.3">
      <c r="A8464">
        <v>3901100015</v>
      </c>
      <c r="B8464">
        <v>460000</v>
      </c>
      <c r="C8464">
        <v>0</v>
      </c>
    </row>
    <row r="8465" spans="1:3" x14ac:dyDescent="0.3">
      <c r="A8465">
        <v>9500900110</v>
      </c>
      <c r="B8465">
        <v>224000</v>
      </c>
      <c r="C8465">
        <v>0</v>
      </c>
    </row>
    <row r="8466" spans="1:3" x14ac:dyDescent="0.3">
      <c r="A8466">
        <v>4006000401</v>
      </c>
      <c r="B8466">
        <v>140000</v>
      </c>
      <c r="C8466">
        <v>0</v>
      </c>
    </row>
    <row r="8467" spans="1:3" x14ac:dyDescent="0.3">
      <c r="A8467">
        <v>1218000025</v>
      </c>
      <c r="B8467">
        <v>246000</v>
      </c>
      <c r="C8467">
        <v>0</v>
      </c>
    </row>
    <row r="8468" spans="1:3" x14ac:dyDescent="0.3">
      <c r="A8468">
        <v>1875500040</v>
      </c>
      <c r="B8468">
        <v>330000</v>
      </c>
      <c r="C8468">
        <v>0</v>
      </c>
    </row>
    <row r="8469" spans="1:3" x14ac:dyDescent="0.3">
      <c r="A8469">
        <v>7955000210</v>
      </c>
      <c r="B8469">
        <v>306000</v>
      </c>
      <c r="C8469">
        <v>0</v>
      </c>
    </row>
    <row r="8470" spans="1:3" x14ac:dyDescent="0.3">
      <c r="A8470">
        <v>7568700175</v>
      </c>
      <c r="B8470">
        <v>324950</v>
      </c>
      <c r="C8470">
        <v>0</v>
      </c>
    </row>
    <row r="8471" spans="1:3" x14ac:dyDescent="0.3">
      <c r="A8471">
        <v>3410600100</v>
      </c>
      <c r="B8471">
        <v>345000</v>
      </c>
      <c r="C8471">
        <v>0</v>
      </c>
    </row>
    <row r="8472" spans="1:3" x14ac:dyDescent="0.3">
      <c r="A8472">
        <v>923049378</v>
      </c>
      <c r="B8472">
        <v>207000</v>
      </c>
      <c r="C8472">
        <v>0</v>
      </c>
    </row>
    <row r="8473" spans="1:3" x14ac:dyDescent="0.3">
      <c r="A8473">
        <v>420000085</v>
      </c>
      <c r="B8473">
        <v>238000</v>
      </c>
      <c r="C8473">
        <v>0</v>
      </c>
    </row>
    <row r="8474" spans="1:3" x14ac:dyDescent="0.3">
      <c r="A8474">
        <v>2817210210</v>
      </c>
      <c r="B8474">
        <v>695000</v>
      </c>
      <c r="C8474">
        <v>0</v>
      </c>
    </row>
    <row r="8475" spans="1:3" x14ac:dyDescent="0.3">
      <c r="A8475">
        <v>2141340040</v>
      </c>
      <c r="B8475">
        <v>649950</v>
      </c>
      <c r="C8475">
        <v>0</v>
      </c>
    </row>
    <row r="8476" spans="1:3" x14ac:dyDescent="0.3">
      <c r="A8476">
        <v>714000315</v>
      </c>
      <c r="B8476">
        <v>515000</v>
      </c>
      <c r="C8476">
        <v>0</v>
      </c>
    </row>
    <row r="8477" spans="1:3" x14ac:dyDescent="0.3">
      <c r="A8477">
        <v>263000040</v>
      </c>
      <c r="B8477">
        <v>452000</v>
      </c>
      <c r="C8477">
        <v>0</v>
      </c>
    </row>
    <row r="8478" spans="1:3" x14ac:dyDescent="0.3">
      <c r="A8478">
        <v>1721801161</v>
      </c>
      <c r="B8478">
        <v>236000</v>
      </c>
      <c r="C8478">
        <v>0</v>
      </c>
    </row>
    <row r="8479" spans="1:3" x14ac:dyDescent="0.3">
      <c r="A8479">
        <v>4139490210</v>
      </c>
      <c r="B8479" s="2">
        <v>1285000</v>
      </c>
      <c r="C8479">
        <v>0</v>
      </c>
    </row>
    <row r="8480" spans="1:3" x14ac:dyDescent="0.3">
      <c r="A8480">
        <v>6790900110</v>
      </c>
      <c r="B8480">
        <v>563000</v>
      </c>
      <c r="C8480">
        <v>0</v>
      </c>
    </row>
    <row r="8481" spans="1:3" x14ac:dyDescent="0.3">
      <c r="A8481">
        <v>1775800220</v>
      </c>
      <c r="B8481">
        <v>410988</v>
      </c>
      <c r="C8481">
        <v>0</v>
      </c>
    </row>
    <row r="8482" spans="1:3" x14ac:dyDescent="0.3">
      <c r="A8482">
        <v>2569500210</v>
      </c>
      <c r="B8482">
        <v>339950</v>
      </c>
      <c r="C8482">
        <v>0</v>
      </c>
    </row>
    <row r="8483" spans="1:3" x14ac:dyDescent="0.3">
      <c r="A8483">
        <v>4141000490</v>
      </c>
      <c r="B8483" s="2">
        <v>1200000</v>
      </c>
      <c r="C8483">
        <v>0</v>
      </c>
    </row>
    <row r="8484" spans="1:3" x14ac:dyDescent="0.3">
      <c r="A8484">
        <v>8078100120</v>
      </c>
      <c r="B8484">
        <v>340000</v>
      </c>
      <c r="C8484">
        <v>0</v>
      </c>
    </row>
    <row r="8485" spans="1:3" x14ac:dyDescent="0.3">
      <c r="A8485">
        <v>3034200666</v>
      </c>
      <c r="B8485">
        <v>808100</v>
      </c>
      <c r="C8485">
        <v>0</v>
      </c>
    </row>
    <row r="8486" spans="1:3" x14ac:dyDescent="0.3">
      <c r="A8486">
        <v>8892900210</v>
      </c>
      <c r="B8486">
        <v>236000</v>
      </c>
      <c r="C8486">
        <v>0</v>
      </c>
    </row>
    <row r="8487" spans="1:3" x14ac:dyDescent="0.3">
      <c r="A8487">
        <v>7399000360</v>
      </c>
      <c r="B8487">
        <v>330000</v>
      </c>
      <c r="C8487">
        <v>0</v>
      </c>
    </row>
    <row r="8488" spans="1:3" x14ac:dyDescent="0.3">
      <c r="A8488">
        <v>3491300082</v>
      </c>
      <c r="B8488">
        <v>799990</v>
      </c>
      <c r="C8488">
        <v>0</v>
      </c>
    </row>
    <row r="8489" spans="1:3" x14ac:dyDescent="0.3">
      <c r="A8489">
        <v>2310060040</v>
      </c>
      <c r="B8489">
        <v>240000</v>
      </c>
      <c r="C8489">
        <v>0</v>
      </c>
    </row>
    <row r="8490" spans="1:3" x14ac:dyDescent="0.3">
      <c r="A8490">
        <v>323059146</v>
      </c>
      <c r="B8490">
        <v>343000</v>
      </c>
      <c r="C8490">
        <v>0</v>
      </c>
    </row>
    <row r="8491" spans="1:3" x14ac:dyDescent="0.3">
      <c r="A8491">
        <v>1079350090</v>
      </c>
      <c r="B8491">
        <v>332000</v>
      </c>
      <c r="C8491">
        <v>0</v>
      </c>
    </row>
    <row r="8492" spans="1:3" x14ac:dyDescent="0.3">
      <c r="A8492">
        <v>98000740</v>
      </c>
      <c r="B8492">
        <v>945000</v>
      </c>
      <c r="C8492">
        <v>0</v>
      </c>
    </row>
    <row r="8493" spans="1:3" x14ac:dyDescent="0.3">
      <c r="A8493">
        <v>5126400150</v>
      </c>
      <c r="B8493">
        <v>239950</v>
      </c>
      <c r="C8493">
        <v>0</v>
      </c>
    </row>
    <row r="8494" spans="1:3" x14ac:dyDescent="0.3">
      <c r="A8494">
        <v>8815400165</v>
      </c>
      <c r="B8494">
        <v>674000</v>
      </c>
      <c r="C8494">
        <v>0</v>
      </c>
    </row>
    <row r="8495" spans="1:3" x14ac:dyDescent="0.3">
      <c r="A8495">
        <v>421000555</v>
      </c>
      <c r="B8495">
        <v>200000</v>
      </c>
      <c r="C8495">
        <v>0</v>
      </c>
    </row>
    <row r="8496" spans="1:3" x14ac:dyDescent="0.3">
      <c r="A8496">
        <v>686300930</v>
      </c>
      <c r="B8496">
        <v>453000</v>
      </c>
      <c r="C8496">
        <v>0</v>
      </c>
    </row>
    <row r="8497" spans="1:3" x14ac:dyDescent="0.3">
      <c r="A8497">
        <v>2744600040</v>
      </c>
      <c r="B8497">
        <v>330000</v>
      </c>
      <c r="C8497">
        <v>0</v>
      </c>
    </row>
    <row r="8498" spans="1:3" x14ac:dyDescent="0.3">
      <c r="A8498">
        <v>3832070040</v>
      </c>
      <c r="B8498">
        <v>285000</v>
      </c>
      <c r="C8498">
        <v>0</v>
      </c>
    </row>
    <row r="8499" spans="1:3" x14ac:dyDescent="0.3">
      <c r="A8499">
        <v>7305300090</v>
      </c>
      <c r="B8499">
        <v>338000</v>
      </c>
      <c r="C8499">
        <v>0</v>
      </c>
    </row>
    <row r="8500" spans="1:3" x14ac:dyDescent="0.3">
      <c r="A8500">
        <v>7452500730</v>
      </c>
      <c r="B8500">
        <v>264950</v>
      </c>
      <c r="C8500">
        <v>0</v>
      </c>
    </row>
    <row r="8501" spans="1:3" x14ac:dyDescent="0.3">
      <c r="A8501">
        <v>1824059079</v>
      </c>
      <c r="B8501">
        <v>880000</v>
      </c>
      <c r="C8501">
        <v>0</v>
      </c>
    </row>
    <row r="8502" spans="1:3" x14ac:dyDescent="0.3">
      <c r="A8502">
        <v>3438503426</v>
      </c>
      <c r="B8502">
        <v>209500</v>
      </c>
      <c r="C8502">
        <v>0</v>
      </c>
    </row>
    <row r="8503" spans="1:3" x14ac:dyDescent="0.3">
      <c r="A8503">
        <v>8948500025</v>
      </c>
      <c r="B8503">
        <v>380000</v>
      </c>
      <c r="C8503">
        <v>0</v>
      </c>
    </row>
    <row r="8504" spans="1:3" x14ac:dyDescent="0.3">
      <c r="A8504">
        <v>1722059021</v>
      </c>
      <c r="B8504">
        <v>336500</v>
      </c>
      <c r="C8504">
        <v>0</v>
      </c>
    </row>
    <row r="8505" spans="1:3" x14ac:dyDescent="0.3">
      <c r="A8505">
        <v>8899210090</v>
      </c>
      <c r="B8505">
        <v>360000</v>
      </c>
      <c r="C8505">
        <v>0</v>
      </c>
    </row>
    <row r="8506" spans="1:3" x14ac:dyDescent="0.3">
      <c r="A8506">
        <v>4019300155</v>
      </c>
      <c r="B8506">
        <v>911100</v>
      </c>
      <c r="C8506">
        <v>0</v>
      </c>
    </row>
    <row r="8507" spans="1:3" x14ac:dyDescent="0.3">
      <c r="A8507">
        <v>4364700165</v>
      </c>
      <c r="B8507">
        <v>249900</v>
      </c>
      <c r="C8507">
        <v>0</v>
      </c>
    </row>
    <row r="8508" spans="1:3" x14ac:dyDescent="0.3">
      <c r="A8508">
        <v>796000085</v>
      </c>
      <c r="B8508">
        <v>175000</v>
      </c>
      <c r="C8508">
        <v>0</v>
      </c>
    </row>
    <row r="8509" spans="1:3" x14ac:dyDescent="0.3">
      <c r="A8509">
        <v>7987401095</v>
      </c>
      <c r="B8509">
        <v>549950</v>
      </c>
      <c r="C8509">
        <v>0</v>
      </c>
    </row>
    <row r="8510" spans="1:3" x14ac:dyDescent="0.3">
      <c r="A8510">
        <v>1237500540</v>
      </c>
      <c r="B8510">
        <v>225000</v>
      </c>
      <c r="C8510">
        <v>0</v>
      </c>
    </row>
    <row r="8511" spans="1:3" x14ac:dyDescent="0.3">
      <c r="A8511">
        <v>1237500540</v>
      </c>
      <c r="B8511">
        <v>270000</v>
      </c>
      <c r="C8511">
        <v>0</v>
      </c>
    </row>
    <row r="8512" spans="1:3" x14ac:dyDescent="0.3">
      <c r="A8512">
        <v>3649100304</v>
      </c>
      <c r="B8512">
        <v>400000</v>
      </c>
      <c r="C8512">
        <v>0</v>
      </c>
    </row>
    <row r="8513" spans="1:3" x14ac:dyDescent="0.3">
      <c r="A8513">
        <v>7400062</v>
      </c>
      <c r="B8513">
        <v>299800</v>
      </c>
      <c r="C8513">
        <v>0</v>
      </c>
    </row>
    <row r="8514" spans="1:3" x14ac:dyDescent="0.3">
      <c r="A8514">
        <v>6388910730</v>
      </c>
      <c r="B8514">
        <v>555000</v>
      </c>
      <c r="C8514">
        <v>0</v>
      </c>
    </row>
    <row r="8515" spans="1:3" x14ac:dyDescent="0.3">
      <c r="A8515">
        <v>7882900120</v>
      </c>
      <c r="B8515">
        <v>230000</v>
      </c>
      <c r="C8515">
        <v>0</v>
      </c>
    </row>
    <row r="8516" spans="1:3" x14ac:dyDescent="0.3">
      <c r="A8516">
        <v>1865000040</v>
      </c>
      <c r="B8516">
        <v>360000</v>
      </c>
      <c r="C8516">
        <v>0</v>
      </c>
    </row>
    <row r="8517" spans="1:3" x14ac:dyDescent="0.3">
      <c r="A8517">
        <v>6821100246</v>
      </c>
      <c r="B8517">
        <v>415000</v>
      </c>
      <c r="C8517">
        <v>0</v>
      </c>
    </row>
    <row r="8518" spans="1:3" x14ac:dyDescent="0.3">
      <c r="A8518">
        <v>8731981500</v>
      </c>
      <c r="B8518">
        <v>355000</v>
      </c>
      <c r="C8518">
        <v>0</v>
      </c>
    </row>
    <row r="8519" spans="1:3" x14ac:dyDescent="0.3">
      <c r="A8519">
        <v>6979910120</v>
      </c>
      <c r="B8519">
        <v>635000</v>
      </c>
      <c r="C8519">
        <v>0</v>
      </c>
    </row>
    <row r="8520" spans="1:3" x14ac:dyDescent="0.3">
      <c r="A8520">
        <v>2123700100</v>
      </c>
      <c r="B8520">
        <v>353000</v>
      </c>
      <c r="C8520">
        <v>0</v>
      </c>
    </row>
    <row r="8521" spans="1:3" x14ac:dyDescent="0.3">
      <c r="A8521">
        <v>3425059141</v>
      </c>
      <c r="B8521">
        <v>999000</v>
      </c>
      <c r="C8521">
        <v>0</v>
      </c>
    </row>
    <row r="8522" spans="1:3" x14ac:dyDescent="0.3">
      <c r="A8522">
        <v>3876600120</v>
      </c>
      <c r="B8522">
        <v>265000</v>
      </c>
      <c r="C8522">
        <v>0</v>
      </c>
    </row>
    <row r="8523" spans="1:3" x14ac:dyDescent="0.3">
      <c r="A8523">
        <v>4038000040</v>
      </c>
      <c r="B8523">
        <v>250000</v>
      </c>
      <c r="C8523">
        <v>0</v>
      </c>
    </row>
    <row r="8524" spans="1:3" x14ac:dyDescent="0.3">
      <c r="A8524">
        <v>6668900155</v>
      </c>
      <c r="B8524">
        <v>225000</v>
      </c>
      <c r="C8524">
        <v>0</v>
      </c>
    </row>
    <row r="8525" spans="1:3" x14ac:dyDescent="0.3">
      <c r="A8525">
        <v>8132700150</v>
      </c>
      <c r="B8525">
        <v>553000</v>
      </c>
      <c r="C8525">
        <v>0</v>
      </c>
    </row>
    <row r="8526" spans="1:3" x14ac:dyDescent="0.3">
      <c r="A8526">
        <v>4038800580</v>
      </c>
      <c r="B8526">
        <v>565000</v>
      </c>
      <c r="C8526">
        <v>0</v>
      </c>
    </row>
    <row r="8527" spans="1:3" x14ac:dyDescent="0.3">
      <c r="A8527">
        <v>3331001910</v>
      </c>
      <c r="B8527">
        <v>312000</v>
      </c>
      <c r="C8527">
        <v>0</v>
      </c>
    </row>
    <row r="8528" spans="1:3" x14ac:dyDescent="0.3">
      <c r="A8528">
        <v>2726079103</v>
      </c>
      <c r="B8528">
        <v>475000</v>
      </c>
      <c r="C8528">
        <v>0</v>
      </c>
    </row>
    <row r="8529" spans="1:3" x14ac:dyDescent="0.3">
      <c r="A8529">
        <v>7212651210</v>
      </c>
      <c r="B8529">
        <v>320000</v>
      </c>
      <c r="C8529">
        <v>0</v>
      </c>
    </row>
    <row r="8530" spans="1:3" x14ac:dyDescent="0.3">
      <c r="A8530">
        <v>2026059119</v>
      </c>
      <c r="B8530">
        <v>453000</v>
      </c>
      <c r="C8530">
        <v>0</v>
      </c>
    </row>
    <row r="8531" spans="1:3" x14ac:dyDescent="0.3">
      <c r="A8531">
        <v>3330501120</v>
      </c>
      <c r="B8531">
        <v>320000</v>
      </c>
      <c r="C8531">
        <v>0</v>
      </c>
    </row>
    <row r="8532" spans="1:3" x14ac:dyDescent="0.3">
      <c r="A8532">
        <v>1250202324</v>
      </c>
      <c r="B8532">
        <v>610000</v>
      </c>
      <c r="C8532">
        <v>0</v>
      </c>
    </row>
    <row r="8533" spans="1:3" x14ac:dyDescent="0.3">
      <c r="A8533">
        <v>3815500035</v>
      </c>
      <c r="B8533">
        <v>385000</v>
      </c>
      <c r="C8533">
        <v>0</v>
      </c>
    </row>
    <row r="8534" spans="1:3" x14ac:dyDescent="0.3">
      <c r="A8534">
        <v>5706600150</v>
      </c>
      <c r="B8534">
        <v>215000</v>
      </c>
      <c r="C8534">
        <v>0</v>
      </c>
    </row>
    <row r="8535" spans="1:3" x14ac:dyDescent="0.3">
      <c r="A8535">
        <v>8005100540</v>
      </c>
      <c r="B8535">
        <v>215000</v>
      </c>
      <c r="C8535">
        <v>0</v>
      </c>
    </row>
    <row r="8536" spans="1:3" x14ac:dyDescent="0.3">
      <c r="A8536">
        <v>293720180</v>
      </c>
      <c r="B8536">
        <v>415000</v>
      </c>
      <c r="C8536">
        <v>0</v>
      </c>
    </row>
    <row r="8537" spans="1:3" x14ac:dyDescent="0.3">
      <c r="A8537">
        <v>5101405604</v>
      </c>
      <c r="B8537">
        <v>350000</v>
      </c>
      <c r="C8537">
        <v>0</v>
      </c>
    </row>
    <row r="8538" spans="1:3" x14ac:dyDescent="0.3">
      <c r="A8538">
        <v>5101405604</v>
      </c>
      <c r="B8538">
        <v>395000</v>
      </c>
      <c r="C8538">
        <v>0</v>
      </c>
    </row>
    <row r="8539" spans="1:3" x14ac:dyDescent="0.3">
      <c r="A8539">
        <v>2387000110</v>
      </c>
      <c r="B8539">
        <v>898000</v>
      </c>
      <c r="C8539">
        <v>0</v>
      </c>
    </row>
    <row r="8540" spans="1:3" x14ac:dyDescent="0.3">
      <c r="A8540">
        <v>7238000330</v>
      </c>
      <c r="B8540">
        <v>480000</v>
      </c>
      <c r="C8540">
        <v>0</v>
      </c>
    </row>
    <row r="8541" spans="1:3" x14ac:dyDescent="0.3">
      <c r="A8541">
        <v>3879901295</v>
      </c>
      <c r="B8541" s="2">
        <v>1240000</v>
      </c>
      <c r="C8541">
        <v>0</v>
      </c>
    </row>
    <row r="8542" spans="1:3" x14ac:dyDescent="0.3">
      <c r="A8542">
        <v>326069131</v>
      </c>
      <c r="B8542">
        <v>599000</v>
      </c>
      <c r="C8542">
        <v>0</v>
      </c>
    </row>
    <row r="8543" spans="1:3" x14ac:dyDescent="0.3">
      <c r="A8543">
        <v>629811340</v>
      </c>
      <c r="B8543">
        <v>770000</v>
      </c>
      <c r="C8543">
        <v>0</v>
      </c>
    </row>
    <row r="8544" spans="1:3" x14ac:dyDescent="0.3">
      <c r="A8544">
        <v>9808700650</v>
      </c>
      <c r="B8544" s="2">
        <v>1208000</v>
      </c>
      <c r="C8544">
        <v>0</v>
      </c>
    </row>
    <row r="8545" spans="1:3" x14ac:dyDescent="0.3">
      <c r="A8545">
        <v>8964800755</v>
      </c>
      <c r="B8545" s="2">
        <v>1590000</v>
      </c>
      <c r="C8545">
        <v>0</v>
      </c>
    </row>
    <row r="8546" spans="1:3" x14ac:dyDescent="0.3">
      <c r="A8546">
        <v>1126059095</v>
      </c>
      <c r="B8546">
        <v>880000</v>
      </c>
      <c r="C8546">
        <v>0</v>
      </c>
    </row>
    <row r="8547" spans="1:3" x14ac:dyDescent="0.3">
      <c r="A8547">
        <v>1899400365</v>
      </c>
      <c r="B8547">
        <v>332000</v>
      </c>
      <c r="C8547">
        <v>0</v>
      </c>
    </row>
    <row r="8548" spans="1:3" x14ac:dyDescent="0.3">
      <c r="A8548">
        <v>259800410</v>
      </c>
      <c r="B8548">
        <v>445000</v>
      </c>
      <c r="C8548">
        <v>0</v>
      </c>
    </row>
    <row r="8549" spans="1:3" x14ac:dyDescent="0.3">
      <c r="A8549">
        <v>3523069047</v>
      </c>
      <c r="B8549">
        <v>849000</v>
      </c>
      <c r="C8549">
        <v>0</v>
      </c>
    </row>
    <row r="8550" spans="1:3" x14ac:dyDescent="0.3">
      <c r="A8550">
        <v>6852700476</v>
      </c>
      <c r="B8550">
        <v>752000</v>
      </c>
      <c r="C8550">
        <v>0</v>
      </c>
    </row>
    <row r="8551" spans="1:3" x14ac:dyDescent="0.3">
      <c r="A8551">
        <v>424049043</v>
      </c>
      <c r="B8551">
        <v>450000</v>
      </c>
      <c r="C8551">
        <v>0</v>
      </c>
    </row>
    <row r="8552" spans="1:3" x14ac:dyDescent="0.3">
      <c r="A8552">
        <v>7646900360</v>
      </c>
      <c r="B8552">
        <v>420000</v>
      </c>
      <c r="C8552">
        <v>0</v>
      </c>
    </row>
    <row r="8553" spans="1:3" x14ac:dyDescent="0.3">
      <c r="A8553">
        <v>2991000220</v>
      </c>
      <c r="B8553">
        <v>330000</v>
      </c>
      <c r="C8553">
        <v>0</v>
      </c>
    </row>
    <row r="8554" spans="1:3" x14ac:dyDescent="0.3">
      <c r="A8554">
        <v>3034200366</v>
      </c>
      <c r="B8554">
        <v>409000</v>
      </c>
      <c r="C8554">
        <v>0</v>
      </c>
    </row>
    <row r="8555" spans="1:3" x14ac:dyDescent="0.3">
      <c r="A8555">
        <v>5127000410</v>
      </c>
      <c r="B8555">
        <v>350000</v>
      </c>
      <c r="C8555">
        <v>0</v>
      </c>
    </row>
    <row r="8556" spans="1:3" x14ac:dyDescent="0.3">
      <c r="A8556">
        <v>2826079101</v>
      </c>
      <c r="B8556">
        <v>570000</v>
      </c>
      <c r="C8556">
        <v>0</v>
      </c>
    </row>
    <row r="8557" spans="1:3" x14ac:dyDescent="0.3">
      <c r="A8557">
        <v>3972900195</v>
      </c>
      <c r="B8557">
        <v>315000</v>
      </c>
      <c r="C8557">
        <v>0</v>
      </c>
    </row>
    <row r="8558" spans="1:3" x14ac:dyDescent="0.3">
      <c r="A8558">
        <v>8018600870</v>
      </c>
      <c r="B8558">
        <v>224000</v>
      </c>
      <c r="C8558">
        <v>0</v>
      </c>
    </row>
    <row r="8559" spans="1:3" x14ac:dyDescent="0.3">
      <c r="A8559">
        <v>257000038</v>
      </c>
      <c r="B8559">
        <v>293550</v>
      </c>
      <c r="C8559">
        <v>0</v>
      </c>
    </row>
    <row r="8560" spans="1:3" x14ac:dyDescent="0.3">
      <c r="A8560">
        <v>7981900110</v>
      </c>
      <c r="B8560">
        <v>350000</v>
      </c>
      <c r="C8560">
        <v>0</v>
      </c>
    </row>
    <row r="8561" spans="1:3" x14ac:dyDescent="0.3">
      <c r="A8561">
        <v>8965500880</v>
      </c>
      <c r="B8561" s="2">
        <v>1108000</v>
      </c>
      <c r="C8561">
        <v>0</v>
      </c>
    </row>
    <row r="8562" spans="1:3" x14ac:dyDescent="0.3">
      <c r="A8562">
        <v>5253300437</v>
      </c>
      <c r="B8562">
        <v>442500</v>
      </c>
      <c r="C8562">
        <v>0</v>
      </c>
    </row>
    <row r="8563" spans="1:3" x14ac:dyDescent="0.3">
      <c r="A8563">
        <v>2523069172</v>
      </c>
      <c r="B8563">
        <v>616500</v>
      </c>
      <c r="C8563">
        <v>0</v>
      </c>
    </row>
    <row r="8564" spans="1:3" x14ac:dyDescent="0.3">
      <c r="A8564">
        <v>6388910360</v>
      </c>
      <c r="B8564">
        <v>506400</v>
      </c>
      <c r="C8564">
        <v>0</v>
      </c>
    </row>
    <row r="8565" spans="1:3" x14ac:dyDescent="0.3">
      <c r="A8565">
        <v>7326200110</v>
      </c>
      <c r="B8565">
        <v>324000</v>
      </c>
      <c r="C8565">
        <v>0</v>
      </c>
    </row>
    <row r="8566" spans="1:3" x14ac:dyDescent="0.3">
      <c r="A8566">
        <v>3701900085</v>
      </c>
      <c r="B8566">
        <v>169000</v>
      </c>
      <c r="C8566">
        <v>0</v>
      </c>
    </row>
    <row r="8567" spans="1:3" x14ac:dyDescent="0.3">
      <c r="A8567">
        <v>9376301520</v>
      </c>
      <c r="B8567">
        <v>595000</v>
      </c>
      <c r="C8567">
        <v>0</v>
      </c>
    </row>
    <row r="8568" spans="1:3" x14ac:dyDescent="0.3">
      <c r="A8568">
        <v>2111000580</v>
      </c>
      <c r="B8568">
        <v>299900</v>
      </c>
      <c r="C8568">
        <v>0</v>
      </c>
    </row>
    <row r="8569" spans="1:3" x14ac:dyDescent="0.3">
      <c r="A8569">
        <v>8645510230</v>
      </c>
      <c r="B8569">
        <v>332000</v>
      </c>
      <c r="C8569">
        <v>0</v>
      </c>
    </row>
    <row r="8570" spans="1:3" x14ac:dyDescent="0.3">
      <c r="A8570">
        <v>6204410330</v>
      </c>
      <c r="B8570">
        <v>432000</v>
      </c>
      <c r="C8570">
        <v>0</v>
      </c>
    </row>
    <row r="8571" spans="1:3" x14ac:dyDescent="0.3">
      <c r="A8571">
        <v>8159300040</v>
      </c>
      <c r="B8571">
        <v>510000</v>
      </c>
      <c r="C8571">
        <v>0</v>
      </c>
    </row>
    <row r="8572" spans="1:3" x14ac:dyDescent="0.3">
      <c r="A8572">
        <v>8091410530</v>
      </c>
      <c r="B8572">
        <v>270000</v>
      </c>
      <c r="C8572">
        <v>0</v>
      </c>
    </row>
    <row r="8573" spans="1:3" x14ac:dyDescent="0.3">
      <c r="A8573">
        <v>8653600100</v>
      </c>
      <c r="B8573">
        <v>750000</v>
      </c>
      <c r="C8573">
        <v>0</v>
      </c>
    </row>
    <row r="8574" spans="1:3" x14ac:dyDescent="0.3">
      <c r="A8574">
        <v>9550202730</v>
      </c>
      <c r="B8574">
        <v>509250</v>
      </c>
      <c r="C8574">
        <v>0</v>
      </c>
    </row>
    <row r="8575" spans="1:3" x14ac:dyDescent="0.3">
      <c r="A8575">
        <v>8651410740</v>
      </c>
      <c r="B8575">
        <v>189000</v>
      </c>
      <c r="C8575">
        <v>0</v>
      </c>
    </row>
    <row r="8576" spans="1:3" x14ac:dyDescent="0.3">
      <c r="A8576">
        <v>225039177</v>
      </c>
      <c r="B8576">
        <v>726500</v>
      </c>
      <c r="C8576">
        <v>0</v>
      </c>
    </row>
    <row r="8577" spans="1:3" x14ac:dyDescent="0.3">
      <c r="A8577">
        <v>6082400191</v>
      </c>
      <c r="B8577">
        <v>287000</v>
      </c>
      <c r="C8577">
        <v>0</v>
      </c>
    </row>
    <row r="8578" spans="1:3" x14ac:dyDescent="0.3">
      <c r="A8578">
        <v>3622069095</v>
      </c>
      <c r="B8578">
        <v>679000</v>
      </c>
      <c r="C8578">
        <v>0</v>
      </c>
    </row>
    <row r="8579" spans="1:3" x14ac:dyDescent="0.3">
      <c r="A8579">
        <v>6666860210</v>
      </c>
      <c r="B8579">
        <v>316000</v>
      </c>
      <c r="C8579">
        <v>0</v>
      </c>
    </row>
    <row r="8580" spans="1:3" x14ac:dyDescent="0.3">
      <c r="A8580">
        <v>8161000230</v>
      </c>
      <c r="B8580">
        <v>498000</v>
      </c>
      <c r="C8580">
        <v>0</v>
      </c>
    </row>
    <row r="8581" spans="1:3" x14ac:dyDescent="0.3">
      <c r="A8581">
        <v>7214820610</v>
      </c>
      <c r="B8581">
        <v>448000</v>
      </c>
      <c r="C8581">
        <v>0</v>
      </c>
    </row>
    <row r="8582" spans="1:3" x14ac:dyDescent="0.3">
      <c r="A8582">
        <v>434000040</v>
      </c>
      <c r="B8582">
        <v>535000</v>
      </c>
      <c r="C8582">
        <v>0</v>
      </c>
    </row>
    <row r="8583" spans="1:3" x14ac:dyDescent="0.3">
      <c r="A8583">
        <v>8914200220</v>
      </c>
      <c r="B8583">
        <v>560000</v>
      </c>
      <c r="C8583">
        <v>0</v>
      </c>
    </row>
    <row r="8584" spans="1:3" x14ac:dyDescent="0.3">
      <c r="A8584">
        <v>6072760210</v>
      </c>
      <c r="B8584">
        <v>437850</v>
      </c>
      <c r="C8584">
        <v>0</v>
      </c>
    </row>
    <row r="8585" spans="1:3" x14ac:dyDescent="0.3">
      <c r="A8585">
        <v>9485950040</v>
      </c>
      <c r="B8585">
        <v>435000</v>
      </c>
      <c r="C8585">
        <v>0</v>
      </c>
    </row>
    <row r="8586" spans="1:3" x14ac:dyDescent="0.3">
      <c r="A8586">
        <v>4027700456</v>
      </c>
      <c r="B8586">
        <v>510000</v>
      </c>
      <c r="C8586">
        <v>0</v>
      </c>
    </row>
    <row r="8587" spans="1:3" x14ac:dyDescent="0.3">
      <c r="A8587">
        <v>1023059365</v>
      </c>
      <c r="B8587">
        <v>520000</v>
      </c>
      <c r="C8587">
        <v>0</v>
      </c>
    </row>
    <row r="8588" spans="1:3" x14ac:dyDescent="0.3">
      <c r="A8588">
        <v>8944600620</v>
      </c>
      <c r="B8588">
        <v>509000</v>
      </c>
      <c r="C8588">
        <v>0</v>
      </c>
    </row>
    <row r="8589" spans="1:3" x14ac:dyDescent="0.3">
      <c r="A8589">
        <v>2997800090</v>
      </c>
      <c r="B8589">
        <v>575000</v>
      </c>
      <c r="C8589">
        <v>0</v>
      </c>
    </row>
    <row r="8590" spans="1:3" x14ac:dyDescent="0.3">
      <c r="A8590">
        <v>2787700150</v>
      </c>
      <c r="B8590">
        <v>365000</v>
      </c>
      <c r="C8590">
        <v>0</v>
      </c>
    </row>
    <row r="8591" spans="1:3" x14ac:dyDescent="0.3">
      <c r="A8591">
        <v>4055701110</v>
      </c>
      <c r="B8591">
        <v>795000</v>
      </c>
      <c r="C8591">
        <v>0</v>
      </c>
    </row>
    <row r="8592" spans="1:3" x14ac:dyDescent="0.3">
      <c r="A8592">
        <v>2517000790</v>
      </c>
      <c r="B8592">
        <v>285000</v>
      </c>
      <c r="C8592">
        <v>0</v>
      </c>
    </row>
    <row r="8593" spans="1:3" x14ac:dyDescent="0.3">
      <c r="A8593">
        <v>2125059124</v>
      </c>
      <c r="B8593">
        <v>955000</v>
      </c>
      <c r="C8593">
        <v>0</v>
      </c>
    </row>
    <row r="8594" spans="1:3" x14ac:dyDescent="0.3">
      <c r="A8594">
        <v>7284900405</v>
      </c>
      <c r="B8594">
        <v>775000</v>
      </c>
      <c r="C8594">
        <v>0</v>
      </c>
    </row>
    <row r="8595" spans="1:3" x14ac:dyDescent="0.3">
      <c r="A8595">
        <v>3937900120</v>
      </c>
      <c r="B8595">
        <v>400000</v>
      </c>
      <c r="C8595">
        <v>0</v>
      </c>
    </row>
    <row r="8596" spans="1:3" x14ac:dyDescent="0.3">
      <c r="A8596">
        <v>200520120</v>
      </c>
      <c r="B8596">
        <v>570000</v>
      </c>
      <c r="C8596">
        <v>0</v>
      </c>
    </row>
    <row r="8597" spans="1:3" x14ac:dyDescent="0.3">
      <c r="A8597">
        <v>7203220360</v>
      </c>
      <c r="B8597">
        <v>955990</v>
      </c>
      <c r="C8597">
        <v>0</v>
      </c>
    </row>
    <row r="8598" spans="1:3" x14ac:dyDescent="0.3">
      <c r="A8598">
        <v>3425059219</v>
      </c>
      <c r="B8598" s="2">
        <v>1150000</v>
      </c>
      <c r="C8598">
        <v>0</v>
      </c>
    </row>
    <row r="8599" spans="1:3" x14ac:dyDescent="0.3">
      <c r="A8599">
        <v>5469502170</v>
      </c>
      <c r="B8599">
        <v>459950</v>
      </c>
      <c r="C8599">
        <v>0</v>
      </c>
    </row>
    <row r="8600" spans="1:3" x14ac:dyDescent="0.3">
      <c r="A8600">
        <v>6303401395</v>
      </c>
      <c r="B8600">
        <v>245000</v>
      </c>
      <c r="C8600">
        <v>0</v>
      </c>
    </row>
    <row r="8601" spans="1:3" x14ac:dyDescent="0.3">
      <c r="A8601">
        <v>8822901301</v>
      </c>
      <c r="B8601">
        <v>281000</v>
      </c>
      <c r="C8601">
        <v>0</v>
      </c>
    </row>
    <row r="8602" spans="1:3" x14ac:dyDescent="0.3">
      <c r="A8602">
        <v>6730700385</v>
      </c>
      <c r="B8602">
        <v>205000</v>
      </c>
      <c r="C8602">
        <v>0</v>
      </c>
    </row>
    <row r="8603" spans="1:3" x14ac:dyDescent="0.3">
      <c r="A8603">
        <v>4396000530</v>
      </c>
      <c r="B8603">
        <v>290000</v>
      </c>
      <c r="C8603">
        <v>0</v>
      </c>
    </row>
    <row r="8604" spans="1:3" x14ac:dyDescent="0.3">
      <c r="A8604">
        <v>4077800590</v>
      </c>
      <c r="B8604">
        <v>635000</v>
      </c>
      <c r="C8604">
        <v>0</v>
      </c>
    </row>
    <row r="8605" spans="1:3" x14ac:dyDescent="0.3">
      <c r="A8605">
        <v>2461900845</v>
      </c>
      <c r="B8605">
        <v>310000</v>
      </c>
      <c r="C8605">
        <v>0</v>
      </c>
    </row>
    <row r="8606" spans="1:3" x14ac:dyDescent="0.3">
      <c r="A8606">
        <v>5366200330</v>
      </c>
      <c r="B8606">
        <v>470000</v>
      </c>
      <c r="C8606">
        <v>0</v>
      </c>
    </row>
    <row r="8607" spans="1:3" x14ac:dyDescent="0.3">
      <c r="A8607">
        <v>6899990230</v>
      </c>
      <c r="B8607">
        <v>600000</v>
      </c>
      <c r="C8607">
        <v>0</v>
      </c>
    </row>
    <row r="8608" spans="1:3" x14ac:dyDescent="0.3">
      <c r="A8608">
        <v>7950700120</v>
      </c>
      <c r="B8608">
        <v>279000</v>
      </c>
      <c r="C8608">
        <v>0</v>
      </c>
    </row>
    <row r="8609" spans="1:3" x14ac:dyDescent="0.3">
      <c r="A8609">
        <v>7852090180</v>
      </c>
      <c r="B8609">
        <v>538500</v>
      </c>
      <c r="C8609">
        <v>0</v>
      </c>
    </row>
    <row r="8610" spans="1:3" x14ac:dyDescent="0.3">
      <c r="A8610">
        <v>3066410850</v>
      </c>
      <c r="B8610">
        <v>594950</v>
      </c>
      <c r="C8610">
        <v>0</v>
      </c>
    </row>
    <row r="8611" spans="1:3" x14ac:dyDescent="0.3">
      <c r="A8611">
        <v>2422059015</v>
      </c>
      <c r="B8611">
        <v>533050</v>
      </c>
      <c r="C8611">
        <v>0</v>
      </c>
    </row>
    <row r="8612" spans="1:3" x14ac:dyDescent="0.3">
      <c r="A8612">
        <v>7436500360</v>
      </c>
      <c r="B8612">
        <v>510000</v>
      </c>
      <c r="C8612">
        <v>0</v>
      </c>
    </row>
    <row r="8613" spans="1:3" x14ac:dyDescent="0.3">
      <c r="A8613">
        <v>984210590</v>
      </c>
      <c r="B8613">
        <v>360000</v>
      </c>
      <c r="C8613">
        <v>0</v>
      </c>
    </row>
    <row r="8614" spans="1:3" x14ac:dyDescent="0.3">
      <c r="A8614">
        <v>8024202350</v>
      </c>
      <c r="B8614">
        <v>435000</v>
      </c>
      <c r="C8614">
        <v>0</v>
      </c>
    </row>
    <row r="8615" spans="1:3" x14ac:dyDescent="0.3">
      <c r="A8615">
        <v>6392002020</v>
      </c>
      <c r="B8615">
        <v>559000</v>
      </c>
      <c r="C8615">
        <v>0</v>
      </c>
    </row>
    <row r="8616" spans="1:3" x14ac:dyDescent="0.3">
      <c r="A8616">
        <v>6398000191</v>
      </c>
      <c r="B8616">
        <v>645000</v>
      </c>
      <c r="C8616">
        <v>0</v>
      </c>
    </row>
    <row r="8617" spans="1:3" x14ac:dyDescent="0.3">
      <c r="A8617">
        <v>3904100065</v>
      </c>
      <c r="B8617">
        <v>340000</v>
      </c>
      <c r="C8617">
        <v>0</v>
      </c>
    </row>
    <row r="8618" spans="1:3" x14ac:dyDescent="0.3">
      <c r="A8618">
        <v>5535600150</v>
      </c>
      <c r="B8618">
        <v>565000</v>
      </c>
      <c r="C8618">
        <v>0</v>
      </c>
    </row>
    <row r="8619" spans="1:3" x14ac:dyDescent="0.3">
      <c r="A8619">
        <v>8024200820</v>
      </c>
      <c r="B8619">
        <v>575700</v>
      </c>
      <c r="C8619">
        <v>0</v>
      </c>
    </row>
    <row r="8620" spans="1:3" x14ac:dyDescent="0.3">
      <c r="A8620">
        <v>9301300215</v>
      </c>
      <c r="B8620" s="2">
        <v>1010000</v>
      </c>
      <c r="C8620">
        <v>0</v>
      </c>
    </row>
    <row r="8621" spans="1:3" x14ac:dyDescent="0.3">
      <c r="A8621">
        <v>1122069006</v>
      </c>
      <c r="B8621">
        <v>540500</v>
      </c>
      <c r="C8621">
        <v>0</v>
      </c>
    </row>
    <row r="8622" spans="1:3" x14ac:dyDescent="0.3">
      <c r="A8622">
        <v>5379801972</v>
      </c>
      <c r="B8622">
        <v>265000</v>
      </c>
      <c r="C8622">
        <v>0</v>
      </c>
    </row>
    <row r="8623" spans="1:3" x14ac:dyDescent="0.3">
      <c r="A8623">
        <v>4077800088</v>
      </c>
      <c r="B8623">
        <v>699950</v>
      </c>
      <c r="C8623">
        <v>0</v>
      </c>
    </row>
    <row r="8624" spans="1:3" x14ac:dyDescent="0.3">
      <c r="A8624">
        <v>1823069059</v>
      </c>
      <c r="B8624">
        <v>355000</v>
      </c>
      <c r="C8624">
        <v>0</v>
      </c>
    </row>
    <row r="8625" spans="1:3" x14ac:dyDescent="0.3">
      <c r="A8625">
        <v>7979900215</v>
      </c>
      <c r="B8625">
        <v>381000</v>
      </c>
      <c r="C8625">
        <v>0</v>
      </c>
    </row>
    <row r="8626" spans="1:3" x14ac:dyDescent="0.3">
      <c r="A8626">
        <v>5101404444</v>
      </c>
      <c r="B8626">
        <v>564000</v>
      </c>
      <c r="C8626">
        <v>0</v>
      </c>
    </row>
    <row r="8627" spans="1:3" x14ac:dyDescent="0.3">
      <c r="A8627">
        <v>892000025</v>
      </c>
      <c r="B8627">
        <v>114975</v>
      </c>
      <c r="C8627">
        <v>0</v>
      </c>
    </row>
    <row r="8628" spans="1:3" x14ac:dyDescent="0.3">
      <c r="A8628">
        <v>6303400395</v>
      </c>
      <c r="B8628">
        <v>325000</v>
      </c>
      <c r="C8628">
        <v>0</v>
      </c>
    </row>
    <row r="8629" spans="1:3" x14ac:dyDescent="0.3">
      <c r="A8629">
        <v>2320069189</v>
      </c>
      <c r="B8629">
        <v>299990</v>
      </c>
      <c r="C8629">
        <v>0</v>
      </c>
    </row>
    <row r="8630" spans="1:3" x14ac:dyDescent="0.3">
      <c r="A8630">
        <v>2568200610</v>
      </c>
      <c r="B8630">
        <v>751000</v>
      </c>
      <c r="C8630">
        <v>0</v>
      </c>
    </row>
    <row r="8631" spans="1:3" x14ac:dyDescent="0.3">
      <c r="A8631">
        <v>6073230230</v>
      </c>
      <c r="B8631">
        <v>425000</v>
      </c>
      <c r="C8631">
        <v>0</v>
      </c>
    </row>
    <row r="8632" spans="1:3" x14ac:dyDescent="0.3">
      <c r="A8632">
        <v>1024049006</v>
      </c>
      <c r="B8632">
        <v>665000</v>
      </c>
      <c r="C8632">
        <v>0</v>
      </c>
    </row>
    <row r="8633" spans="1:3" x14ac:dyDescent="0.3">
      <c r="A8633">
        <v>823069044</v>
      </c>
      <c r="B8633">
        <v>833450</v>
      </c>
      <c r="C8633">
        <v>0</v>
      </c>
    </row>
    <row r="8634" spans="1:3" x14ac:dyDescent="0.3">
      <c r="A8634">
        <v>2926049086</v>
      </c>
      <c r="B8634">
        <v>575000</v>
      </c>
      <c r="C8634">
        <v>0</v>
      </c>
    </row>
    <row r="8635" spans="1:3" x14ac:dyDescent="0.3">
      <c r="A8635">
        <v>5127001320</v>
      </c>
      <c r="B8635">
        <v>190000</v>
      </c>
      <c r="C8635">
        <v>0</v>
      </c>
    </row>
    <row r="8636" spans="1:3" x14ac:dyDescent="0.3">
      <c r="A8636">
        <v>5127001320</v>
      </c>
      <c r="B8636">
        <v>314950</v>
      </c>
      <c r="C8636">
        <v>0</v>
      </c>
    </row>
    <row r="8637" spans="1:3" x14ac:dyDescent="0.3">
      <c r="A8637">
        <v>1994200375</v>
      </c>
      <c r="B8637">
        <v>601150</v>
      </c>
      <c r="C8637">
        <v>0</v>
      </c>
    </row>
    <row r="8638" spans="1:3" x14ac:dyDescent="0.3">
      <c r="A8638">
        <v>7100000035</v>
      </c>
      <c r="B8638">
        <v>315000</v>
      </c>
      <c r="C8638">
        <v>0</v>
      </c>
    </row>
    <row r="8639" spans="1:3" x14ac:dyDescent="0.3">
      <c r="A8639">
        <v>6329000705</v>
      </c>
      <c r="B8639">
        <v>545000</v>
      </c>
      <c r="C8639">
        <v>0</v>
      </c>
    </row>
    <row r="8640" spans="1:3" x14ac:dyDescent="0.3">
      <c r="A8640">
        <v>7524950870</v>
      </c>
      <c r="B8640">
        <v>565000</v>
      </c>
      <c r="C8640">
        <v>0</v>
      </c>
    </row>
    <row r="8641" spans="1:3" x14ac:dyDescent="0.3">
      <c r="A8641">
        <v>9564800145</v>
      </c>
      <c r="B8641">
        <v>175000</v>
      </c>
      <c r="C8641">
        <v>0</v>
      </c>
    </row>
    <row r="8642" spans="1:3" x14ac:dyDescent="0.3">
      <c r="A8642">
        <v>2077700042</v>
      </c>
      <c r="B8642">
        <v>530000</v>
      </c>
      <c r="C8642">
        <v>0</v>
      </c>
    </row>
    <row r="8643" spans="1:3" x14ac:dyDescent="0.3">
      <c r="A8643">
        <v>3835500195</v>
      </c>
      <c r="B8643" s="2">
        <v>4489000</v>
      </c>
      <c r="C8643">
        <v>0</v>
      </c>
    </row>
    <row r="8644" spans="1:3" x14ac:dyDescent="0.3">
      <c r="A8644">
        <v>259000100</v>
      </c>
      <c r="B8644">
        <v>430000</v>
      </c>
      <c r="C8644">
        <v>0</v>
      </c>
    </row>
    <row r="8645" spans="1:3" x14ac:dyDescent="0.3">
      <c r="A8645">
        <v>1796360870</v>
      </c>
      <c r="B8645">
        <v>225000</v>
      </c>
      <c r="C8645">
        <v>0</v>
      </c>
    </row>
    <row r="8646" spans="1:3" x14ac:dyDescent="0.3">
      <c r="A8646">
        <v>923049440</v>
      </c>
      <c r="B8646">
        <v>312000</v>
      </c>
      <c r="C8646">
        <v>0</v>
      </c>
    </row>
    <row r="8647" spans="1:3" x14ac:dyDescent="0.3">
      <c r="A8647">
        <v>9144100298</v>
      </c>
      <c r="B8647">
        <v>380000</v>
      </c>
      <c r="C8647">
        <v>0</v>
      </c>
    </row>
    <row r="8648" spans="1:3" x14ac:dyDescent="0.3">
      <c r="A8648">
        <v>3223049158</v>
      </c>
      <c r="B8648">
        <v>222200</v>
      </c>
      <c r="C8648">
        <v>0</v>
      </c>
    </row>
    <row r="8649" spans="1:3" x14ac:dyDescent="0.3">
      <c r="A8649">
        <v>5456000025</v>
      </c>
      <c r="B8649" s="2">
        <v>1438890</v>
      </c>
      <c r="C8649">
        <v>0</v>
      </c>
    </row>
    <row r="8650" spans="1:3" x14ac:dyDescent="0.3">
      <c r="A8650">
        <v>3558000120</v>
      </c>
      <c r="B8650">
        <v>329950</v>
      </c>
      <c r="C8650">
        <v>0</v>
      </c>
    </row>
    <row r="8651" spans="1:3" x14ac:dyDescent="0.3">
      <c r="A8651">
        <v>6133100120</v>
      </c>
      <c r="B8651">
        <v>995000</v>
      </c>
      <c r="C8651">
        <v>0</v>
      </c>
    </row>
    <row r="8652" spans="1:3" x14ac:dyDescent="0.3">
      <c r="A8652">
        <v>5608000590</v>
      </c>
      <c r="B8652">
        <v>929950</v>
      </c>
      <c r="C8652">
        <v>0</v>
      </c>
    </row>
    <row r="8653" spans="1:3" x14ac:dyDescent="0.3">
      <c r="A8653">
        <v>8651480090</v>
      </c>
      <c r="B8653">
        <v>692000</v>
      </c>
      <c r="C8653">
        <v>0</v>
      </c>
    </row>
    <row r="8654" spans="1:3" x14ac:dyDescent="0.3">
      <c r="A8654">
        <v>2768301490</v>
      </c>
      <c r="B8654">
        <v>402000</v>
      </c>
      <c r="C8654">
        <v>0</v>
      </c>
    </row>
    <row r="8655" spans="1:3" x14ac:dyDescent="0.3">
      <c r="A8655">
        <v>3325069060</v>
      </c>
      <c r="B8655">
        <v>510000</v>
      </c>
      <c r="C8655">
        <v>0</v>
      </c>
    </row>
    <row r="8656" spans="1:3" x14ac:dyDescent="0.3">
      <c r="A8656">
        <v>8802400411</v>
      </c>
      <c r="B8656">
        <v>249000</v>
      </c>
      <c r="C8656">
        <v>0</v>
      </c>
    </row>
    <row r="8657" spans="1:3" x14ac:dyDescent="0.3">
      <c r="A8657">
        <v>2953000090</v>
      </c>
      <c r="B8657">
        <v>244900</v>
      </c>
      <c r="C8657">
        <v>0</v>
      </c>
    </row>
    <row r="8658" spans="1:3" x14ac:dyDescent="0.3">
      <c r="A8658">
        <v>7657600025</v>
      </c>
      <c r="B8658">
        <v>289900</v>
      </c>
      <c r="C8658">
        <v>0</v>
      </c>
    </row>
    <row r="8659" spans="1:3" x14ac:dyDescent="0.3">
      <c r="A8659">
        <v>8118600025</v>
      </c>
      <c r="B8659">
        <v>552500</v>
      </c>
      <c r="C8659">
        <v>0</v>
      </c>
    </row>
    <row r="8660" spans="1:3" x14ac:dyDescent="0.3">
      <c r="A8660">
        <v>326069118</v>
      </c>
      <c r="B8660">
        <v>760000</v>
      </c>
      <c r="C8660">
        <v>0</v>
      </c>
    </row>
    <row r="8661" spans="1:3" x14ac:dyDescent="0.3">
      <c r="A8661">
        <v>2902200838</v>
      </c>
      <c r="B8661">
        <v>440000</v>
      </c>
      <c r="C8661">
        <v>0</v>
      </c>
    </row>
    <row r="8662" spans="1:3" x14ac:dyDescent="0.3">
      <c r="A8662">
        <v>798000062</v>
      </c>
      <c r="B8662">
        <v>286000</v>
      </c>
      <c r="C8662">
        <v>0</v>
      </c>
    </row>
    <row r="8663" spans="1:3" x14ac:dyDescent="0.3">
      <c r="A8663">
        <v>3298700941</v>
      </c>
      <c r="B8663">
        <v>260000</v>
      </c>
      <c r="C8663">
        <v>0</v>
      </c>
    </row>
    <row r="8664" spans="1:3" x14ac:dyDescent="0.3">
      <c r="A8664">
        <v>114100155</v>
      </c>
      <c r="B8664">
        <v>355000</v>
      </c>
      <c r="C8664">
        <v>0</v>
      </c>
    </row>
    <row r="8665" spans="1:3" x14ac:dyDescent="0.3">
      <c r="A8665">
        <v>5151600360</v>
      </c>
      <c r="B8665">
        <v>318000</v>
      </c>
      <c r="C8665">
        <v>0</v>
      </c>
    </row>
    <row r="8666" spans="1:3" x14ac:dyDescent="0.3">
      <c r="A8666">
        <v>523049106</v>
      </c>
      <c r="B8666">
        <v>255000</v>
      </c>
      <c r="C8666">
        <v>0</v>
      </c>
    </row>
    <row r="8667" spans="1:3" x14ac:dyDescent="0.3">
      <c r="A8667">
        <v>3751600025</v>
      </c>
      <c r="B8667">
        <v>139000</v>
      </c>
      <c r="C8667">
        <v>0</v>
      </c>
    </row>
    <row r="8668" spans="1:3" x14ac:dyDescent="0.3">
      <c r="A8668">
        <v>6918730230</v>
      </c>
      <c r="B8668">
        <v>485000</v>
      </c>
      <c r="C8668">
        <v>0</v>
      </c>
    </row>
    <row r="8669" spans="1:3" x14ac:dyDescent="0.3">
      <c r="A8669">
        <v>3226079059</v>
      </c>
      <c r="B8669">
        <v>549950</v>
      </c>
      <c r="C8669">
        <v>0</v>
      </c>
    </row>
    <row r="8670" spans="1:3" x14ac:dyDescent="0.3">
      <c r="A8670">
        <v>9521100880</v>
      </c>
      <c r="B8670">
        <v>588000</v>
      </c>
      <c r="C8670">
        <v>0</v>
      </c>
    </row>
    <row r="8671" spans="1:3" x14ac:dyDescent="0.3">
      <c r="A8671">
        <v>425049146</v>
      </c>
      <c r="B8671">
        <v>975000</v>
      </c>
      <c r="C8671">
        <v>0</v>
      </c>
    </row>
    <row r="8672" spans="1:3" x14ac:dyDescent="0.3">
      <c r="A8672">
        <v>3630010040</v>
      </c>
      <c r="B8672">
        <v>402000</v>
      </c>
      <c r="C8672">
        <v>0</v>
      </c>
    </row>
    <row r="8673" spans="1:3" x14ac:dyDescent="0.3">
      <c r="A8673">
        <v>6620400025</v>
      </c>
      <c r="B8673">
        <v>245000</v>
      </c>
      <c r="C8673">
        <v>0</v>
      </c>
    </row>
    <row r="8674" spans="1:3" x14ac:dyDescent="0.3">
      <c r="A8674">
        <v>8886000021</v>
      </c>
      <c r="B8674">
        <v>445000</v>
      </c>
      <c r="C8674">
        <v>0</v>
      </c>
    </row>
    <row r="8675" spans="1:3" x14ac:dyDescent="0.3">
      <c r="A8675">
        <v>766800090</v>
      </c>
      <c r="B8675">
        <v>195000</v>
      </c>
      <c r="C8675">
        <v>0</v>
      </c>
    </row>
    <row r="8676" spans="1:3" x14ac:dyDescent="0.3">
      <c r="A8676">
        <v>4022900571</v>
      </c>
      <c r="B8676">
        <v>385000</v>
      </c>
      <c r="C8676">
        <v>0</v>
      </c>
    </row>
    <row r="8677" spans="1:3" x14ac:dyDescent="0.3">
      <c r="A8677">
        <v>2206700165</v>
      </c>
      <c r="B8677">
        <v>450000</v>
      </c>
      <c r="C8677">
        <v>0</v>
      </c>
    </row>
    <row r="8678" spans="1:3" x14ac:dyDescent="0.3">
      <c r="A8678">
        <v>4151800530</v>
      </c>
      <c r="B8678" s="2">
        <v>1090000</v>
      </c>
      <c r="C8678">
        <v>0</v>
      </c>
    </row>
    <row r="8679" spans="1:3" x14ac:dyDescent="0.3">
      <c r="A8679">
        <v>8122600195</v>
      </c>
      <c r="B8679">
        <v>396675</v>
      </c>
      <c r="C8679">
        <v>0</v>
      </c>
    </row>
    <row r="8680" spans="1:3" x14ac:dyDescent="0.3">
      <c r="A8680">
        <v>5379805160</v>
      </c>
      <c r="B8680">
        <v>242000</v>
      </c>
      <c r="C8680">
        <v>0</v>
      </c>
    </row>
    <row r="8681" spans="1:3" x14ac:dyDescent="0.3">
      <c r="A8681">
        <v>323089095</v>
      </c>
      <c r="B8681">
        <v>380000</v>
      </c>
      <c r="C8681">
        <v>0</v>
      </c>
    </row>
    <row r="8682" spans="1:3" x14ac:dyDescent="0.3">
      <c r="A8682">
        <v>9000025</v>
      </c>
      <c r="B8682">
        <v>496000</v>
      </c>
      <c r="C8682">
        <v>0</v>
      </c>
    </row>
    <row r="8683" spans="1:3" x14ac:dyDescent="0.3">
      <c r="A8683">
        <v>8835200330</v>
      </c>
      <c r="B8683">
        <v>399950</v>
      </c>
      <c r="C8683">
        <v>0</v>
      </c>
    </row>
    <row r="8684" spans="1:3" x14ac:dyDescent="0.3">
      <c r="A8684">
        <v>1239400064</v>
      </c>
      <c r="B8684">
        <v>895000</v>
      </c>
      <c r="C8684">
        <v>0</v>
      </c>
    </row>
    <row r="8685" spans="1:3" x14ac:dyDescent="0.3">
      <c r="A8685">
        <v>2719100115</v>
      </c>
      <c r="B8685">
        <v>690000</v>
      </c>
      <c r="C8685">
        <v>0</v>
      </c>
    </row>
    <row r="8686" spans="1:3" x14ac:dyDescent="0.3">
      <c r="A8686">
        <v>5589300361</v>
      </c>
      <c r="B8686">
        <v>270000</v>
      </c>
      <c r="C8686">
        <v>0</v>
      </c>
    </row>
    <row r="8687" spans="1:3" x14ac:dyDescent="0.3">
      <c r="A8687">
        <v>2523069146</v>
      </c>
      <c r="B8687">
        <v>349900</v>
      </c>
      <c r="C8687">
        <v>0</v>
      </c>
    </row>
    <row r="8688" spans="1:3" x14ac:dyDescent="0.3">
      <c r="A8688">
        <v>3630020090</v>
      </c>
      <c r="B8688">
        <v>454280</v>
      </c>
      <c r="C8688">
        <v>0</v>
      </c>
    </row>
    <row r="8689" spans="1:3" x14ac:dyDescent="0.3">
      <c r="A8689">
        <v>1775700011</v>
      </c>
      <c r="B8689">
        <v>390000</v>
      </c>
      <c r="C8689">
        <v>0</v>
      </c>
    </row>
    <row r="8690" spans="1:3" x14ac:dyDescent="0.3">
      <c r="A8690">
        <v>9264921110</v>
      </c>
      <c r="B8690">
        <v>275000</v>
      </c>
      <c r="C8690">
        <v>0</v>
      </c>
    </row>
    <row r="8691" spans="1:3" x14ac:dyDescent="0.3">
      <c r="A8691">
        <v>6837820330</v>
      </c>
      <c r="B8691">
        <v>300000</v>
      </c>
      <c r="C8691">
        <v>0</v>
      </c>
    </row>
    <row r="8692" spans="1:3" x14ac:dyDescent="0.3">
      <c r="A8692">
        <v>6822100750</v>
      </c>
      <c r="B8692">
        <v>700000</v>
      </c>
      <c r="C8692">
        <v>0</v>
      </c>
    </row>
    <row r="8693" spans="1:3" x14ac:dyDescent="0.3">
      <c r="A8693">
        <v>6769200040</v>
      </c>
      <c r="B8693">
        <v>520000</v>
      </c>
      <c r="C8693">
        <v>0</v>
      </c>
    </row>
    <row r="8694" spans="1:3" x14ac:dyDescent="0.3">
      <c r="A8694">
        <v>1668500090</v>
      </c>
      <c r="B8694">
        <v>715000</v>
      </c>
      <c r="C8694">
        <v>0</v>
      </c>
    </row>
    <row r="8695" spans="1:3" x14ac:dyDescent="0.3">
      <c r="A8695">
        <v>5104530220</v>
      </c>
      <c r="B8695">
        <v>404000</v>
      </c>
      <c r="C8695">
        <v>0</v>
      </c>
    </row>
    <row r="8696" spans="1:3" x14ac:dyDescent="0.3">
      <c r="A8696">
        <v>726059048</v>
      </c>
      <c r="B8696">
        <v>490500</v>
      </c>
      <c r="C8696">
        <v>0</v>
      </c>
    </row>
    <row r="8697" spans="1:3" x14ac:dyDescent="0.3">
      <c r="A8697">
        <v>8835401250</v>
      </c>
      <c r="B8697" s="2">
        <v>1485000</v>
      </c>
      <c r="C8697">
        <v>0</v>
      </c>
    </row>
    <row r="8698" spans="1:3" x14ac:dyDescent="0.3">
      <c r="A8698">
        <v>6821100090</v>
      </c>
      <c r="B8698">
        <v>557800</v>
      </c>
      <c r="C8698">
        <v>0</v>
      </c>
    </row>
    <row r="8699" spans="1:3" x14ac:dyDescent="0.3">
      <c r="A8699">
        <v>5072400100</v>
      </c>
      <c r="B8699">
        <v>571000</v>
      </c>
      <c r="C8699">
        <v>0</v>
      </c>
    </row>
    <row r="8700" spans="1:3" x14ac:dyDescent="0.3">
      <c r="A8700">
        <v>2781200090</v>
      </c>
      <c r="B8700">
        <v>410000</v>
      </c>
      <c r="C8700">
        <v>0</v>
      </c>
    </row>
    <row r="8701" spans="1:3" x14ac:dyDescent="0.3">
      <c r="A8701">
        <v>4006000580</v>
      </c>
      <c r="B8701">
        <v>225000</v>
      </c>
      <c r="C8701">
        <v>0</v>
      </c>
    </row>
    <row r="8702" spans="1:3" x14ac:dyDescent="0.3">
      <c r="A8702">
        <v>3825310530</v>
      </c>
      <c r="B8702">
        <v>700000</v>
      </c>
      <c r="C8702">
        <v>0</v>
      </c>
    </row>
    <row r="8703" spans="1:3" x14ac:dyDescent="0.3">
      <c r="A8703">
        <v>3797000745</v>
      </c>
      <c r="B8703">
        <v>500000</v>
      </c>
      <c r="C8703">
        <v>0</v>
      </c>
    </row>
    <row r="8704" spans="1:3" x14ac:dyDescent="0.3">
      <c r="A8704">
        <v>7550801207</v>
      </c>
      <c r="B8704">
        <v>536500</v>
      </c>
      <c r="C8704">
        <v>0</v>
      </c>
    </row>
    <row r="8705" spans="1:3" x14ac:dyDescent="0.3">
      <c r="A8705">
        <v>2468800040</v>
      </c>
      <c r="B8705">
        <v>330000</v>
      </c>
      <c r="C8705">
        <v>0</v>
      </c>
    </row>
    <row r="8706" spans="1:3" x14ac:dyDescent="0.3">
      <c r="A8706">
        <v>8092700230</v>
      </c>
      <c r="B8706">
        <v>249950</v>
      </c>
      <c r="C8706">
        <v>0</v>
      </c>
    </row>
    <row r="8707" spans="1:3" x14ac:dyDescent="0.3">
      <c r="A8707">
        <v>4435000490</v>
      </c>
      <c r="B8707">
        <v>249000</v>
      </c>
      <c r="C8707">
        <v>0</v>
      </c>
    </row>
    <row r="8708" spans="1:3" x14ac:dyDescent="0.3">
      <c r="A8708">
        <v>3686900025</v>
      </c>
      <c r="B8708">
        <v>249000</v>
      </c>
      <c r="C8708">
        <v>0</v>
      </c>
    </row>
    <row r="8709" spans="1:3" x14ac:dyDescent="0.3">
      <c r="A8709">
        <v>2450500110</v>
      </c>
      <c r="B8709">
        <v>780000</v>
      </c>
      <c r="C8709">
        <v>0</v>
      </c>
    </row>
    <row r="8710" spans="1:3" x14ac:dyDescent="0.3">
      <c r="A8710">
        <v>1257200315</v>
      </c>
      <c r="B8710" s="2">
        <v>1200000</v>
      </c>
      <c r="C8710">
        <v>0</v>
      </c>
    </row>
    <row r="8711" spans="1:3" x14ac:dyDescent="0.3">
      <c r="A8711">
        <v>3876312370</v>
      </c>
      <c r="B8711">
        <v>434500</v>
      </c>
      <c r="C8711">
        <v>0</v>
      </c>
    </row>
    <row r="8712" spans="1:3" x14ac:dyDescent="0.3">
      <c r="A8712">
        <v>2821079081</v>
      </c>
      <c r="B8712">
        <v>590000</v>
      </c>
      <c r="C8712">
        <v>0</v>
      </c>
    </row>
    <row r="8713" spans="1:3" x14ac:dyDescent="0.3">
      <c r="A8713">
        <v>7550800915</v>
      </c>
      <c r="B8713">
        <v>417200</v>
      </c>
      <c r="C8713">
        <v>0</v>
      </c>
    </row>
    <row r="8714" spans="1:3" x14ac:dyDescent="0.3">
      <c r="A8714">
        <v>7504010750</v>
      </c>
      <c r="B8714">
        <v>649990</v>
      </c>
      <c r="C8714">
        <v>0</v>
      </c>
    </row>
    <row r="8715" spans="1:3" x14ac:dyDescent="0.3">
      <c r="A8715">
        <v>1175000110</v>
      </c>
      <c r="B8715">
        <v>506000</v>
      </c>
      <c r="C8715">
        <v>0</v>
      </c>
    </row>
    <row r="8716" spans="1:3" x14ac:dyDescent="0.3">
      <c r="A8716">
        <v>9320990090</v>
      </c>
      <c r="B8716">
        <v>348000</v>
      </c>
      <c r="C8716">
        <v>0</v>
      </c>
    </row>
    <row r="8717" spans="1:3" x14ac:dyDescent="0.3">
      <c r="A8717">
        <v>3791400100</v>
      </c>
      <c r="B8717">
        <v>301000</v>
      </c>
      <c r="C8717">
        <v>0</v>
      </c>
    </row>
    <row r="8718" spans="1:3" x14ac:dyDescent="0.3">
      <c r="A8718">
        <v>6021503885</v>
      </c>
      <c r="B8718">
        <v>427550</v>
      </c>
      <c r="C8718">
        <v>0</v>
      </c>
    </row>
    <row r="8719" spans="1:3" x14ac:dyDescent="0.3">
      <c r="A8719">
        <v>7979900552</v>
      </c>
      <c r="B8719">
        <v>361000</v>
      </c>
      <c r="C8719">
        <v>0</v>
      </c>
    </row>
    <row r="8720" spans="1:3" x14ac:dyDescent="0.3">
      <c r="A8720">
        <v>5101405340</v>
      </c>
      <c r="B8720">
        <v>460000</v>
      </c>
      <c r="C8720">
        <v>0</v>
      </c>
    </row>
    <row r="8721" spans="1:3" x14ac:dyDescent="0.3">
      <c r="A8721">
        <v>5016003146</v>
      </c>
      <c r="B8721">
        <v>958000</v>
      </c>
      <c r="C8721">
        <v>0</v>
      </c>
    </row>
    <row r="8722" spans="1:3" x14ac:dyDescent="0.3">
      <c r="A8722">
        <v>2734100065</v>
      </c>
      <c r="B8722">
        <v>445000</v>
      </c>
      <c r="C8722">
        <v>0</v>
      </c>
    </row>
    <row r="8723" spans="1:3" x14ac:dyDescent="0.3">
      <c r="A8723">
        <v>8029650040</v>
      </c>
      <c r="B8723">
        <v>373000</v>
      </c>
      <c r="C8723">
        <v>0</v>
      </c>
    </row>
    <row r="8724" spans="1:3" x14ac:dyDescent="0.3">
      <c r="A8724">
        <v>6204410150</v>
      </c>
      <c r="B8724">
        <v>525000</v>
      </c>
      <c r="C8724">
        <v>0</v>
      </c>
    </row>
    <row r="8725" spans="1:3" x14ac:dyDescent="0.3">
      <c r="A8725">
        <v>662310620</v>
      </c>
      <c r="B8725">
        <v>364988</v>
      </c>
      <c r="C8725">
        <v>0</v>
      </c>
    </row>
    <row r="8726" spans="1:3" x14ac:dyDescent="0.3">
      <c r="A8726">
        <v>924000040</v>
      </c>
      <c r="B8726">
        <v>324000</v>
      </c>
      <c r="C8726">
        <v>0</v>
      </c>
    </row>
    <row r="8727" spans="1:3" x14ac:dyDescent="0.3">
      <c r="A8727">
        <v>3333500096</v>
      </c>
      <c r="B8727">
        <v>625000</v>
      </c>
      <c r="C8727">
        <v>0</v>
      </c>
    </row>
    <row r="8728" spans="1:3" x14ac:dyDescent="0.3">
      <c r="A8728">
        <v>349400100</v>
      </c>
      <c r="B8728">
        <v>237500</v>
      </c>
      <c r="C8728">
        <v>0</v>
      </c>
    </row>
    <row r="8729" spans="1:3" x14ac:dyDescent="0.3">
      <c r="A8729">
        <v>3876000970</v>
      </c>
      <c r="B8729">
        <v>429300</v>
      </c>
      <c r="C8729">
        <v>0</v>
      </c>
    </row>
    <row r="8730" spans="1:3" x14ac:dyDescent="0.3">
      <c r="A8730">
        <v>7883603425</v>
      </c>
      <c r="B8730">
        <v>155000</v>
      </c>
      <c r="C8730">
        <v>0</v>
      </c>
    </row>
    <row r="8731" spans="1:3" x14ac:dyDescent="0.3">
      <c r="A8731">
        <v>923000580</v>
      </c>
      <c r="B8731">
        <v>614000</v>
      </c>
      <c r="C8731">
        <v>0</v>
      </c>
    </row>
    <row r="8732" spans="1:3" x14ac:dyDescent="0.3">
      <c r="A8732">
        <v>6635000110</v>
      </c>
      <c r="B8732">
        <v>650000</v>
      </c>
      <c r="C8732">
        <v>0</v>
      </c>
    </row>
    <row r="8733" spans="1:3" x14ac:dyDescent="0.3">
      <c r="A8733">
        <v>7000100775</v>
      </c>
      <c r="B8733">
        <v>625000</v>
      </c>
      <c r="C8733">
        <v>0</v>
      </c>
    </row>
    <row r="8734" spans="1:3" x14ac:dyDescent="0.3">
      <c r="A8734">
        <v>6383000690</v>
      </c>
      <c r="B8734">
        <v>587100</v>
      </c>
      <c r="C8734">
        <v>0</v>
      </c>
    </row>
    <row r="8735" spans="1:3" x14ac:dyDescent="0.3">
      <c r="A8735">
        <v>9113600210</v>
      </c>
      <c r="B8735">
        <v>380000</v>
      </c>
      <c r="C8735">
        <v>0</v>
      </c>
    </row>
    <row r="8736" spans="1:3" x14ac:dyDescent="0.3">
      <c r="A8736">
        <v>5249804760</v>
      </c>
      <c r="B8736">
        <v>479500</v>
      </c>
      <c r="C8736">
        <v>0</v>
      </c>
    </row>
    <row r="8737" spans="1:3" x14ac:dyDescent="0.3">
      <c r="A8737">
        <v>3364900156</v>
      </c>
      <c r="B8737">
        <v>382888</v>
      </c>
      <c r="C8737">
        <v>0</v>
      </c>
    </row>
    <row r="8738" spans="1:3" x14ac:dyDescent="0.3">
      <c r="A8738">
        <v>117000001</v>
      </c>
      <c r="B8738">
        <v>540000</v>
      </c>
      <c r="C8738">
        <v>0</v>
      </c>
    </row>
    <row r="8739" spans="1:3" x14ac:dyDescent="0.3">
      <c r="A8739">
        <v>7555200230</v>
      </c>
      <c r="B8739">
        <v>691000</v>
      </c>
      <c r="C8739">
        <v>0</v>
      </c>
    </row>
    <row r="8740" spans="1:3" x14ac:dyDescent="0.3">
      <c r="A8740">
        <v>9178600360</v>
      </c>
      <c r="B8740">
        <v>760500</v>
      </c>
      <c r="C8740">
        <v>0</v>
      </c>
    </row>
    <row r="8741" spans="1:3" x14ac:dyDescent="0.3">
      <c r="A8741">
        <v>7853301570</v>
      </c>
      <c r="B8741">
        <v>685000</v>
      </c>
      <c r="C8741">
        <v>0</v>
      </c>
    </row>
    <row r="8742" spans="1:3" x14ac:dyDescent="0.3">
      <c r="A8742">
        <v>5066400564</v>
      </c>
      <c r="B8742">
        <v>199129</v>
      </c>
      <c r="C8742">
        <v>0</v>
      </c>
    </row>
    <row r="8743" spans="1:3" x14ac:dyDescent="0.3">
      <c r="A8743">
        <v>9264950600</v>
      </c>
      <c r="B8743">
        <v>335000</v>
      </c>
      <c r="C8743">
        <v>0</v>
      </c>
    </row>
    <row r="8744" spans="1:3" x14ac:dyDescent="0.3">
      <c r="A8744">
        <v>4010800110</v>
      </c>
      <c r="B8744">
        <v>305100</v>
      </c>
      <c r="C8744">
        <v>0</v>
      </c>
    </row>
    <row r="8745" spans="1:3" x14ac:dyDescent="0.3">
      <c r="A8745">
        <v>1546600120</v>
      </c>
      <c r="B8745">
        <v>830000</v>
      </c>
      <c r="C8745">
        <v>0</v>
      </c>
    </row>
    <row r="8746" spans="1:3" x14ac:dyDescent="0.3">
      <c r="A8746">
        <v>4139440100</v>
      </c>
      <c r="B8746">
        <v>810000</v>
      </c>
      <c r="C8746">
        <v>0</v>
      </c>
    </row>
    <row r="8747" spans="1:3" x14ac:dyDescent="0.3">
      <c r="A8747">
        <v>1939050110</v>
      </c>
      <c r="B8747">
        <v>500000</v>
      </c>
      <c r="C8747">
        <v>0</v>
      </c>
    </row>
    <row r="8748" spans="1:3" x14ac:dyDescent="0.3">
      <c r="A8748">
        <v>6126601445</v>
      </c>
      <c r="B8748">
        <v>490000</v>
      </c>
      <c r="C8748">
        <v>0</v>
      </c>
    </row>
    <row r="8749" spans="1:3" x14ac:dyDescent="0.3">
      <c r="A8749">
        <v>9274200620</v>
      </c>
      <c r="B8749">
        <v>490000</v>
      </c>
      <c r="C8749">
        <v>0</v>
      </c>
    </row>
    <row r="8750" spans="1:3" x14ac:dyDescent="0.3">
      <c r="A8750">
        <v>2868300061</v>
      </c>
      <c r="B8750">
        <v>272000</v>
      </c>
      <c r="C8750">
        <v>0</v>
      </c>
    </row>
    <row r="8751" spans="1:3" x14ac:dyDescent="0.3">
      <c r="A8751">
        <v>3831200210</v>
      </c>
      <c r="B8751">
        <v>280000</v>
      </c>
      <c r="C8751">
        <v>0</v>
      </c>
    </row>
    <row r="8752" spans="1:3" x14ac:dyDescent="0.3">
      <c r="A8752">
        <v>7301300150</v>
      </c>
      <c r="B8752">
        <v>233000</v>
      </c>
      <c r="C8752">
        <v>0</v>
      </c>
    </row>
    <row r="8753" spans="1:3" x14ac:dyDescent="0.3">
      <c r="A8753">
        <v>3368900084</v>
      </c>
      <c r="B8753">
        <v>275000</v>
      </c>
      <c r="C8753">
        <v>0</v>
      </c>
    </row>
    <row r="8754" spans="1:3" x14ac:dyDescent="0.3">
      <c r="A8754">
        <v>8856500220</v>
      </c>
      <c r="B8754">
        <v>375000</v>
      </c>
      <c r="C8754">
        <v>0</v>
      </c>
    </row>
    <row r="8755" spans="1:3" x14ac:dyDescent="0.3">
      <c r="A8755">
        <v>9527310110</v>
      </c>
      <c r="B8755">
        <v>445000</v>
      </c>
      <c r="C8755">
        <v>0</v>
      </c>
    </row>
    <row r="8756" spans="1:3" x14ac:dyDescent="0.3">
      <c r="A8756">
        <v>2767604712</v>
      </c>
      <c r="B8756">
        <v>437500</v>
      </c>
      <c r="C8756">
        <v>0</v>
      </c>
    </row>
    <row r="8757" spans="1:3" x14ac:dyDescent="0.3">
      <c r="A8757">
        <v>3336001515</v>
      </c>
      <c r="B8757">
        <v>426250</v>
      </c>
      <c r="C8757">
        <v>0</v>
      </c>
    </row>
    <row r="8758" spans="1:3" x14ac:dyDescent="0.3">
      <c r="A8758">
        <v>5103900015</v>
      </c>
      <c r="B8758">
        <v>358000</v>
      </c>
      <c r="C8758">
        <v>0</v>
      </c>
    </row>
    <row r="8759" spans="1:3" x14ac:dyDescent="0.3">
      <c r="A8759">
        <v>1025069255</v>
      </c>
      <c r="B8759" s="2">
        <v>1175000</v>
      </c>
      <c r="C8759">
        <v>0</v>
      </c>
    </row>
    <row r="8760" spans="1:3" x14ac:dyDescent="0.3">
      <c r="A8760">
        <v>2724069010</v>
      </c>
      <c r="B8760">
        <v>305000</v>
      </c>
      <c r="C8760">
        <v>0</v>
      </c>
    </row>
    <row r="8761" spans="1:3" x14ac:dyDescent="0.3">
      <c r="A8761">
        <v>8682262170</v>
      </c>
      <c r="B8761">
        <v>415000</v>
      </c>
      <c r="C8761">
        <v>0</v>
      </c>
    </row>
    <row r="8762" spans="1:3" x14ac:dyDescent="0.3">
      <c r="A8762">
        <v>1773100755</v>
      </c>
      <c r="B8762">
        <v>520000</v>
      </c>
      <c r="C8762">
        <v>0</v>
      </c>
    </row>
    <row r="8763" spans="1:3" x14ac:dyDescent="0.3">
      <c r="A8763">
        <v>8691390770</v>
      </c>
      <c r="B8763">
        <v>733000</v>
      </c>
      <c r="C8763">
        <v>0</v>
      </c>
    </row>
    <row r="8764" spans="1:3" x14ac:dyDescent="0.3">
      <c r="A8764">
        <v>7771300085</v>
      </c>
      <c r="B8764">
        <v>411500</v>
      </c>
      <c r="C8764">
        <v>0</v>
      </c>
    </row>
    <row r="8765" spans="1:3" x14ac:dyDescent="0.3">
      <c r="A8765">
        <v>9194101388</v>
      </c>
      <c r="B8765">
        <v>540000</v>
      </c>
      <c r="C8765">
        <v>0</v>
      </c>
    </row>
    <row r="8766" spans="1:3" x14ac:dyDescent="0.3">
      <c r="A8766">
        <v>7633400110</v>
      </c>
      <c r="B8766">
        <v>270500</v>
      </c>
      <c r="C8766">
        <v>0</v>
      </c>
    </row>
    <row r="8767" spans="1:3" x14ac:dyDescent="0.3">
      <c r="A8767">
        <v>2767704302</v>
      </c>
      <c r="B8767">
        <v>422250</v>
      </c>
      <c r="C8767">
        <v>0</v>
      </c>
    </row>
    <row r="8768" spans="1:3" x14ac:dyDescent="0.3">
      <c r="A8768">
        <v>8562970040</v>
      </c>
      <c r="B8768">
        <v>655000</v>
      </c>
      <c r="C8768">
        <v>0</v>
      </c>
    </row>
    <row r="8769" spans="1:3" x14ac:dyDescent="0.3">
      <c r="A8769">
        <v>8562720410</v>
      </c>
      <c r="B8769" s="2">
        <v>1200000</v>
      </c>
      <c r="C8769">
        <v>0</v>
      </c>
    </row>
    <row r="8770" spans="1:3" x14ac:dyDescent="0.3">
      <c r="A8770">
        <v>120069059</v>
      </c>
      <c r="B8770">
        <v>550000</v>
      </c>
      <c r="C8770">
        <v>0</v>
      </c>
    </row>
    <row r="8771" spans="1:3" x14ac:dyDescent="0.3">
      <c r="A8771">
        <v>9828702513</v>
      </c>
      <c r="B8771">
        <v>460000</v>
      </c>
      <c r="C8771">
        <v>0</v>
      </c>
    </row>
    <row r="8772" spans="1:3" x14ac:dyDescent="0.3">
      <c r="A8772">
        <v>7812800515</v>
      </c>
      <c r="B8772">
        <v>159075</v>
      </c>
      <c r="C8772">
        <v>0</v>
      </c>
    </row>
    <row r="8773" spans="1:3" x14ac:dyDescent="0.3">
      <c r="A8773">
        <v>3363900155</v>
      </c>
      <c r="B8773">
        <v>470000</v>
      </c>
      <c r="C8773">
        <v>0</v>
      </c>
    </row>
    <row r="8774" spans="1:3" x14ac:dyDescent="0.3">
      <c r="A8774">
        <v>9448300061</v>
      </c>
      <c r="B8774">
        <v>235000</v>
      </c>
      <c r="C8774">
        <v>0</v>
      </c>
    </row>
    <row r="8775" spans="1:3" x14ac:dyDescent="0.3">
      <c r="A8775">
        <v>1840300100</v>
      </c>
      <c r="B8775">
        <v>309950</v>
      </c>
      <c r="C8775">
        <v>0</v>
      </c>
    </row>
    <row r="8776" spans="1:3" x14ac:dyDescent="0.3">
      <c r="A8776">
        <v>4246000180</v>
      </c>
      <c r="B8776">
        <v>433000</v>
      </c>
      <c r="C8776">
        <v>0</v>
      </c>
    </row>
    <row r="8777" spans="1:3" x14ac:dyDescent="0.3">
      <c r="A8777">
        <v>7856000110</v>
      </c>
      <c r="B8777">
        <v>895000</v>
      </c>
      <c r="C8777">
        <v>0</v>
      </c>
    </row>
    <row r="8778" spans="1:3" x14ac:dyDescent="0.3">
      <c r="A8778">
        <v>2422059111</v>
      </c>
      <c r="B8778">
        <v>291000</v>
      </c>
      <c r="C8778">
        <v>0</v>
      </c>
    </row>
    <row r="8779" spans="1:3" x14ac:dyDescent="0.3">
      <c r="A8779">
        <v>1925069199</v>
      </c>
      <c r="B8779">
        <v>835000</v>
      </c>
      <c r="C8779">
        <v>0</v>
      </c>
    </row>
    <row r="8780" spans="1:3" x14ac:dyDescent="0.3">
      <c r="A8780">
        <v>2771603940</v>
      </c>
      <c r="B8780">
        <v>640000</v>
      </c>
      <c r="C8780">
        <v>0</v>
      </c>
    </row>
    <row r="8781" spans="1:3" x14ac:dyDescent="0.3">
      <c r="A8781">
        <v>6028000090</v>
      </c>
      <c r="B8781">
        <v>438000</v>
      </c>
      <c r="C8781">
        <v>0</v>
      </c>
    </row>
    <row r="8782" spans="1:3" x14ac:dyDescent="0.3">
      <c r="A8782">
        <v>5126310110</v>
      </c>
      <c r="B8782">
        <v>540000</v>
      </c>
      <c r="C8782">
        <v>0</v>
      </c>
    </row>
    <row r="8783" spans="1:3" x14ac:dyDescent="0.3">
      <c r="A8783">
        <v>7520000616</v>
      </c>
      <c r="B8783">
        <v>325000</v>
      </c>
      <c r="C8783">
        <v>0</v>
      </c>
    </row>
    <row r="8784" spans="1:3" x14ac:dyDescent="0.3">
      <c r="A8784">
        <v>3343900120</v>
      </c>
      <c r="B8784">
        <v>380000</v>
      </c>
      <c r="C8784">
        <v>0</v>
      </c>
    </row>
    <row r="8785" spans="1:3" x14ac:dyDescent="0.3">
      <c r="A8785">
        <v>714000195</v>
      </c>
      <c r="B8785">
        <v>510000</v>
      </c>
      <c r="C8785">
        <v>0</v>
      </c>
    </row>
    <row r="8786" spans="1:3" x14ac:dyDescent="0.3">
      <c r="A8786">
        <v>2310100230</v>
      </c>
      <c r="B8786">
        <v>380000</v>
      </c>
      <c r="C8786">
        <v>0</v>
      </c>
    </row>
    <row r="8787" spans="1:3" x14ac:dyDescent="0.3">
      <c r="A8787">
        <v>7856600900</v>
      </c>
      <c r="B8787">
        <v>825000</v>
      </c>
      <c r="C8787">
        <v>0</v>
      </c>
    </row>
    <row r="8788" spans="1:3" x14ac:dyDescent="0.3">
      <c r="A8788">
        <v>926069192</v>
      </c>
      <c r="B8788">
        <v>880000</v>
      </c>
      <c r="C8788">
        <v>0</v>
      </c>
    </row>
    <row r="8789" spans="1:3" x14ac:dyDescent="0.3">
      <c r="A8789">
        <v>3343302110</v>
      </c>
      <c r="B8789" s="2">
        <v>1800000</v>
      </c>
      <c r="C8789">
        <v>1</v>
      </c>
    </row>
    <row r="8790" spans="1:3" x14ac:dyDescent="0.3">
      <c r="A8790">
        <v>5100403405</v>
      </c>
      <c r="B8790">
        <v>790000</v>
      </c>
      <c r="C8790">
        <v>0</v>
      </c>
    </row>
    <row r="8791" spans="1:3" x14ac:dyDescent="0.3">
      <c r="A8791">
        <v>3298700302</v>
      </c>
      <c r="B8791">
        <v>287000</v>
      </c>
      <c r="C8791">
        <v>0</v>
      </c>
    </row>
    <row r="8792" spans="1:3" x14ac:dyDescent="0.3">
      <c r="A8792">
        <v>3333001430</v>
      </c>
      <c r="B8792">
        <v>509000</v>
      </c>
      <c r="C8792">
        <v>0</v>
      </c>
    </row>
    <row r="8793" spans="1:3" x14ac:dyDescent="0.3">
      <c r="A8793">
        <v>8849700040</v>
      </c>
      <c r="B8793">
        <v>270000</v>
      </c>
      <c r="C8793">
        <v>0</v>
      </c>
    </row>
    <row r="8794" spans="1:3" x14ac:dyDescent="0.3">
      <c r="A8794">
        <v>3256400051</v>
      </c>
      <c r="B8794">
        <v>210000</v>
      </c>
      <c r="C8794">
        <v>0</v>
      </c>
    </row>
    <row r="8795" spans="1:3" x14ac:dyDescent="0.3">
      <c r="A8795">
        <v>7283900551</v>
      </c>
      <c r="B8795">
        <v>415000</v>
      </c>
      <c r="C8795">
        <v>0</v>
      </c>
    </row>
    <row r="8796" spans="1:3" x14ac:dyDescent="0.3">
      <c r="A8796">
        <v>5067400032</v>
      </c>
      <c r="B8796">
        <v>550000</v>
      </c>
      <c r="C8796">
        <v>0</v>
      </c>
    </row>
    <row r="8797" spans="1:3" x14ac:dyDescent="0.3">
      <c r="A8797">
        <v>1370801020</v>
      </c>
      <c r="B8797" s="2">
        <v>1250000</v>
      </c>
      <c r="C8797">
        <v>0</v>
      </c>
    </row>
    <row r="8798" spans="1:3" x14ac:dyDescent="0.3">
      <c r="A8798">
        <v>3852900026</v>
      </c>
      <c r="B8798">
        <v>499950</v>
      </c>
      <c r="C8798">
        <v>0</v>
      </c>
    </row>
    <row r="8799" spans="1:3" x14ac:dyDescent="0.3">
      <c r="A8799">
        <v>1189000025</v>
      </c>
      <c r="B8799">
        <v>659000</v>
      </c>
      <c r="C8799">
        <v>0</v>
      </c>
    </row>
    <row r="8800" spans="1:3" x14ac:dyDescent="0.3">
      <c r="A8800">
        <v>4047200580</v>
      </c>
      <c r="B8800">
        <v>265000</v>
      </c>
      <c r="C8800">
        <v>0</v>
      </c>
    </row>
    <row r="8801" spans="1:3" x14ac:dyDescent="0.3">
      <c r="A8801">
        <v>2607720150</v>
      </c>
      <c r="B8801">
        <v>492000</v>
      </c>
      <c r="C8801">
        <v>0</v>
      </c>
    </row>
    <row r="8802" spans="1:3" x14ac:dyDescent="0.3">
      <c r="A8802">
        <v>5459300040</v>
      </c>
      <c r="B8802">
        <v>715000</v>
      </c>
      <c r="C8802">
        <v>0</v>
      </c>
    </row>
    <row r="8803" spans="1:3" x14ac:dyDescent="0.3">
      <c r="A8803">
        <v>2613200025</v>
      </c>
      <c r="B8803">
        <v>175000</v>
      </c>
      <c r="C8803">
        <v>0</v>
      </c>
    </row>
    <row r="8804" spans="1:3" x14ac:dyDescent="0.3">
      <c r="A8804">
        <v>686050100</v>
      </c>
      <c r="B8804">
        <v>975000</v>
      </c>
      <c r="C8804">
        <v>0</v>
      </c>
    </row>
    <row r="8805" spans="1:3" x14ac:dyDescent="0.3">
      <c r="A8805">
        <v>2117700065</v>
      </c>
      <c r="B8805">
        <v>306950</v>
      </c>
      <c r="C8805">
        <v>0</v>
      </c>
    </row>
    <row r="8806" spans="1:3" x14ac:dyDescent="0.3">
      <c r="A8806">
        <v>5742600115</v>
      </c>
      <c r="B8806">
        <v>630000</v>
      </c>
      <c r="C8806">
        <v>0</v>
      </c>
    </row>
    <row r="8807" spans="1:3" x14ac:dyDescent="0.3">
      <c r="A8807">
        <v>2064800600</v>
      </c>
      <c r="B8807">
        <v>367500</v>
      </c>
      <c r="C8807">
        <v>0</v>
      </c>
    </row>
    <row r="8808" spans="1:3" x14ac:dyDescent="0.3">
      <c r="A8808">
        <v>34001765</v>
      </c>
      <c r="B8808">
        <v>699950</v>
      </c>
      <c r="C8808">
        <v>0</v>
      </c>
    </row>
    <row r="8809" spans="1:3" x14ac:dyDescent="0.3">
      <c r="A8809">
        <v>1186000065</v>
      </c>
      <c r="B8809" s="2">
        <v>1000000</v>
      </c>
      <c r="C8809">
        <v>0</v>
      </c>
    </row>
    <row r="8810" spans="1:3" x14ac:dyDescent="0.3">
      <c r="A8810">
        <v>1687000220</v>
      </c>
      <c r="B8810">
        <v>285000</v>
      </c>
      <c r="C8810">
        <v>0</v>
      </c>
    </row>
    <row r="8811" spans="1:3" x14ac:dyDescent="0.3">
      <c r="A8811">
        <v>7985400133</v>
      </c>
      <c r="B8811">
        <v>215000</v>
      </c>
      <c r="C8811">
        <v>0</v>
      </c>
    </row>
    <row r="8812" spans="1:3" x14ac:dyDescent="0.3">
      <c r="A8812">
        <v>3303980090</v>
      </c>
      <c r="B8812" s="2">
        <v>1050000</v>
      </c>
      <c r="C8812">
        <v>0</v>
      </c>
    </row>
    <row r="8813" spans="1:3" x14ac:dyDescent="0.3">
      <c r="A8813">
        <v>7855200120</v>
      </c>
      <c r="B8813" s="2">
        <v>1370000</v>
      </c>
      <c r="C8813">
        <v>0</v>
      </c>
    </row>
    <row r="8814" spans="1:3" x14ac:dyDescent="0.3">
      <c r="A8814">
        <v>2800031</v>
      </c>
      <c r="B8814">
        <v>235000</v>
      </c>
      <c r="C8814">
        <v>0</v>
      </c>
    </row>
    <row r="8815" spans="1:3" x14ac:dyDescent="0.3">
      <c r="A8815">
        <v>2306400040</v>
      </c>
      <c r="B8815">
        <v>604000</v>
      </c>
      <c r="C8815">
        <v>0</v>
      </c>
    </row>
    <row r="8816" spans="1:3" x14ac:dyDescent="0.3">
      <c r="A8816">
        <v>5035300834</v>
      </c>
      <c r="B8816">
        <v>750000</v>
      </c>
      <c r="C8816">
        <v>0</v>
      </c>
    </row>
    <row r="8817" spans="1:3" x14ac:dyDescent="0.3">
      <c r="A8817">
        <v>9542300530</v>
      </c>
      <c r="B8817">
        <v>800000</v>
      </c>
      <c r="C8817">
        <v>0</v>
      </c>
    </row>
    <row r="8818" spans="1:3" x14ac:dyDescent="0.3">
      <c r="A8818">
        <v>9191201250</v>
      </c>
      <c r="B8818">
        <v>580000</v>
      </c>
      <c r="C8818">
        <v>0</v>
      </c>
    </row>
    <row r="8819" spans="1:3" x14ac:dyDescent="0.3">
      <c r="A8819">
        <v>7950300775</v>
      </c>
      <c r="B8819">
        <v>350000</v>
      </c>
      <c r="C8819">
        <v>0</v>
      </c>
    </row>
    <row r="8820" spans="1:3" x14ac:dyDescent="0.3">
      <c r="A8820">
        <v>2934800025</v>
      </c>
      <c r="B8820">
        <v>353750</v>
      </c>
      <c r="C8820">
        <v>0</v>
      </c>
    </row>
    <row r="8821" spans="1:3" x14ac:dyDescent="0.3">
      <c r="A8821">
        <v>7855400330</v>
      </c>
      <c r="B8821" s="2">
        <v>1100000</v>
      </c>
      <c r="C8821">
        <v>0</v>
      </c>
    </row>
    <row r="8822" spans="1:3" x14ac:dyDescent="0.3">
      <c r="A8822">
        <v>259600330</v>
      </c>
      <c r="B8822">
        <v>465000</v>
      </c>
      <c r="C8822">
        <v>0</v>
      </c>
    </row>
    <row r="8823" spans="1:3" x14ac:dyDescent="0.3">
      <c r="A8823">
        <v>3723800409</v>
      </c>
      <c r="B8823">
        <v>568000</v>
      </c>
      <c r="C8823">
        <v>0</v>
      </c>
    </row>
    <row r="8824" spans="1:3" x14ac:dyDescent="0.3">
      <c r="A8824">
        <v>5191100180</v>
      </c>
      <c r="B8824" s="2">
        <v>1005000</v>
      </c>
      <c r="C8824">
        <v>0</v>
      </c>
    </row>
    <row r="8825" spans="1:3" x14ac:dyDescent="0.3">
      <c r="A8825">
        <v>257000057</v>
      </c>
      <c r="B8825">
        <v>213500</v>
      </c>
      <c r="C8825">
        <v>0</v>
      </c>
    </row>
    <row r="8826" spans="1:3" x14ac:dyDescent="0.3">
      <c r="A8826">
        <v>1771100330</v>
      </c>
      <c r="B8826">
        <v>250000</v>
      </c>
      <c r="C8826">
        <v>0</v>
      </c>
    </row>
    <row r="8827" spans="1:3" x14ac:dyDescent="0.3">
      <c r="A8827">
        <v>1782500035</v>
      </c>
      <c r="B8827">
        <v>357000</v>
      </c>
      <c r="C8827">
        <v>0</v>
      </c>
    </row>
    <row r="8828" spans="1:3" x14ac:dyDescent="0.3">
      <c r="A8828">
        <v>7104100065</v>
      </c>
      <c r="B8828">
        <v>425000</v>
      </c>
      <c r="C8828">
        <v>0</v>
      </c>
    </row>
    <row r="8829" spans="1:3" x14ac:dyDescent="0.3">
      <c r="A8829">
        <v>200500610</v>
      </c>
      <c r="B8829">
        <v>571000</v>
      </c>
      <c r="C8829">
        <v>0</v>
      </c>
    </row>
    <row r="8830" spans="1:3" x14ac:dyDescent="0.3">
      <c r="A8830">
        <v>7199320600</v>
      </c>
      <c r="B8830">
        <v>588000</v>
      </c>
      <c r="C8830">
        <v>0</v>
      </c>
    </row>
    <row r="8831" spans="1:3" x14ac:dyDescent="0.3">
      <c r="A8831">
        <v>3322049201</v>
      </c>
      <c r="B8831">
        <v>275000</v>
      </c>
      <c r="C8831">
        <v>0</v>
      </c>
    </row>
    <row r="8832" spans="1:3" x14ac:dyDescent="0.3">
      <c r="A8832">
        <v>5153200100</v>
      </c>
      <c r="B8832">
        <v>565000</v>
      </c>
      <c r="C8832">
        <v>0</v>
      </c>
    </row>
    <row r="8833" spans="1:3" x14ac:dyDescent="0.3">
      <c r="A8833">
        <v>726059349</v>
      </c>
      <c r="B8833">
        <v>460000</v>
      </c>
      <c r="C8833">
        <v>0</v>
      </c>
    </row>
    <row r="8834" spans="1:3" x14ac:dyDescent="0.3">
      <c r="A8834">
        <v>8833510230</v>
      </c>
      <c r="B8834">
        <v>603500</v>
      </c>
      <c r="C8834">
        <v>0</v>
      </c>
    </row>
    <row r="8835" spans="1:3" x14ac:dyDescent="0.3">
      <c r="A8835">
        <v>7298000090</v>
      </c>
      <c r="B8835">
        <v>490600</v>
      </c>
      <c r="C8835">
        <v>0</v>
      </c>
    </row>
    <row r="8836" spans="1:3" x14ac:dyDescent="0.3">
      <c r="A8836">
        <v>3885804225</v>
      </c>
      <c r="B8836" s="2">
        <v>1010000</v>
      </c>
      <c r="C8836">
        <v>0</v>
      </c>
    </row>
    <row r="8837" spans="1:3" x14ac:dyDescent="0.3">
      <c r="A8837">
        <v>2558600100</v>
      </c>
      <c r="B8837">
        <v>500000</v>
      </c>
      <c r="C8837">
        <v>0</v>
      </c>
    </row>
    <row r="8838" spans="1:3" x14ac:dyDescent="0.3">
      <c r="A8838">
        <v>7697920450</v>
      </c>
      <c r="B8838">
        <v>249000</v>
      </c>
      <c r="C8838">
        <v>0</v>
      </c>
    </row>
    <row r="8839" spans="1:3" x14ac:dyDescent="0.3">
      <c r="A8839">
        <v>8899200110</v>
      </c>
      <c r="B8839">
        <v>235000</v>
      </c>
      <c r="C8839">
        <v>0</v>
      </c>
    </row>
    <row r="8840" spans="1:3" x14ac:dyDescent="0.3">
      <c r="A8840">
        <v>3992700775</v>
      </c>
      <c r="B8840">
        <v>410000</v>
      </c>
      <c r="C8840">
        <v>0</v>
      </c>
    </row>
    <row r="8841" spans="1:3" x14ac:dyDescent="0.3">
      <c r="A8841">
        <v>6384500035</v>
      </c>
      <c r="B8841">
        <v>370000</v>
      </c>
      <c r="C8841">
        <v>0</v>
      </c>
    </row>
    <row r="8842" spans="1:3" x14ac:dyDescent="0.3">
      <c r="A8842">
        <v>2787700210</v>
      </c>
      <c r="B8842">
        <v>360000</v>
      </c>
      <c r="C8842">
        <v>0</v>
      </c>
    </row>
    <row r="8843" spans="1:3" x14ac:dyDescent="0.3">
      <c r="A8843">
        <v>2524049018</v>
      </c>
      <c r="B8843" s="2">
        <v>1406890</v>
      </c>
      <c r="C8843">
        <v>0</v>
      </c>
    </row>
    <row r="8844" spans="1:3" x14ac:dyDescent="0.3">
      <c r="A8844">
        <v>7569450090</v>
      </c>
      <c r="B8844">
        <v>298000</v>
      </c>
      <c r="C8844">
        <v>0</v>
      </c>
    </row>
    <row r="8845" spans="1:3" x14ac:dyDescent="0.3">
      <c r="A8845">
        <v>123039570</v>
      </c>
      <c r="B8845">
        <v>485000</v>
      </c>
      <c r="C8845">
        <v>0</v>
      </c>
    </row>
    <row r="8846" spans="1:3" x14ac:dyDescent="0.3">
      <c r="A8846">
        <v>6071300090</v>
      </c>
      <c r="B8846">
        <v>400000</v>
      </c>
      <c r="C8846">
        <v>0</v>
      </c>
    </row>
    <row r="8847" spans="1:3" x14ac:dyDescent="0.3">
      <c r="A8847">
        <v>4221250100</v>
      </c>
      <c r="B8847">
        <v>580000</v>
      </c>
      <c r="C8847">
        <v>0</v>
      </c>
    </row>
    <row r="8848" spans="1:3" x14ac:dyDescent="0.3">
      <c r="A8848">
        <v>8730000210</v>
      </c>
      <c r="B8848">
        <v>355000</v>
      </c>
      <c r="C8848">
        <v>0</v>
      </c>
    </row>
    <row r="8849" spans="1:3" x14ac:dyDescent="0.3">
      <c r="A8849">
        <v>4178600100</v>
      </c>
      <c r="B8849">
        <v>650000</v>
      </c>
      <c r="C8849">
        <v>0</v>
      </c>
    </row>
    <row r="8850" spans="1:3" x14ac:dyDescent="0.3">
      <c r="A8850">
        <v>9476200485</v>
      </c>
      <c r="B8850">
        <v>261490</v>
      </c>
      <c r="C8850">
        <v>0</v>
      </c>
    </row>
    <row r="8851" spans="1:3" x14ac:dyDescent="0.3">
      <c r="A8851">
        <v>3205400230</v>
      </c>
      <c r="B8851">
        <v>347000</v>
      </c>
      <c r="C8851">
        <v>0</v>
      </c>
    </row>
    <row r="8852" spans="1:3" x14ac:dyDescent="0.3">
      <c r="A8852">
        <v>9307300100</v>
      </c>
      <c r="B8852">
        <v>485000</v>
      </c>
      <c r="C8852">
        <v>0</v>
      </c>
    </row>
    <row r="8853" spans="1:3" x14ac:dyDescent="0.3">
      <c r="A8853">
        <v>2770600930</v>
      </c>
      <c r="B8853">
        <v>601000</v>
      </c>
      <c r="C8853">
        <v>0</v>
      </c>
    </row>
    <row r="8854" spans="1:3" x14ac:dyDescent="0.3">
      <c r="A8854">
        <v>2817900180</v>
      </c>
      <c r="B8854">
        <v>380000</v>
      </c>
      <c r="C8854">
        <v>0</v>
      </c>
    </row>
    <row r="8855" spans="1:3" x14ac:dyDescent="0.3">
      <c r="A8855">
        <v>7504001340</v>
      </c>
      <c r="B8855">
        <v>565000</v>
      </c>
      <c r="C8855">
        <v>0</v>
      </c>
    </row>
    <row r="8856" spans="1:3" x14ac:dyDescent="0.3">
      <c r="A8856">
        <v>3121500330</v>
      </c>
      <c r="B8856">
        <v>750000</v>
      </c>
      <c r="C8856">
        <v>0</v>
      </c>
    </row>
    <row r="8857" spans="1:3" x14ac:dyDescent="0.3">
      <c r="A8857">
        <v>1099760230</v>
      </c>
      <c r="B8857">
        <v>291000</v>
      </c>
      <c r="C8857">
        <v>0</v>
      </c>
    </row>
    <row r="8858" spans="1:3" x14ac:dyDescent="0.3">
      <c r="A8858">
        <v>3904920600</v>
      </c>
      <c r="B8858">
        <v>560000</v>
      </c>
      <c r="C8858">
        <v>0</v>
      </c>
    </row>
    <row r="8859" spans="1:3" x14ac:dyDescent="0.3">
      <c r="A8859">
        <v>7504100590</v>
      </c>
      <c r="B8859">
        <v>725000</v>
      </c>
      <c r="C8859">
        <v>0</v>
      </c>
    </row>
    <row r="8860" spans="1:3" x14ac:dyDescent="0.3">
      <c r="A8860">
        <v>1725079025</v>
      </c>
      <c r="B8860">
        <v>539000</v>
      </c>
      <c r="C8860">
        <v>0</v>
      </c>
    </row>
    <row r="8861" spans="1:3" x14ac:dyDescent="0.3">
      <c r="A8861">
        <v>9406540150</v>
      </c>
      <c r="B8861">
        <v>470000</v>
      </c>
      <c r="C8861">
        <v>0</v>
      </c>
    </row>
    <row r="8862" spans="1:3" x14ac:dyDescent="0.3">
      <c r="A8862">
        <v>6163900032</v>
      </c>
      <c r="B8862">
        <v>264950</v>
      </c>
      <c r="C8862">
        <v>0</v>
      </c>
    </row>
    <row r="8863" spans="1:3" x14ac:dyDescent="0.3">
      <c r="A8863">
        <v>844000180</v>
      </c>
      <c r="B8863">
        <v>200000</v>
      </c>
      <c r="C8863">
        <v>0</v>
      </c>
    </row>
    <row r="8864" spans="1:3" x14ac:dyDescent="0.3">
      <c r="A8864">
        <v>7229800175</v>
      </c>
      <c r="B8864">
        <v>453500</v>
      </c>
      <c r="C8864">
        <v>0</v>
      </c>
    </row>
    <row r="8865" spans="1:3" x14ac:dyDescent="0.3">
      <c r="A8865">
        <v>325059086</v>
      </c>
      <c r="B8865">
        <v>811000</v>
      </c>
      <c r="C8865">
        <v>0</v>
      </c>
    </row>
    <row r="8866" spans="1:3" x14ac:dyDescent="0.3">
      <c r="A8866">
        <v>4310701565</v>
      </c>
      <c r="B8866">
        <v>425000</v>
      </c>
      <c r="C8866">
        <v>0</v>
      </c>
    </row>
    <row r="8867" spans="1:3" x14ac:dyDescent="0.3">
      <c r="A8867">
        <v>2524049257</v>
      </c>
      <c r="B8867" s="2">
        <v>1530000</v>
      </c>
      <c r="C8867">
        <v>0</v>
      </c>
    </row>
    <row r="8868" spans="1:3" x14ac:dyDescent="0.3">
      <c r="A8868">
        <v>1226059161</v>
      </c>
      <c r="B8868">
        <v>562000</v>
      </c>
      <c r="C8868">
        <v>0</v>
      </c>
    </row>
    <row r="8869" spans="1:3" x14ac:dyDescent="0.3">
      <c r="A8869">
        <v>7212660900</v>
      </c>
      <c r="B8869">
        <v>281000</v>
      </c>
      <c r="C8869">
        <v>0</v>
      </c>
    </row>
    <row r="8870" spans="1:3" x14ac:dyDescent="0.3">
      <c r="A8870">
        <v>6147650300</v>
      </c>
      <c r="B8870">
        <v>270000</v>
      </c>
      <c r="C8870">
        <v>0</v>
      </c>
    </row>
    <row r="8871" spans="1:3" x14ac:dyDescent="0.3">
      <c r="A8871">
        <v>8945300090</v>
      </c>
      <c r="B8871">
        <v>205950</v>
      </c>
      <c r="C8871">
        <v>0</v>
      </c>
    </row>
    <row r="8872" spans="1:3" x14ac:dyDescent="0.3">
      <c r="A8872">
        <v>7452500365</v>
      </c>
      <c r="B8872">
        <v>310000</v>
      </c>
      <c r="C8872">
        <v>0</v>
      </c>
    </row>
    <row r="8873" spans="1:3" x14ac:dyDescent="0.3">
      <c r="A8873">
        <v>3629960600</v>
      </c>
      <c r="B8873">
        <v>350000</v>
      </c>
      <c r="C8873">
        <v>0</v>
      </c>
    </row>
    <row r="8874" spans="1:3" x14ac:dyDescent="0.3">
      <c r="A8874">
        <v>540100056</v>
      </c>
      <c r="B8874">
        <v>843500</v>
      </c>
      <c r="C8874">
        <v>0</v>
      </c>
    </row>
    <row r="8875" spans="1:3" x14ac:dyDescent="0.3">
      <c r="A8875">
        <v>1109000175</v>
      </c>
      <c r="B8875">
        <v>370000</v>
      </c>
      <c r="C8875">
        <v>0</v>
      </c>
    </row>
    <row r="8876" spans="1:3" x14ac:dyDescent="0.3">
      <c r="A8876">
        <v>8645500900</v>
      </c>
      <c r="B8876">
        <v>279000</v>
      </c>
      <c r="C8876">
        <v>0</v>
      </c>
    </row>
    <row r="8877" spans="1:3" x14ac:dyDescent="0.3">
      <c r="A8877">
        <v>722069057</v>
      </c>
      <c r="B8877">
        <v>408000</v>
      </c>
      <c r="C8877">
        <v>0</v>
      </c>
    </row>
    <row r="8878" spans="1:3" x14ac:dyDescent="0.3">
      <c r="A8878">
        <v>2660500365</v>
      </c>
      <c r="B8878">
        <v>392000</v>
      </c>
      <c r="C8878">
        <v>0</v>
      </c>
    </row>
    <row r="8879" spans="1:3" x14ac:dyDescent="0.3">
      <c r="A8879">
        <v>2516000475</v>
      </c>
      <c r="B8879">
        <v>455000</v>
      </c>
      <c r="C8879">
        <v>0</v>
      </c>
    </row>
    <row r="8880" spans="1:3" x14ac:dyDescent="0.3">
      <c r="A8880">
        <v>522039103</v>
      </c>
      <c r="B8880">
        <v>310000</v>
      </c>
      <c r="C8880">
        <v>0</v>
      </c>
    </row>
    <row r="8881" spans="1:3" x14ac:dyDescent="0.3">
      <c r="A8881">
        <v>7689600650</v>
      </c>
      <c r="B8881">
        <v>323500</v>
      </c>
      <c r="C8881">
        <v>0</v>
      </c>
    </row>
    <row r="8882" spans="1:3" x14ac:dyDescent="0.3">
      <c r="A8882">
        <v>9285800801</v>
      </c>
      <c r="B8882">
        <v>364500</v>
      </c>
      <c r="C8882">
        <v>0</v>
      </c>
    </row>
    <row r="8883" spans="1:3" x14ac:dyDescent="0.3">
      <c r="A8883">
        <v>3750607974</v>
      </c>
      <c r="B8883">
        <v>280000</v>
      </c>
      <c r="C8883">
        <v>0</v>
      </c>
    </row>
    <row r="8884" spans="1:3" x14ac:dyDescent="0.3">
      <c r="A8884">
        <v>1622049154</v>
      </c>
      <c r="B8884">
        <v>289900</v>
      </c>
      <c r="C8884">
        <v>0</v>
      </c>
    </row>
    <row r="8885" spans="1:3" x14ac:dyDescent="0.3">
      <c r="A8885">
        <v>9530100555</v>
      </c>
      <c r="B8885">
        <v>585000</v>
      </c>
      <c r="C8885">
        <v>0</v>
      </c>
    </row>
    <row r="8886" spans="1:3" x14ac:dyDescent="0.3">
      <c r="A8886">
        <v>4178500300</v>
      </c>
      <c r="B8886">
        <v>269000</v>
      </c>
      <c r="C8886">
        <v>0</v>
      </c>
    </row>
    <row r="8887" spans="1:3" x14ac:dyDescent="0.3">
      <c r="A8887">
        <v>8856960720</v>
      </c>
      <c r="B8887">
        <v>280000</v>
      </c>
      <c r="C8887">
        <v>0</v>
      </c>
    </row>
    <row r="8888" spans="1:3" x14ac:dyDescent="0.3">
      <c r="A8888">
        <v>9117000230</v>
      </c>
      <c r="B8888">
        <v>287000</v>
      </c>
      <c r="C8888">
        <v>0</v>
      </c>
    </row>
    <row r="8889" spans="1:3" x14ac:dyDescent="0.3">
      <c r="A8889">
        <v>8122100835</v>
      </c>
      <c r="B8889">
        <v>183000</v>
      </c>
      <c r="C8889">
        <v>0</v>
      </c>
    </row>
    <row r="8890" spans="1:3" x14ac:dyDescent="0.3">
      <c r="A8890">
        <v>2788500090</v>
      </c>
      <c r="B8890">
        <v>309000</v>
      </c>
      <c r="C8890">
        <v>0</v>
      </c>
    </row>
    <row r="8891" spans="1:3" x14ac:dyDescent="0.3">
      <c r="A8891">
        <v>324059161</v>
      </c>
      <c r="B8891">
        <v>920000</v>
      </c>
      <c r="C8891">
        <v>0</v>
      </c>
    </row>
    <row r="8892" spans="1:3" x14ac:dyDescent="0.3">
      <c r="A8892">
        <v>4217400540</v>
      </c>
      <c r="B8892">
        <v>815241</v>
      </c>
      <c r="C8892">
        <v>0</v>
      </c>
    </row>
    <row r="8893" spans="1:3" x14ac:dyDescent="0.3">
      <c r="A8893">
        <v>3876312290</v>
      </c>
      <c r="B8893">
        <v>405000</v>
      </c>
      <c r="C8893">
        <v>0</v>
      </c>
    </row>
    <row r="8894" spans="1:3" x14ac:dyDescent="0.3">
      <c r="A8894">
        <v>8556800090</v>
      </c>
      <c r="B8894">
        <v>525000</v>
      </c>
      <c r="C8894">
        <v>0</v>
      </c>
    </row>
    <row r="8895" spans="1:3" x14ac:dyDescent="0.3">
      <c r="A8895">
        <v>2113701095</v>
      </c>
      <c r="B8895">
        <v>150000</v>
      </c>
      <c r="C8895">
        <v>0</v>
      </c>
    </row>
    <row r="8896" spans="1:3" x14ac:dyDescent="0.3">
      <c r="A8896">
        <v>3750603940</v>
      </c>
      <c r="B8896">
        <v>240000</v>
      </c>
      <c r="C8896">
        <v>0</v>
      </c>
    </row>
    <row r="8897" spans="1:3" x14ac:dyDescent="0.3">
      <c r="A8897">
        <v>1245003160</v>
      </c>
      <c r="B8897">
        <v>698000</v>
      </c>
      <c r="C8897">
        <v>0</v>
      </c>
    </row>
    <row r="8898" spans="1:3" x14ac:dyDescent="0.3">
      <c r="A8898">
        <v>2600010360</v>
      </c>
      <c r="B8898">
        <v>440000</v>
      </c>
      <c r="C8898">
        <v>0</v>
      </c>
    </row>
    <row r="8899" spans="1:3" x14ac:dyDescent="0.3">
      <c r="A8899">
        <v>7893200900</v>
      </c>
      <c r="B8899">
        <v>204000</v>
      </c>
      <c r="C8899">
        <v>0</v>
      </c>
    </row>
    <row r="8900" spans="1:3" x14ac:dyDescent="0.3">
      <c r="A8900">
        <v>269000615</v>
      </c>
      <c r="B8900">
        <v>875000</v>
      </c>
      <c r="C8900">
        <v>0</v>
      </c>
    </row>
    <row r="8901" spans="1:3" x14ac:dyDescent="0.3">
      <c r="A8901">
        <v>2174503441</v>
      </c>
      <c r="B8901">
        <v>650000</v>
      </c>
      <c r="C8901">
        <v>0</v>
      </c>
    </row>
    <row r="8902" spans="1:3" x14ac:dyDescent="0.3">
      <c r="A8902">
        <v>4025300371</v>
      </c>
      <c r="B8902">
        <v>392500</v>
      </c>
      <c r="C8902">
        <v>0</v>
      </c>
    </row>
    <row r="8903" spans="1:3" x14ac:dyDescent="0.3">
      <c r="A8903">
        <v>3101500090</v>
      </c>
      <c r="B8903">
        <v>400000</v>
      </c>
      <c r="C8903">
        <v>0</v>
      </c>
    </row>
    <row r="8904" spans="1:3" x14ac:dyDescent="0.3">
      <c r="A8904">
        <v>3447000090</v>
      </c>
      <c r="B8904">
        <v>653000</v>
      </c>
      <c r="C8904">
        <v>0</v>
      </c>
    </row>
    <row r="8905" spans="1:3" x14ac:dyDescent="0.3">
      <c r="A8905">
        <v>917000300</v>
      </c>
      <c r="B8905">
        <v>452000</v>
      </c>
      <c r="C8905">
        <v>0</v>
      </c>
    </row>
    <row r="8906" spans="1:3" x14ac:dyDescent="0.3">
      <c r="A8906">
        <v>9510400100</v>
      </c>
      <c r="B8906">
        <v>345000</v>
      </c>
      <c r="C8906">
        <v>0</v>
      </c>
    </row>
    <row r="8907" spans="1:3" x14ac:dyDescent="0.3">
      <c r="A8907">
        <v>4058801225</v>
      </c>
      <c r="B8907">
        <v>350000</v>
      </c>
      <c r="C8907">
        <v>0</v>
      </c>
    </row>
    <row r="8908" spans="1:3" x14ac:dyDescent="0.3">
      <c r="A8908">
        <v>3578600201</v>
      </c>
      <c r="B8908">
        <v>650000</v>
      </c>
      <c r="C8908">
        <v>0</v>
      </c>
    </row>
    <row r="8909" spans="1:3" x14ac:dyDescent="0.3">
      <c r="A8909">
        <v>5282200015</v>
      </c>
      <c r="B8909">
        <v>525000</v>
      </c>
      <c r="C8909">
        <v>0</v>
      </c>
    </row>
    <row r="8910" spans="1:3" x14ac:dyDescent="0.3">
      <c r="A8910">
        <v>5282200015</v>
      </c>
      <c r="B8910">
        <v>840000</v>
      </c>
      <c r="C8910">
        <v>0</v>
      </c>
    </row>
    <row r="8911" spans="1:3" x14ac:dyDescent="0.3">
      <c r="A8911">
        <v>4219400555</v>
      </c>
      <c r="B8911" s="2">
        <v>1325000</v>
      </c>
      <c r="C8911">
        <v>0</v>
      </c>
    </row>
    <row r="8912" spans="1:3" x14ac:dyDescent="0.3">
      <c r="A8912">
        <v>104550540</v>
      </c>
      <c r="B8912">
        <v>259950</v>
      </c>
      <c r="C8912">
        <v>0</v>
      </c>
    </row>
    <row r="8913" spans="1:3" x14ac:dyDescent="0.3">
      <c r="A8913">
        <v>3317500100</v>
      </c>
      <c r="B8913">
        <v>998000</v>
      </c>
      <c r="C8913">
        <v>0</v>
      </c>
    </row>
    <row r="8914" spans="1:3" x14ac:dyDescent="0.3">
      <c r="A8914">
        <v>2436200395</v>
      </c>
      <c r="B8914" s="2">
        <v>1070000</v>
      </c>
      <c r="C8914">
        <v>0</v>
      </c>
    </row>
    <row r="8915" spans="1:3" x14ac:dyDescent="0.3">
      <c r="A8915">
        <v>1118001560</v>
      </c>
      <c r="B8915" s="2">
        <v>1910000</v>
      </c>
      <c r="C8915">
        <v>0</v>
      </c>
    </row>
    <row r="8916" spans="1:3" x14ac:dyDescent="0.3">
      <c r="A8916">
        <v>8728100775</v>
      </c>
      <c r="B8916">
        <v>190500</v>
      </c>
      <c r="C8916">
        <v>0</v>
      </c>
    </row>
    <row r="8917" spans="1:3" x14ac:dyDescent="0.3">
      <c r="A8917">
        <v>2223069112</v>
      </c>
      <c r="B8917">
        <v>465000</v>
      </c>
      <c r="C8917">
        <v>0</v>
      </c>
    </row>
    <row r="8918" spans="1:3" x14ac:dyDescent="0.3">
      <c r="A8918">
        <v>7278100665</v>
      </c>
      <c r="B8918">
        <v>370000</v>
      </c>
      <c r="C8918">
        <v>0</v>
      </c>
    </row>
    <row r="8919" spans="1:3" x14ac:dyDescent="0.3">
      <c r="A8919">
        <v>822059038</v>
      </c>
      <c r="B8919">
        <v>290000</v>
      </c>
      <c r="C8919">
        <v>0</v>
      </c>
    </row>
    <row r="8920" spans="1:3" x14ac:dyDescent="0.3">
      <c r="A8920">
        <v>7977201065</v>
      </c>
      <c r="B8920">
        <v>350000</v>
      </c>
      <c r="C8920">
        <v>0</v>
      </c>
    </row>
    <row r="8921" spans="1:3" x14ac:dyDescent="0.3">
      <c r="A8921">
        <v>7977201065</v>
      </c>
      <c r="B8921">
        <v>740000</v>
      </c>
      <c r="C8921">
        <v>0</v>
      </c>
    </row>
    <row r="8922" spans="1:3" x14ac:dyDescent="0.3">
      <c r="A8922">
        <v>5255000110</v>
      </c>
      <c r="B8922">
        <v>460000</v>
      </c>
      <c r="C8922">
        <v>0</v>
      </c>
    </row>
    <row r="8923" spans="1:3" x14ac:dyDescent="0.3">
      <c r="A8923">
        <v>9407001790</v>
      </c>
      <c r="B8923">
        <v>290000</v>
      </c>
      <c r="C8923">
        <v>0</v>
      </c>
    </row>
    <row r="8924" spans="1:3" x14ac:dyDescent="0.3">
      <c r="A8924">
        <v>1120069059</v>
      </c>
      <c r="B8924">
        <v>475000</v>
      </c>
      <c r="C8924">
        <v>0</v>
      </c>
    </row>
    <row r="8925" spans="1:3" x14ac:dyDescent="0.3">
      <c r="A8925">
        <v>2048000330</v>
      </c>
      <c r="B8925">
        <v>214000</v>
      </c>
      <c r="C8925">
        <v>0</v>
      </c>
    </row>
    <row r="8926" spans="1:3" x14ac:dyDescent="0.3">
      <c r="A8926">
        <v>8820903080</v>
      </c>
      <c r="B8926">
        <v>455000</v>
      </c>
      <c r="C8926">
        <v>0</v>
      </c>
    </row>
    <row r="8927" spans="1:3" x14ac:dyDescent="0.3">
      <c r="A8927">
        <v>1687000210</v>
      </c>
      <c r="B8927">
        <v>275000</v>
      </c>
      <c r="C8927">
        <v>0</v>
      </c>
    </row>
    <row r="8928" spans="1:3" x14ac:dyDescent="0.3">
      <c r="A8928">
        <v>621049103</v>
      </c>
      <c r="B8928">
        <v>305000</v>
      </c>
      <c r="C8928">
        <v>0</v>
      </c>
    </row>
    <row r="8929" spans="1:3" x14ac:dyDescent="0.3">
      <c r="A8929">
        <v>1321059052</v>
      </c>
      <c r="B8929">
        <v>449000</v>
      </c>
      <c r="C8929">
        <v>0</v>
      </c>
    </row>
    <row r="8930" spans="1:3" x14ac:dyDescent="0.3">
      <c r="A8930">
        <v>2114700540</v>
      </c>
      <c r="B8930">
        <v>366000</v>
      </c>
      <c r="C8930">
        <v>0</v>
      </c>
    </row>
    <row r="8931" spans="1:3" x14ac:dyDescent="0.3">
      <c r="A8931">
        <v>4307330180</v>
      </c>
      <c r="B8931">
        <v>348000</v>
      </c>
      <c r="C8931">
        <v>0</v>
      </c>
    </row>
    <row r="8932" spans="1:3" x14ac:dyDescent="0.3">
      <c r="A8932">
        <v>114100304</v>
      </c>
      <c r="B8932">
        <v>515000</v>
      </c>
      <c r="C8932">
        <v>0</v>
      </c>
    </row>
    <row r="8933" spans="1:3" x14ac:dyDescent="0.3">
      <c r="A8933">
        <v>7501000220</v>
      </c>
      <c r="B8933">
        <v>950000</v>
      </c>
      <c r="C8933">
        <v>0</v>
      </c>
    </row>
    <row r="8934" spans="1:3" x14ac:dyDescent="0.3">
      <c r="A8934">
        <v>8562901910</v>
      </c>
      <c r="B8934">
        <v>815000</v>
      </c>
      <c r="C8934">
        <v>0</v>
      </c>
    </row>
    <row r="8935" spans="1:3" x14ac:dyDescent="0.3">
      <c r="A8935">
        <v>1442800150</v>
      </c>
      <c r="B8935">
        <v>199950</v>
      </c>
      <c r="C8935">
        <v>0</v>
      </c>
    </row>
    <row r="8936" spans="1:3" x14ac:dyDescent="0.3">
      <c r="A8936">
        <v>3715500220</v>
      </c>
      <c r="B8936">
        <v>386000</v>
      </c>
      <c r="C8936">
        <v>0</v>
      </c>
    </row>
    <row r="8937" spans="1:3" x14ac:dyDescent="0.3">
      <c r="A8937">
        <v>8647800150</v>
      </c>
      <c r="B8937">
        <v>273000</v>
      </c>
      <c r="C8937">
        <v>0</v>
      </c>
    </row>
    <row r="8938" spans="1:3" x14ac:dyDescent="0.3">
      <c r="A8938">
        <v>2508800220</v>
      </c>
      <c r="B8938">
        <v>284000</v>
      </c>
      <c r="C8938">
        <v>0</v>
      </c>
    </row>
    <row r="8939" spans="1:3" x14ac:dyDescent="0.3">
      <c r="A8939">
        <v>106000044</v>
      </c>
      <c r="B8939">
        <v>399950</v>
      </c>
      <c r="C8939">
        <v>0</v>
      </c>
    </row>
    <row r="8940" spans="1:3" x14ac:dyDescent="0.3">
      <c r="A8940">
        <v>5652601035</v>
      </c>
      <c r="B8940">
        <v>285000</v>
      </c>
      <c r="C8940">
        <v>0</v>
      </c>
    </row>
    <row r="8941" spans="1:3" x14ac:dyDescent="0.3">
      <c r="A8941">
        <v>4142450490</v>
      </c>
      <c r="B8941">
        <v>315000</v>
      </c>
      <c r="C8941">
        <v>0</v>
      </c>
    </row>
    <row r="8942" spans="1:3" x14ac:dyDescent="0.3">
      <c r="A8942">
        <v>2788400090</v>
      </c>
      <c r="B8942">
        <v>250000</v>
      </c>
      <c r="C8942">
        <v>0</v>
      </c>
    </row>
    <row r="8943" spans="1:3" x14ac:dyDescent="0.3">
      <c r="A8943">
        <v>7524200330</v>
      </c>
      <c r="B8943">
        <v>290000</v>
      </c>
      <c r="C8943">
        <v>0</v>
      </c>
    </row>
    <row r="8944" spans="1:3" x14ac:dyDescent="0.3">
      <c r="A8944">
        <v>9359300220</v>
      </c>
      <c r="B8944">
        <v>725000</v>
      </c>
      <c r="C8944">
        <v>0</v>
      </c>
    </row>
    <row r="8945" spans="1:3" x14ac:dyDescent="0.3">
      <c r="A8945">
        <v>3840700455</v>
      </c>
      <c r="B8945">
        <v>410000</v>
      </c>
      <c r="C8945">
        <v>0</v>
      </c>
    </row>
    <row r="8946" spans="1:3" x14ac:dyDescent="0.3">
      <c r="A8946">
        <v>6790950150</v>
      </c>
      <c r="B8946">
        <v>855000</v>
      </c>
      <c r="C8946">
        <v>0</v>
      </c>
    </row>
    <row r="8947" spans="1:3" x14ac:dyDescent="0.3">
      <c r="A8947">
        <v>3303950760</v>
      </c>
      <c r="B8947">
        <v>399900</v>
      </c>
      <c r="C8947">
        <v>0</v>
      </c>
    </row>
    <row r="8948" spans="1:3" x14ac:dyDescent="0.3">
      <c r="A8948">
        <v>2600000210</v>
      </c>
      <c r="B8948">
        <v>852600</v>
      </c>
      <c r="C8948">
        <v>0</v>
      </c>
    </row>
    <row r="8949" spans="1:3" x14ac:dyDescent="0.3">
      <c r="A8949">
        <v>2341300115</v>
      </c>
      <c r="B8949">
        <v>235000</v>
      </c>
      <c r="C8949">
        <v>0</v>
      </c>
    </row>
    <row r="8950" spans="1:3" x14ac:dyDescent="0.3">
      <c r="A8950">
        <v>8655900100</v>
      </c>
      <c r="B8950">
        <v>230950</v>
      </c>
      <c r="C8950">
        <v>0</v>
      </c>
    </row>
    <row r="8951" spans="1:3" x14ac:dyDescent="0.3">
      <c r="A8951">
        <v>4345000210</v>
      </c>
      <c r="B8951">
        <v>230000</v>
      </c>
      <c r="C8951">
        <v>0</v>
      </c>
    </row>
    <row r="8952" spans="1:3" x14ac:dyDescent="0.3">
      <c r="A8952">
        <v>8929000330</v>
      </c>
      <c r="B8952">
        <v>404763</v>
      </c>
      <c r="C8952">
        <v>0</v>
      </c>
    </row>
    <row r="8953" spans="1:3" x14ac:dyDescent="0.3">
      <c r="A8953">
        <v>6700390150</v>
      </c>
      <c r="B8953">
        <v>245000</v>
      </c>
      <c r="C8953">
        <v>0</v>
      </c>
    </row>
    <row r="8954" spans="1:3" x14ac:dyDescent="0.3">
      <c r="A8954">
        <v>1645000100</v>
      </c>
      <c r="B8954">
        <v>188000</v>
      </c>
      <c r="C8954">
        <v>0</v>
      </c>
    </row>
    <row r="8955" spans="1:3" x14ac:dyDescent="0.3">
      <c r="A8955">
        <v>8078350100</v>
      </c>
      <c r="B8955">
        <v>626100</v>
      </c>
      <c r="C8955">
        <v>0</v>
      </c>
    </row>
    <row r="8956" spans="1:3" x14ac:dyDescent="0.3">
      <c r="A8956">
        <v>6430500008</v>
      </c>
      <c r="B8956">
        <v>428750</v>
      </c>
      <c r="C8956">
        <v>0</v>
      </c>
    </row>
    <row r="8957" spans="1:3" x14ac:dyDescent="0.3">
      <c r="A8957">
        <v>3902300100</v>
      </c>
      <c r="B8957">
        <v>522000</v>
      </c>
      <c r="C8957">
        <v>0</v>
      </c>
    </row>
    <row r="8958" spans="1:3" x14ac:dyDescent="0.3">
      <c r="A8958">
        <v>2193330090</v>
      </c>
      <c r="B8958">
        <v>684000</v>
      </c>
      <c r="C8958">
        <v>0</v>
      </c>
    </row>
    <row r="8959" spans="1:3" x14ac:dyDescent="0.3">
      <c r="A8959">
        <v>3524039202</v>
      </c>
      <c r="B8959" s="2">
        <v>1065500</v>
      </c>
      <c r="C8959">
        <v>0</v>
      </c>
    </row>
    <row r="8960" spans="1:3" x14ac:dyDescent="0.3">
      <c r="A8960">
        <v>59000201</v>
      </c>
      <c r="B8960">
        <v>611206</v>
      </c>
      <c r="C8960">
        <v>0</v>
      </c>
    </row>
    <row r="8961" spans="1:3" x14ac:dyDescent="0.3">
      <c r="A8961">
        <v>1782000085</v>
      </c>
      <c r="B8961">
        <v>350000</v>
      </c>
      <c r="C8961">
        <v>0</v>
      </c>
    </row>
    <row r="8962" spans="1:3" x14ac:dyDescent="0.3">
      <c r="A8962">
        <v>3121500150</v>
      </c>
      <c r="B8962">
        <v>894000</v>
      </c>
      <c r="C8962">
        <v>0</v>
      </c>
    </row>
    <row r="8963" spans="1:3" x14ac:dyDescent="0.3">
      <c r="A8963">
        <v>5207200360</v>
      </c>
      <c r="B8963">
        <v>420000</v>
      </c>
      <c r="C8963">
        <v>0</v>
      </c>
    </row>
    <row r="8964" spans="1:3" x14ac:dyDescent="0.3">
      <c r="A8964">
        <v>2570500230</v>
      </c>
      <c r="B8964">
        <v>400000</v>
      </c>
      <c r="C8964">
        <v>0</v>
      </c>
    </row>
    <row r="8965" spans="1:3" x14ac:dyDescent="0.3">
      <c r="A8965">
        <v>2481600110</v>
      </c>
      <c r="B8965">
        <v>675000</v>
      </c>
      <c r="C8965">
        <v>0</v>
      </c>
    </row>
    <row r="8966" spans="1:3" x14ac:dyDescent="0.3">
      <c r="A8966">
        <v>5104520150</v>
      </c>
      <c r="B8966">
        <v>426000</v>
      </c>
      <c r="C8966">
        <v>0</v>
      </c>
    </row>
    <row r="8967" spans="1:3" x14ac:dyDescent="0.3">
      <c r="A8967">
        <v>7504110760</v>
      </c>
      <c r="B8967">
        <v>750000</v>
      </c>
      <c r="C8967">
        <v>0</v>
      </c>
    </row>
    <row r="8968" spans="1:3" x14ac:dyDescent="0.3">
      <c r="A8968">
        <v>3649100276</v>
      </c>
      <c r="B8968">
        <v>368000</v>
      </c>
      <c r="C8968">
        <v>0</v>
      </c>
    </row>
    <row r="8969" spans="1:3" x14ac:dyDescent="0.3">
      <c r="A8969">
        <v>4302700559</v>
      </c>
      <c r="B8969">
        <v>342000</v>
      </c>
      <c r="C8969">
        <v>0</v>
      </c>
    </row>
    <row r="8970" spans="1:3" x14ac:dyDescent="0.3">
      <c r="A8970">
        <v>2883200961</v>
      </c>
      <c r="B8970">
        <v>700000</v>
      </c>
      <c r="C8970">
        <v>0</v>
      </c>
    </row>
    <row r="8971" spans="1:3" x14ac:dyDescent="0.3">
      <c r="A8971">
        <v>2767601280</v>
      </c>
      <c r="B8971">
        <v>848750</v>
      </c>
      <c r="C8971">
        <v>0</v>
      </c>
    </row>
    <row r="8972" spans="1:3" x14ac:dyDescent="0.3">
      <c r="A8972">
        <v>625049274</v>
      </c>
      <c r="B8972">
        <v>720000</v>
      </c>
      <c r="C8972">
        <v>0</v>
      </c>
    </row>
    <row r="8973" spans="1:3" x14ac:dyDescent="0.3">
      <c r="A8973">
        <v>686400210</v>
      </c>
      <c r="B8973">
        <v>525000</v>
      </c>
      <c r="C8973">
        <v>0</v>
      </c>
    </row>
    <row r="8974" spans="1:3" x14ac:dyDescent="0.3">
      <c r="A8974">
        <v>121059038</v>
      </c>
      <c r="B8974">
        <v>397900</v>
      </c>
      <c r="C8974">
        <v>0</v>
      </c>
    </row>
    <row r="8975" spans="1:3" x14ac:dyDescent="0.3">
      <c r="A8975">
        <v>3649100264</v>
      </c>
      <c r="B8975">
        <v>405000</v>
      </c>
      <c r="C8975">
        <v>0</v>
      </c>
    </row>
    <row r="8976" spans="1:3" x14ac:dyDescent="0.3">
      <c r="A8976">
        <v>6743700015</v>
      </c>
      <c r="B8976">
        <v>392800</v>
      </c>
      <c r="C8976">
        <v>0</v>
      </c>
    </row>
    <row r="8977" spans="1:3" x14ac:dyDescent="0.3">
      <c r="A8977">
        <v>217500015</v>
      </c>
      <c r="B8977">
        <v>394999</v>
      </c>
      <c r="C8977">
        <v>0</v>
      </c>
    </row>
    <row r="8978" spans="1:3" x14ac:dyDescent="0.3">
      <c r="A8978">
        <v>8691500410</v>
      </c>
      <c r="B8978">
        <v>340000</v>
      </c>
      <c r="C8978">
        <v>0</v>
      </c>
    </row>
    <row r="8979" spans="1:3" x14ac:dyDescent="0.3">
      <c r="A8979">
        <v>9828702667</v>
      </c>
      <c r="B8979">
        <v>482500</v>
      </c>
      <c r="C8979">
        <v>0</v>
      </c>
    </row>
    <row r="8980" spans="1:3" x14ac:dyDescent="0.3">
      <c r="A8980">
        <v>2597531110</v>
      </c>
      <c r="B8980">
        <v>812500</v>
      </c>
      <c r="C8980">
        <v>0</v>
      </c>
    </row>
    <row r="8981" spans="1:3" x14ac:dyDescent="0.3">
      <c r="A8981">
        <v>1126049095</v>
      </c>
      <c r="B8981">
        <v>450000</v>
      </c>
      <c r="C8981">
        <v>0</v>
      </c>
    </row>
    <row r="8982" spans="1:3" x14ac:dyDescent="0.3">
      <c r="A8982">
        <v>126049100</v>
      </c>
      <c r="B8982">
        <v>398000</v>
      </c>
      <c r="C8982">
        <v>0</v>
      </c>
    </row>
    <row r="8983" spans="1:3" x14ac:dyDescent="0.3">
      <c r="A8983">
        <v>1724069060</v>
      </c>
      <c r="B8983" s="2">
        <v>1075000</v>
      </c>
      <c r="C8983">
        <v>1</v>
      </c>
    </row>
    <row r="8984" spans="1:3" x14ac:dyDescent="0.3">
      <c r="A8984">
        <v>9530101385</v>
      </c>
      <c r="B8984">
        <v>540000</v>
      </c>
      <c r="C8984">
        <v>0</v>
      </c>
    </row>
    <row r="8985" spans="1:3" x14ac:dyDescent="0.3">
      <c r="A8985">
        <v>7243500015</v>
      </c>
      <c r="B8985">
        <v>275000</v>
      </c>
      <c r="C8985">
        <v>0</v>
      </c>
    </row>
    <row r="8986" spans="1:3" x14ac:dyDescent="0.3">
      <c r="A8986">
        <v>1498303700</v>
      </c>
      <c r="B8986">
        <v>780000</v>
      </c>
      <c r="C8986">
        <v>0</v>
      </c>
    </row>
    <row r="8987" spans="1:3" x14ac:dyDescent="0.3">
      <c r="A8987">
        <v>3352400325</v>
      </c>
      <c r="B8987">
        <v>225000</v>
      </c>
      <c r="C8987">
        <v>0</v>
      </c>
    </row>
    <row r="8988" spans="1:3" x14ac:dyDescent="0.3">
      <c r="A8988">
        <v>8021700495</v>
      </c>
      <c r="B8988">
        <v>503045</v>
      </c>
      <c r="C8988">
        <v>0</v>
      </c>
    </row>
    <row r="8989" spans="1:3" x14ac:dyDescent="0.3">
      <c r="A8989">
        <v>9406500530</v>
      </c>
      <c r="B8989">
        <v>249000</v>
      </c>
      <c r="C8989">
        <v>0</v>
      </c>
    </row>
    <row r="8990" spans="1:3" x14ac:dyDescent="0.3">
      <c r="A8990">
        <v>9468200100</v>
      </c>
      <c r="B8990">
        <v>569950</v>
      </c>
      <c r="C8990">
        <v>0</v>
      </c>
    </row>
    <row r="8991" spans="1:3" x14ac:dyDescent="0.3">
      <c r="A8991">
        <v>3179100482</v>
      </c>
      <c r="B8991">
        <v>450000</v>
      </c>
      <c r="C8991">
        <v>0</v>
      </c>
    </row>
    <row r="8992" spans="1:3" x14ac:dyDescent="0.3">
      <c r="A8992">
        <v>5035300650</v>
      </c>
      <c r="B8992" s="2">
        <v>1099500</v>
      </c>
      <c r="C8992">
        <v>0</v>
      </c>
    </row>
    <row r="8993" spans="1:3" x14ac:dyDescent="0.3">
      <c r="A8993">
        <v>6431000015</v>
      </c>
      <c r="B8993">
        <v>700000</v>
      </c>
      <c r="C8993">
        <v>0</v>
      </c>
    </row>
    <row r="8994" spans="1:3" x14ac:dyDescent="0.3">
      <c r="A8994">
        <v>5366200210</v>
      </c>
      <c r="B8994">
        <v>454000</v>
      </c>
      <c r="C8994">
        <v>0</v>
      </c>
    </row>
    <row r="8995" spans="1:3" x14ac:dyDescent="0.3">
      <c r="A8995">
        <v>9512501450</v>
      </c>
      <c r="B8995">
        <v>555000</v>
      </c>
      <c r="C8995">
        <v>0</v>
      </c>
    </row>
    <row r="8996" spans="1:3" x14ac:dyDescent="0.3">
      <c r="A8996">
        <v>8651411460</v>
      </c>
      <c r="B8996">
        <v>214000</v>
      </c>
      <c r="C8996">
        <v>0</v>
      </c>
    </row>
    <row r="8997" spans="1:3" x14ac:dyDescent="0.3">
      <c r="A8997">
        <v>8078380230</v>
      </c>
      <c r="B8997">
        <v>590000</v>
      </c>
      <c r="C8997">
        <v>0</v>
      </c>
    </row>
    <row r="8998" spans="1:3" x14ac:dyDescent="0.3">
      <c r="A8998">
        <v>1523069096</v>
      </c>
      <c r="B8998">
        <v>459900</v>
      </c>
      <c r="C8998">
        <v>0</v>
      </c>
    </row>
    <row r="8999" spans="1:3" x14ac:dyDescent="0.3">
      <c r="A8999">
        <v>7893203480</v>
      </c>
      <c r="B8999">
        <v>205000</v>
      </c>
      <c r="C8999">
        <v>0</v>
      </c>
    </row>
    <row r="9000" spans="1:3" x14ac:dyDescent="0.3">
      <c r="A9000">
        <v>7795810110</v>
      </c>
      <c r="B9000">
        <v>390000</v>
      </c>
      <c r="C9000">
        <v>0</v>
      </c>
    </row>
    <row r="9001" spans="1:3" x14ac:dyDescent="0.3">
      <c r="A9001">
        <v>191100410</v>
      </c>
      <c r="B9001">
        <v>970500</v>
      </c>
      <c r="C9001">
        <v>0</v>
      </c>
    </row>
    <row r="9002" spans="1:3" x14ac:dyDescent="0.3">
      <c r="A9002">
        <v>6151800330</v>
      </c>
      <c r="B9002">
        <v>790000</v>
      </c>
      <c r="C9002">
        <v>0</v>
      </c>
    </row>
    <row r="9003" spans="1:3" x14ac:dyDescent="0.3">
      <c r="A9003">
        <v>1771100360</v>
      </c>
      <c r="B9003">
        <v>320000</v>
      </c>
      <c r="C9003">
        <v>0</v>
      </c>
    </row>
    <row r="9004" spans="1:3" x14ac:dyDescent="0.3">
      <c r="A9004">
        <v>1556200265</v>
      </c>
      <c r="B9004">
        <v>552500</v>
      </c>
      <c r="C9004">
        <v>0</v>
      </c>
    </row>
    <row r="9005" spans="1:3" x14ac:dyDescent="0.3">
      <c r="A9005">
        <v>6742700210</v>
      </c>
      <c r="B9005" s="2">
        <v>1050000</v>
      </c>
      <c r="C9005">
        <v>0</v>
      </c>
    </row>
    <row r="9006" spans="1:3" x14ac:dyDescent="0.3">
      <c r="A9006">
        <v>1423800210</v>
      </c>
      <c r="B9006">
        <v>230000</v>
      </c>
      <c r="C9006">
        <v>0</v>
      </c>
    </row>
    <row r="9007" spans="1:3" x14ac:dyDescent="0.3">
      <c r="A9007">
        <v>2125049131</v>
      </c>
      <c r="B9007">
        <v>680000</v>
      </c>
      <c r="C9007">
        <v>0</v>
      </c>
    </row>
    <row r="9008" spans="1:3" x14ac:dyDescent="0.3">
      <c r="A9008">
        <v>5318101765</v>
      </c>
      <c r="B9008">
        <v>985000</v>
      </c>
      <c r="C9008">
        <v>0</v>
      </c>
    </row>
    <row r="9009" spans="1:3" x14ac:dyDescent="0.3">
      <c r="A9009">
        <v>6624300110</v>
      </c>
      <c r="B9009">
        <v>375000</v>
      </c>
      <c r="C9009">
        <v>0</v>
      </c>
    </row>
    <row r="9010" spans="1:3" x14ac:dyDescent="0.3">
      <c r="A9010">
        <v>5160700035</v>
      </c>
      <c r="B9010">
        <v>431000</v>
      </c>
      <c r="C9010">
        <v>0</v>
      </c>
    </row>
    <row r="9011" spans="1:3" x14ac:dyDescent="0.3">
      <c r="A9011">
        <v>1472800220</v>
      </c>
      <c r="B9011">
        <v>463000</v>
      </c>
      <c r="C9011">
        <v>0</v>
      </c>
    </row>
    <row r="9012" spans="1:3" x14ac:dyDescent="0.3">
      <c r="A9012">
        <v>3755000090</v>
      </c>
      <c r="B9012">
        <v>350000</v>
      </c>
      <c r="C9012">
        <v>0</v>
      </c>
    </row>
    <row r="9013" spans="1:3" x14ac:dyDescent="0.3">
      <c r="A9013">
        <v>259601010</v>
      </c>
      <c r="B9013">
        <v>485000</v>
      </c>
      <c r="C9013">
        <v>0</v>
      </c>
    </row>
    <row r="9014" spans="1:3" x14ac:dyDescent="0.3">
      <c r="A9014">
        <v>7939000090</v>
      </c>
      <c r="B9014">
        <v>355000</v>
      </c>
      <c r="C9014">
        <v>0</v>
      </c>
    </row>
    <row r="9015" spans="1:3" x14ac:dyDescent="0.3">
      <c r="A9015">
        <v>2675600025</v>
      </c>
      <c r="B9015">
        <v>603500</v>
      </c>
      <c r="C9015">
        <v>0</v>
      </c>
    </row>
    <row r="9016" spans="1:3" x14ac:dyDescent="0.3">
      <c r="A9016">
        <v>5700000975</v>
      </c>
      <c r="B9016">
        <v>860000</v>
      </c>
      <c r="C9016">
        <v>0</v>
      </c>
    </row>
    <row r="9017" spans="1:3" x14ac:dyDescent="0.3">
      <c r="A9017">
        <v>9407150360</v>
      </c>
      <c r="B9017">
        <v>259875</v>
      </c>
      <c r="C9017">
        <v>0</v>
      </c>
    </row>
    <row r="9018" spans="1:3" x14ac:dyDescent="0.3">
      <c r="A9018">
        <v>8146300015</v>
      </c>
      <c r="B9018">
        <v>685000</v>
      </c>
      <c r="C9018">
        <v>0</v>
      </c>
    </row>
    <row r="9019" spans="1:3" x14ac:dyDescent="0.3">
      <c r="A9019">
        <v>9406570300</v>
      </c>
      <c r="B9019">
        <v>382500</v>
      </c>
      <c r="C9019">
        <v>0</v>
      </c>
    </row>
    <row r="9020" spans="1:3" x14ac:dyDescent="0.3">
      <c r="A9020">
        <v>7518500301</v>
      </c>
      <c r="B9020">
        <v>490000</v>
      </c>
      <c r="C9020">
        <v>0</v>
      </c>
    </row>
    <row r="9021" spans="1:3" x14ac:dyDescent="0.3">
      <c r="A9021">
        <v>3739500096</v>
      </c>
      <c r="B9021">
        <v>229000</v>
      </c>
      <c r="C9021">
        <v>0</v>
      </c>
    </row>
    <row r="9022" spans="1:3" x14ac:dyDescent="0.3">
      <c r="A9022">
        <v>3739500096</v>
      </c>
      <c r="B9022">
        <v>430000</v>
      </c>
      <c r="C9022">
        <v>0</v>
      </c>
    </row>
    <row r="9023" spans="1:3" x14ac:dyDescent="0.3">
      <c r="A9023">
        <v>267020090</v>
      </c>
      <c r="B9023">
        <v>580000</v>
      </c>
      <c r="C9023">
        <v>0</v>
      </c>
    </row>
    <row r="9024" spans="1:3" x14ac:dyDescent="0.3">
      <c r="A9024">
        <v>534000195</v>
      </c>
      <c r="B9024">
        <v>510000</v>
      </c>
      <c r="C9024">
        <v>0</v>
      </c>
    </row>
    <row r="9025" spans="1:3" x14ac:dyDescent="0.3">
      <c r="A9025">
        <v>5469502700</v>
      </c>
      <c r="B9025">
        <v>489990</v>
      </c>
      <c r="C9025">
        <v>0</v>
      </c>
    </row>
    <row r="9026" spans="1:3" x14ac:dyDescent="0.3">
      <c r="A9026">
        <v>7010700110</v>
      </c>
      <c r="B9026">
        <v>440000</v>
      </c>
      <c r="C9026">
        <v>0</v>
      </c>
    </row>
    <row r="9027" spans="1:3" x14ac:dyDescent="0.3">
      <c r="A9027">
        <v>8106300090</v>
      </c>
      <c r="B9027">
        <v>479950</v>
      </c>
      <c r="C9027">
        <v>0</v>
      </c>
    </row>
    <row r="9028" spans="1:3" x14ac:dyDescent="0.3">
      <c r="A9028">
        <v>225069013</v>
      </c>
      <c r="B9028">
        <v>806000</v>
      </c>
      <c r="C9028">
        <v>0</v>
      </c>
    </row>
    <row r="9029" spans="1:3" x14ac:dyDescent="0.3">
      <c r="A9029">
        <v>1685800100</v>
      </c>
      <c r="B9029">
        <v>875000</v>
      </c>
      <c r="C9029">
        <v>0</v>
      </c>
    </row>
    <row r="9030" spans="1:3" x14ac:dyDescent="0.3">
      <c r="A9030">
        <v>293800870</v>
      </c>
      <c r="B9030">
        <v>710800</v>
      </c>
      <c r="C9030">
        <v>0</v>
      </c>
    </row>
    <row r="9031" spans="1:3" x14ac:dyDescent="0.3">
      <c r="A9031">
        <v>7852190580</v>
      </c>
      <c r="B9031">
        <v>565000</v>
      </c>
      <c r="C9031">
        <v>0</v>
      </c>
    </row>
    <row r="9032" spans="1:3" x14ac:dyDescent="0.3">
      <c r="A9032">
        <v>5636000210</v>
      </c>
      <c r="B9032">
        <v>359999</v>
      </c>
      <c r="C9032">
        <v>0</v>
      </c>
    </row>
    <row r="9033" spans="1:3" x14ac:dyDescent="0.3">
      <c r="A9033">
        <v>1623301185</v>
      </c>
      <c r="B9033">
        <v>625000</v>
      </c>
      <c r="C9033">
        <v>0</v>
      </c>
    </row>
    <row r="9034" spans="1:3" x14ac:dyDescent="0.3">
      <c r="A9034">
        <v>3260810590</v>
      </c>
      <c r="B9034">
        <v>349950</v>
      </c>
      <c r="C9034">
        <v>0</v>
      </c>
    </row>
    <row r="9035" spans="1:3" x14ac:dyDescent="0.3">
      <c r="A9035">
        <v>8589100090</v>
      </c>
      <c r="B9035">
        <v>415000</v>
      </c>
      <c r="C9035">
        <v>0</v>
      </c>
    </row>
    <row r="9036" spans="1:3" x14ac:dyDescent="0.3">
      <c r="A9036">
        <v>7579200767</v>
      </c>
      <c r="B9036">
        <v>435000</v>
      </c>
      <c r="C9036">
        <v>0</v>
      </c>
    </row>
    <row r="9037" spans="1:3" x14ac:dyDescent="0.3">
      <c r="A9037">
        <v>623049273</v>
      </c>
      <c r="B9037">
        <v>225000</v>
      </c>
      <c r="C9037">
        <v>0</v>
      </c>
    </row>
    <row r="9038" spans="1:3" x14ac:dyDescent="0.3">
      <c r="A9038">
        <v>1186000035</v>
      </c>
      <c r="B9038">
        <v>770000</v>
      </c>
      <c r="C9038">
        <v>0</v>
      </c>
    </row>
    <row r="9039" spans="1:3" x14ac:dyDescent="0.3">
      <c r="A9039">
        <v>2228900191</v>
      </c>
      <c r="B9039">
        <v>340000</v>
      </c>
      <c r="C9039">
        <v>0</v>
      </c>
    </row>
    <row r="9040" spans="1:3" x14ac:dyDescent="0.3">
      <c r="A9040">
        <v>2597450120</v>
      </c>
      <c r="B9040">
        <v>965000</v>
      </c>
      <c r="C9040">
        <v>0</v>
      </c>
    </row>
    <row r="9041" spans="1:3" x14ac:dyDescent="0.3">
      <c r="A9041">
        <v>3339400515</v>
      </c>
      <c r="B9041">
        <v>667000</v>
      </c>
      <c r="C9041">
        <v>0</v>
      </c>
    </row>
    <row r="9042" spans="1:3" x14ac:dyDescent="0.3">
      <c r="A9042">
        <v>1221000395</v>
      </c>
      <c r="B9042">
        <v>250000</v>
      </c>
      <c r="C9042">
        <v>0</v>
      </c>
    </row>
    <row r="9043" spans="1:3" x14ac:dyDescent="0.3">
      <c r="A9043">
        <v>1526300015</v>
      </c>
      <c r="B9043">
        <v>397990</v>
      </c>
      <c r="C9043">
        <v>0</v>
      </c>
    </row>
    <row r="9044" spans="1:3" x14ac:dyDescent="0.3">
      <c r="A9044">
        <v>6163901772</v>
      </c>
      <c r="B9044">
        <v>535000</v>
      </c>
      <c r="C9044">
        <v>0</v>
      </c>
    </row>
    <row r="9045" spans="1:3" x14ac:dyDescent="0.3">
      <c r="A9045">
        <v>1180007005</v>
      </c>
      <c r="B9045">
        <v>265950</v>
      </c>
      <c r="C9045">
        <v>0</v>
      </c>
    </row>
    <row r="9046" spans="1:3" x14ac:dyDescent="0.3">
      <c r="A9046">
        <v>5420300210</v>
      </c>
      <c r="B9046">
        <v>258000</v>
      </c>
      <c r="C9046">
        <v>0</v>
      </c>
    </row>
    <row r="9047" spans="1:3" x14ac:dyDescent="0.3">
      <c r="A9047">
        <v>476000331</v>
      </c>
      <c r="B9047">
        <v>505500</v>
      </c>
      <c r="C9047">
        <v>0</v>
      </c>
    </row>
    <row r="9048" spans="1:3" x14ac:dyDescent="0.3">
      <c r="A9048">
        <v>2558700090</v>
      </c>
      <c r="B9048">
        <v>455000</v>
      </c>
      <c r="C9048">
        <v>0</v>
      </c>
    </row>
    <row r="9049" spans="1:3" x14ac:dyDescent="0.3">
      <c r="A9049">
        <v>4151800410</v>
      </c>
      <c r="B9049" s="2">
        <v>1348000</v>
      </c>
      <c r="C9049">
        <v>0</v>
      </c>
    </row>
    <row r="9050" spans="1:3" x14ac:dyDescent="0.3">
      <c r="A9050">
        <v>3586501075</v>
      </c>
      <c r="B9050">
        <v>600000</v>
      </c>
      <c r="C9050">
        <v>0</v>
      </c>
    </row>
    <row r="9051" spans="1:3" x14ac:dyDescent="0.3">
      <c r="A9051">
        <v>4136870110</v>
      </c>
      <c r="B9051">
        <v>329800</v>
      </c>
      <c r="C9051">
        <v>0</v>
      </c>
    </row>
    <row r="9052" spans="1:3" x14ac:dyDescent="0.3">
      <c r="A9052">
        <v>6623400090</v>
      </c>
      <c r="B9052">
        <v>222000</v>
      </c>
      <c r="C9052">
        <v>0</v>
      </c>
    </row>
    <row r="9053" spans="1:3" x14ac:dyDescent="0.3">
      <c r="A9053">
        <v>1560800150</v>
      </c>
      <c r="B9053">
        <v>450000</v>
      </c>
      <c r="C9053">
        <v>0</v>
      </c>
    </row>
    <row r="9054" spans="1:3" x14ac:dyDescent="0.3">
      <c r="A9054">
        <v>2770605548</v>
      </c>
      <c r="B9054">
        <v>952000</v>
      </c>
      <c r="C9054">
        <v>0</v>
      </c>
    </row>
    <row r="9055" spans="1:3" x14ac:dyDescent="0.3">
      <c r="A9055">
        <v>2023700040</v>
      </c>
      <c r="B9055">
        <v>625000</v>
      </c>
      <c r="C9055">
        <v>0</v>
      </c>
    </row>
    <row r="9056" spans="1:3" x14ac:dyDescent="0.3">
      <c r="A9056">
        <v>1164000040</v>
      </c>
      <c r="B9056">
        <v>226800</v>
      </c>
      <c r="C9056">
        <v>0</v>
      </c>
    </row>
    <row r="9057" spans="1:3" x14ac:dyDescent="0.3">
      <c r="A9057">
        <v>7135520650</v>
      </c>
      <c r="B9057" s="2">
        <v>1205000</v>
      </c>
      <c r="C9057">
        <v>0</v>
      </c>
    </row>
    <row r="9058" spans="1:3" x14ac:dyDescent="0.3">
      <c r="A9058">
        <v>3528400180</v>
      </c>
      <c r="B9058">
        <v>350000</v>
      </c>
      <c r="C9058">
        <v>0</v>
      </c>
    </row>
    <row r="9059" spans="1:3" x14ac:dyDescent="0.3">
      <c r="A9059">
        <v>7820000015</v>
      </c>
      <c r="B9059">
        <v>395000</v>
      </c>
      <c r="C9059">
        <v>0</v>
      </c>
    </row>
    <row r="9060" spans="1:3" x14ac:dyDescent="0.3">
      <c r="A9060">
        <v>1105000229</v>
      </c>
      <c r="B9060">
        <v>285000</v>
      </c>
      <c r="C9060">
        <v>0</v>
      </c>
    </row>
    <row r="9061" spans="1:3" x14ac:dyDescent="0.3">
      <c r="A9061">
        <v>3625059166</v>
      </c>
      <c r="B9061">
        <v>553000</v>
      </c>
      <c r="C9061">
        <v>0</v>
      </c>
    </row>
    <row r="9062" spans="1:3" x14ac:dyDescent="0.3">
      <c r="A9062">
        <v>8108600442</v>
      </c>
      <c r="B9062">
        <v>254000</v>
      </c>
      <c r="C9062">
        <v>0</v>
      </c>
    </row>
    <row r="9063" spans="1:3" x14ac:dyDescent="0.3">
      <c r="A9063">
        <v>8143600015</v>
      </c>
      <c r="B9063">
        <v>348140</v>
      </c>
      <c r="C9063">
        <v>0</v>
      </c>
    </row>
    <row r="9064" spans="1:3" x14ac:dyDescent="0.3">
      <c r="A9064">
        <v>8731900790</v>
      </c>
      <c r="B9064">
        <v>354950</v>
      </c>
      <c r="C9064">
        <v>0</v>
      </c>
    </row>
    <row r="9065" spans="1:3" x14ac:dyDescent="0.3">
      <c r="A9065">
        <v>6079500230</v>
      </c>
      <c r="B9065">
        <v>706000</v>
      </c>
      <c r="C9065">
        <v>0</v>
      </c>
    </row>
    <row r="9066" spans="1:3" x14ac:dyDescent="0.3">
      <c r="A9066">
        <v>7853302370</v>
      </c>
      <c r="B9066">
        <v>499000</v>
      </c>
      <c r="C9066">
        <v>0</v>
      </c>
    </row>
    <row r="9067" spans="1:3" x14ac:dyDescent="0.3">
      <c r="A9067">
        <v>122069107</v>
      </c>
      <c r="B9067">
        <v>427500</v>
      </c>
      <c r="C9067">
        <v>0</v>
      </c>
    </row>
    <row r="9068" spans="1:3" x14ac:dyDescent="0.3">
      <c r="A9068">
        <v>4204400175</v>
      </c>
      <c r="B9068">
        <v>439000</v>
      </c>
      <c r="C9068">
        <v>0</v>
      </c>
    </row>
    <row r="9069" spans="1:3" x14ac:dyDescent="0.3">
      <c r="A9069">
        <v>2896310120</v>
      </c>
      <c r="B9069">
        <v>545000</v>
      </c>
      <c r="C9069">
        <v>0</v>
      </c>
    </row>
    <row r="9070" spans="1:3" x14ac:dyDescent="0.3">
      <c r="A9070">
        <v>4083301380</v>
      </c>
      <c r="B9070">
        <v>842000</v>
      </c>
      <c r="C9070">
        <v>0</v>
      </c>
    </row>
    <row r="9071" spans="1:3" x14ac:dyDescent="0.3">
      <c r="A9071">
        <v>1332000100</v>
      </c>
      <c r="B9071">
        <v>685000</v>
      </c>
      <c r="C9071">
        <v>0</v>
      </c>
    </row>
    <row r="9072" spans="1:3" x14ac:dyDescent="0.3">
      <c r="A9072">
        <v>3622069122</v>
      </c>
      <c r="B9072">
        <v>665000</v>
      </c>
      <c r="C9072">
        <v>0</v>
      </c>
    </row>
    <row r="9073" spans="1:3" x14ac:dyDescent="0.3">
      <c r="A9073">
        <v>6052401215</v>
      </c>
      <c r="B9073">
        <v>255000</v>
      </c>
      <c r="C9073">
        <v>0</v>
      </c>
    </row>
    <row r="9074" spans="1:3" x14ac:dyDescent="0.3">
      <c r="A9074">
        <v>7010700245</v>
      </c>
      <c r="B9074">
        <v>565000</v>
      </c>
      <c r="C9074">
        <v>0</v>
      </c>
    </row>
    <row r="9075" spans="1:3" x14ac:dyDescent="0.3">
      <c r="A9075">
        <v>1311100490</v>
      </c>
      <c r="B9075">
        <v>274000</v>
      </c>
      <c r="C9075">
        <v>0</v>
      </c>
    </row>
    <row r="9076" spans="1:3" x14ac:dyDescent="0.3">
      <c r="A9076">
        <v>9510900360</v>
      </c>
      <c r="B9076">
        <v>260000</v>
      </c>
      <c r="C9076">
        <v>0</v>
      </c>
    </row>
    <row r="9077" spans="1:3" x14ac:dyDescent="0.3">
      <c r="A9077">
        <v>8679600150</v>
      </c>
      <c r="B9077">
        <v>581000</v>
      </c>
      <c r="C9077">
        <v>0</v>
      </c>
    </row>
    <row r="9078" spans="1:3" x14ac:dyDescent="0.3">
      <c r="A9078">
        <v>7203600040</v>
      </c>
      <c r="B9078">
        <v>625000</v>
      </c>
      <c r="C9078">
        <v>1</v>
      </c>
    </row>
    <row r="9079" spans="1:3" x14ac:dyDescent="0.3">
      <c r="A9079">
        <v>2212900180</v>
      </c>
      <c r="B9079">
        <v>220000</v>
      </c>
      <c r="C9079">
        <v>0</v>
      </c>
    </row>
    <row r="9080" spans="1:3" x14ac:dyDescent="0.3">
      <c r="A9080">
        <v>2124079010</v>
      </c>
      <c r="B9080">
        <v>765000</v>
      </c>
      <c r="C9080">
        <v>0</v>
      </c>
    </row>
    <row r="9081" spans="1:3" x14ac:dyDescent="0.3">
      <c r="A9081">
        <v>2424059052</v>
      </c>
      <c r="B9081" s="2">
        <v>1325000</v>
      </c>
      <c r="C9081">
        <v>0</v>
      </c>
    </row>
    <row r="9082" spans="1:3" x14ac:dyDescent="0.3">
      <c r="A9082">
        <v>6746700615</v>
      </c>
      <c r="B9082">
        <v>700000</v>
      </c>
      <c r="C9082">
        <v>0</v>
      </c>
    </row>
    <row r="9083" spans="1:3" x14ac:dyDescent="0.3">
      <c r="A9083">
        <v>3298300530</v>
      </c>
      <c r="B9083">
        <v>351000</v>
      </c>
      <c r="C9083">
        <v>0</v>
      </c>
    </row>
    <row r="9084" spans="1:3" x14ac:dyDescent="0.3">
      <c r="A9084">
        <v>8929000360</v>
      </c>
      <c r="B9084">
        <v>413565</v>
      </c>
      <c r="C9084">
        <v>0</v>
      </c>
    </row>
    <row r="9085" spans="1:3" x14ac:dyDescent="0.3">
      <c r="A9085">
        <v>2291400236</v>
      </c>
      <c r="B9085">
        <v>363000</v>
      </c>
      <c r="C9085">
        <v>0</v>
      </c>
    </row>
    <row r="9086" spans="1:3" x14ac:dyDescent="0.3">
      <c r="A9086">
        <v>6445800120</v>
      </c>
      <c r="B9086">
        <v>679000</v>
      </c>
      <c r="C9086">
        <v>0</v>
      </c>
    </row>
    <row r="9087" spans="1:3" x14ac:dyDescent="0.3">
      <c r="A9087">
        <v>8682261010</v>
      </c>
      <c r="B9087">
        <v>473000</v>
      </c>
      <c r="C9087">
        <v>0</v>
      </c>
    </row>
    <row r="9088" spans="1:3" x14ac:dyDescent="0.3">
      <c r="A9088">
        <v>8045000180</v>
      </c>
      <c r="B9088">
        <v>585888</v>
      </c>
      <c r="C9088">
        <v>0</v>
      </c>
    </row>
    <row r="9089" spans="1:3" x14ac:dyDescent="0.3">
      <c r="A9089">
        <v>9475700220</v>
      </c>
      <c r="B9089">
        <v>405000</v>
      </c>
      <c r="C9089">
        <v>0</v>
      </c>
    </row>
    <row r="9090" spans="1:3" x14ac:dyDescent="0.3">
      <c r="A9090">
        <v>3222049055</v>
      </c>
      <c r="B9090">
        <v>650000</v>
      </c>
      <c r="C9090">
        <v>1</v>
      </c>
    </row>
    <row r="9091" spans="1:3" x14ac:dyDescent="0.3">
      <c r="A9091">
        <v>1222069133</v>
      </c>
      <c r="B9091">
        <v>415000</v>
      </c>
      <c r="C9091">
        <v>0</v>
      </c>
    </row>
    <row r="9092" spans="1:3" x14ac:dyDescent="0.3">
      <c r="A9092">
        <v>9165100230</v>
      </c>
      <c r="B9092">
        <v>575000</v>
      </c>
      <c r="C9092">
        <v>0</v>
      </c>
    </row>
    <row r="9093" spans="1:3" x14ac:dyDescent="0.3">
      <c r="A9093">
        <v>8091411120</v>
      </c>
      <c r="B9093">
        <v>220000</v>
      </c>
      <c r="C9093">
        <v>0</v>
      </c>
    </row>
    <row r="9094" spans="1:3" x14ac:dyDescent="0.3">
      <c r="A9094">
        <v>1777600230</v>
      </c>
      <c r="B9094">
        <v>610000</v>
      </c>
      <c r="C9094">
        <v>0</v>
      </c>
    </row>
    <row r="9095" spans="1:3" x14ac:dyDescent="0.3">
      <c r="A9095">
        <v>5101400862</v>
      </c>
      <c r="B9095">
        <v>499950</v>
      </c>
      <c r="C9095">
        <v>0</v>
      </c>
    </row>
    <row r="9096" spans="1:3" x14ac:dyDescent="0.3">
      <c r="A9096">
        <v>5317100325</v>
      </c>
      <c r="B9096">
        <v>883000</v>
      </c>
      <c r="C9096">
        <v>0</v>
      </c>
    </row>
    <row r="9097" spans="1:3" x14ac:dyDescent="0.3">
      <c r="A9097">
        <v>9324800455</v>
      </c>
      <c r="B9097">
        <v>436000</v>
      </c>
      <c r="C9097">
        <v>0</v>
      </c>
    </row>
    <row r="9098" spans="1:3" x14ac:dyDescent="0.3">
      <c r="A9098">
        <v>880000208</v>
      </c>
      <c r="B9098">
        <v>320000</v>
      </c>
      <c r="C9098">
        <v>0</v>
      </c>
    </row>
    <row r="9099" spans="1:3" x14ac:dyDescent="0.3">
      <c r="A9099">
        <v>1223089081</v>
      </c>
      <c r="B9099">
        <v>425000</v>
      </c>
      <c r="C9099">
        <v>0</v>
      </c>
    </row>
    <row r="9100" spans="1:3" x14ac:dyDescent="0.3">
      <c r="A9100">
        <v>5556800150</v>
      </c>
      <c r="B9100">
        <v>204700</v>
      </c>
      <c r="C9100">
        <v>0</v>
      </c>
    </row>
    <row r="9101" spans="1:3" x14ac:dyDescent="0.3">
      <c r="A9101">
        <v>4174600331</v>
      </c>
      <c r="B9101">
        <v>384000</v>
      </c>
      <c r="C9101">
        <v>0</v>
      </c>
    </row>
    <row r="9102" spans="1:3" x14ac:dyDescent="0.3">
      <c r="A9102">
        <v>5419801120</v>
      </c>
      <c r="B9102">
        <v>314000</v>
      </c>
      <c r="C9102">
        <v>0</v>
      </c>
    </row>
    <row r="9103" spans="1:3" x14ac:dyDescent="0.3">
      <c r="A9103">
        <v>3649100674</v>
      </c>
      <c r="B9103">
        <v>535000</v>
      </c>
      <c r="C9103">
        <v>0</v>
      </c>
    </row>
    <row r="9104" spans="1:3" x14ac:dyDescent="0.3">
      <c r="A9104">
        <v>1525069058</v>
      </c>
      <c r="B9104">
        <v>568000</v>
      </c>
      <c r="C9104">
        <v>0</v>
      </c>
    </row>
    <row r="9105" spans="1:3" x14ac:dyDescent="0.3">
      <c r="A9105">
        <v>7202000220</v>
      </c>
      <c r="B9105">
        <v>426000</v>
      </c>
      <c r="C9105">
        <v>0</v>
      </c>
    </row>
    <row r="9106" spans="1:3" x14ac:dyDescent="0.3">
      <c r="A9106">
        <v>7129301001</v>
      </c>
      <c r="B9106">
        <v>675000</v>
      </c>
      <c r="C9106">
        <v>0</v>
      </c>
    </row>
    <row r="9107" spans="1:3" x14ac:dyDescent="0.3">
      <c r="A9107">
        <v>8860500150</v>
      </c>
      <c r="B9107">
        <v>380000</v>
      </c>
      <c r="C9107">
        <v>0</v>
      </c>
    </row>
    <row r="9108" spans="1:3" x14ac:dyDescent="0.3">
      <c r="A9108">
        <v>7384500110</v>
      </c>
      <c r="B9108">
        <v>685000</v>
      </c>
      <c r="C9108">
        <v>0</v>
      </c>
    </row>
    <row r="9109" spans="1:3" x14ac:dyDescent="0.3">
      <c r="A9109">
        <v>622069123</v>
      </c>
      <c r="B9109">
        <v>429000</v>
      </c>
      <c r="C9109">
        <v>0</v>
      </c>
    </row>
    <row r="9110" spans="1:3" x14ac:dyDescent="0.3">
      <c r="A9110">
        <v>164000361</v>
      </c>
      <c r="B9110">
        <v>799000</v>
      </c>
      <c r="C9110">
        <v>0</v>
      </c>
    </row>
    <row r="9111" spans="1:3" x14ac:dyDescent="0.3">
      <c r="A9111">
        <v>3438500790</v>
      </c>
      <c r="B9111">
        <v>318500</v>
      </c>
      <c r="C9111">
        <v>0</v>
      </c>
    </row>
    <row r="9112" spans="1:3" x14ac:dyDescent="0.3">
      <c r="A9112">
        <v>2024059110</v>
      </c>
      <c r="B9112">
        <v>925000</v>
      </c>
      <c r="C9112">
        <v>0</v>
      </c>
    </row>
    <row r="9113" spans="1:3" x14ac:dyDescent="0.3">
      <c r="A9113">
        <v>7338400945</v>
      </c>
      <c r="B9113">
        <v>420000</v>
      </c>
      <c r="C9113">
        <v>0</v>
      </c>
    </row>
    <row r="9114" spans="1:3" x14ac:dyDescent="0.3">
      <c r="A9114">
        <v>809003160</v>
      </c>
      <c r="B9114">
        <v>570000</v>
      </c>
      <c r="C9114">
        <v>0</v>
      </c>
    </row>
    <row r="9115" spans="1:3" x14ac:dyDescent="0.3">
      <c r="A9115">
        <v>8650700090</v>
      </c>
      <c r="B9115" s="2">
        <v>1052500</v>
      </c>
      <c r="C9115">
        <v>0</v>
      </c>
    </row>
    <row r="9116" spans="1:3" x14ac:dyDescent="0.3">
      <c r="A9116">
        <v>8151600663</v>
      </c>
      <c r="B9116">
        <v>333000</v>
      </c>
      <c r="C9116">
        <v>0</v>
      </c>
    </row>
    <row r="9117" spans="1:3" x14ac:dyDescent="0.3">
      <c r="A9117">
        <v>7352200100</v>
      </c>
      <c r="B9117" s="2">
        <v>1360000</v>
      </c>
      <c r="C9117">
        <v>1</v>
      </c>
    </row>
    <row r="9118" spans="1:3" x14ac:dyDescent="0.3">
      <c r="A9118">
        <v>1952200220</v>
      </c>
      <c r="B9118">
        <v>660000</v>
      </c>
      <c r="C9118">
        <v>0</v>
      </c>
    </row>
    <row r="9119" spans="1:3" x14ac:dyDescent="0.3">
      <c r="A9119">
        <v>1568100300</v>
      </c>
      <c r="B9119">
        <v>350000</v>
      </c>
      <c r="C9119">
        <v>0</v>
      </c>
    </row>
    <row r="9120" spans="1:3" x14ac:dyDescent="0.3">
      <c r="A9120">
        <v>1568100300</v>
      </c>
      <c r="B9120">
        <v>682500</v>
      </c>
      <c r="C9120">
        <v>0</v>
      </c>
    </row>
    <row r="9121" spans="1:3" x14ac:dyDescent="0.3">
      <c r="A9121">
        <v>2113700485</v>
      </c>
      <c r="B9121">
        <v>399990</v>
      </c>
      <c r="C9121">
        <v>0</v>
      </c>
    </row>
    <row r="9122" spans="1:3" x14ac:dyDescent="0.3">
      <c r="A9122">
        <v>1454600156</v>
      </c>
      <c r="B9122">
        <v>860000</v>
      </c>
      <c r="C9122">
        <v>0</v>
      </c>
    </row>
    <row r="9123" spans="1:3" x14ac:dyDescent="0.3">
      <c r="A9123">
        <v>4204400201</v>
      </c>
      <c r="B9123">
        <v>216180</v>
      </c>
      <c r="C9123">
        <v>0</v>
      </c>
    </row>
    <row r="9124" spans="1:3" x14ac:dyDescent="0.3">
      <c r="A9124">
        <v>8856890330</v>
      </c>
      <c r="B9124">
        <v>300000</v>
      </c>
      <c r="C9124">
        <v>0</v>
      </c>
    </row>
    <row r="9125" spans="1:3" x14ac:dyDescent="0.3">
      <c r="A9125">
        <v>1922059278</v>
      </c>
      <c r="B9125">
        <v>145000</v>
      </c>
      <c r="C9125">
        <v>0</v>
      </c>
    </row>
    <row r="9126" spans="1:3" x14ac:dyDescent="0.3">
      <c r="A9126">
        <v>1922059278</v>
      </c>
      <c r="B9126">
        <v>255000</v>
      </c>
      <c r="C9126">
        <v>0</v>
      </c>
    </row>
    <row r="9127" spans="1:3" x14ac:dyDescent="0.3">
      <c r="A9127">
        <v>6623400356</v>
      </c>
      <c r="B9127">
        <v>250000</v>
      </c>
      <c r="C9127">
        <v>0</v>
      </c>
    </row>
    <row r="9128" spans="1:3" x14ac:dyDescent="0.3">
      <c r="A9128">
        <v>9407111250</v>
      </c>
      <c r="B9128">
        <v>245000</v>
      </c>
      <c r="C9128">
        <v>0</v>
      </c>
    </row>
    <row r="9129" spans="1:3" x14ac:dyDescent="0.3">
      <c r="A9129">
        <v>5422570760</v>
      </c>
      <c r="B9129">
        <v>445000</v>
      </c>
      <c r="C9129">
        <v>0</v>
      </c>
    </row>
    <row r="9130" spans="1:3" x14ac:dyDescent="0.3">
      <c r="A9130">
        <v>4036800910</v>
      </c>
      <c r="B9130">
        <v>562000</v>
      </c>
      <c r="C9130">
        <v>0</v>
      </c>
    </row>
    <row r="9131" spans="1:3" x14ac:dyDescent="0.3">
      <c r="A9131">
        <v>259600530</v>
      </c>
      <c r="B9131">
        <v>501000</v>
      </c>
      <c r="C9131">
        <v>0</v>
      </c>
    </row>
    <row r="9132" spans="1:3" x14ac:dyDescent="0.3">
      <c r="A9132">
        <v>6303400981</v>
      </c>
      <c r="B9132">
        <v>190000</v>
      </c>
      <c r="C9132">
        <v>0</v>
      </c>
    </row>
    <row r="9133" spans="1:3" x14ac:dyDescent="0.3">
      <c r="A9133">
        <v>7701990300</v>
      </c>
      <c r="B9133">
        <v>862500</v>
      </c>
      <c r="C9133">
        <v>0</v>
      </c>
    </row>
    <row r="9134" spans="1:3" x14ac:dyDescent="0.3">
      <c r="A9134">
        <v>5700002510</v>
      </c>
      <c r="B9134" s="2">
        <v>1085000</v>
      </c>
      <c r="C9134">
        <v>0</v>
      </c>
    </row>
    <row r="9135" spans="1:3" x14ac:dyDescent="0.3">
      <c r="A9135">
        <v>2011400230</v>
      </c>
      <c r="B9135">
        <v>575000</v>
      </c>
      <c r="C9135">
        <v>0</v>
      </c>
    </row>
    <row r="9136" spans="1:3" x14ac:dyDescent="0.3">
      <c r="A9136">
        <v>1921069059</v>
      </c>
      <c r="B9136">
        <v>250000</v>
      </c>
      <c r="C9136">
        <v>0</v>
      </c>
    </row>
    <row r="9137" spans="1:3" x14ac:dyDescent="0.3">
      <c r="A9137">
        <v>1471700410</v>
      </c>
      <c r="B9137">
        <v>310000</v>
      </c>
      <c r="C9137">
        <v>0</v>
      </c>
    </row>
    <row r="9138" spans="1:3" x14ac:dyDescent="0.3">
      <c r="A9138">
        <v>2102700025</v>
      </c>
      <c r="B9138" s="2">
        <v>1400000</v>
      </c>
      <c r="C9138">
        <v>0</v>
      </c>
    </row>
    <row r="9139" spans="1:3" x14ac:dyDescent="0.3">
      <c r="A9139">
        <v>4222300040</v>
      </c>
      <c r="B9139">
        <v>284850</v>
      </c>
      <c r="C9139">
        <v>0</v>
      </c>
    </row>
    <row r="9140" spans="1:3" x14ac:dyDescent="0.3">
      <c r="A9140">
        <v>3649100676</v>
      </c>
      <c r="B9140">
        <v>570000</v>
      </c>
      <c r="C9140">
        <v>0</v>
      </c>
    </row>
    <row r="9141" spans="1:3" x14ac:dyDescent="0.3">
      <c r="A9141">
        <v>372000040</v>
      </c>
      <c r="B9141">
        <v>304000</v>
      </c>
      <c r="C9141">
        <v>0</v>
      </c>
    </row>
    <row r="9142" spans="1:3" x14ac:dyDescent="0.3">
      <c r="A9142">
        <v>7312200040</v>
      </c>
      <c r="B9142">
        <v>560000</v>
      </c>
      <c r="C9142">
        <v>0</v>
      </c>
    </row>
    <row r="9143" spans="1:3" x14ac:dyDescent="0.3">
      <c r="A9143">
        <v>6052400975</v>
      </c>
      <c r="B9143">
        <v>325000</v>
      </c>
      <c r="C9143">
        <v>0</v>
      </c>
    </row>
    <row r="9144" spans="1:3" x14ac:dyDescent="0.3">
      <c r="A9144">
        <v>826000495</v>
      </c>
      <c r="B9144">
        <v>557510</v>
      </c>
      <c r="C9144">
        <v>0</v>
      </c>
    </row>
    <row r="9145" spans="1:3" x14ac:dyDescent="0.3">
      <c r="A9145">
        <v>8731900880</v>
      </c>
      <c r="B9145">
        <v>305000</v>
      </c>
      <c r="C9145">
        <v>0</v>
      </c>
    </row>
    <row r="9146" spans="1:3" x14ac:dyDescent="0.3">
      <c r="A9146">
        <v>1523059100</v>
      </c>
      <c r="B9146">
        <v>320000</v>
      </c>
      <c r="C9146">
        <v>0</v>
      </c>
    </row>
    <row r="9147" spans="1:3" x14ac:dyDescent="0.3">
      <c r="A9147">
        <v>2597550090</v>
      </c>
      <c r="B9147">
        <v>455000</v>
      </c>
      <c r="C9147">
        <v>0</v>
      </c>
    </row>
    <row r="9148" spans="1:3" x14ac:dyDescent="0.3">
      <c r="A9148">
        <v>3581000210</v>
      </c>
      <c r="B9148">
        <v>383001</v>
      </c>
      <c r="C9148">
        <v>0</v>
      </c>
    </row>
    <row r="9149" spans="1:3" x14ac:dyDescent="0.3">
      <c r="A9149">
        <v>4048400191</v>
      </c>
      <c r="B9149">
        <v>545000</v>
      </c>
      <c r="C9149">
        <v>0</v>
      </c>
    </row>
    <row r="9150" spans="1:3" x14ac:dyDescent="0.3">
      <c r="A9150">
        <v>7578200025</v>
      </c>
      <c r="B9150">
        <v>487500</v>
      </c>
      <c r="C9150">
        <v>0</v>
      </c>
    </row>
    <row r="9151" spans="1:3" x14ac:dyDescent="0.3">
      <c r="A9151">
        <v>2379300330</v>
      </c>
      <c r="B9151">
        <v>345000</v>
      </c>
      <c r="C9151">
        <v>0</v>
      </c>
    </row>
    <row r="9152" spans="1:3" x14ac:dyDescent="0.3">
      <c r="A9152">
        <v>8917100180</v>
      </c>
      <c r="B9152">
        <v>583000</v>
      </c>
      <c r="C9152">
        <v>0</v>
      </c>
    </row>
    <row r="9153" spans="1:3" x14ac:dyDescent="0.3">
      <c r="A9153">
        <v>3395300180</v>
      </c>
      <c r="B9153">
        <v>534950</v>
      </c>
      <c r="C9153">
        <v>0</v>
      </c>
    </row>
    <row r="9154" spans="1:3" x14ac:dyDescent="0.3">
      <c r="A9154">
        <v>369000690</v>
      </c>
      <c r="B9154">
        <v>403504</v>
      </c>
      <c r="C9154">
        <v>0</v>
      </c>
    </row>
    <row r="9155" spans="1:3" x14ac:dyDescent="0.3">
      <c r="A9155">
        <v>7977200720</v>
      </c>
      <c r="B9155">
        <v>500000</v>
      </c>
      <c r="C9155">
        <v>0</v>
      </c>
    </row>
    <row r="9156" spans="1:3" x14ac:dyDescent="0.3">
      <c r="A9156">
        <v>2322069175</v>
      </c>
      <c r="B9156">
        <v>319502</v>
      </c>
      <c r="C9156">
        <v>0</v>
      </c>
    </row>
    <row r="9157" spans="1:3" x14ac:dyDescent="0.3">
      <c r="A9157">
        <v>2324039100</v>
      </c>
      <c r="B9157">
        <v>525000</v>
      </c>
      <c r="C9157">
        <v>0</v>
      </c>
    </row>
    <row r="9158" spans="1:3" x14ac:dyDescent="0.3">
      <c r="A9158">
        <v>5631500866</v>
      </c>
      <c r="B9158">
        <v>563000</v>
      </c>
      <c r="C9158">
        <v>0</v>
      </c>
    </row>
    <row r="9159" spans="1:3" x14ac:dyDescent="0.3">
      <c r="A9159">
        <v>2877101745</v>
      </c>
      <c r="B9159">
        <v>898500</v>
      </c>
      <c r="C9159">
        <v>0</v>
      </c>
    </row>
    <row r="9160" spans="1:3" x14ac:dyDescent="0.3">
      <c r="A9160">
        <v>721069087</v>
      </c>
      <c r="B9160">
        <v>651000</v>
      </c>
      <c r="C9160">
        <v>0</v>
      </c>
    </row>
    <row r="9161" spans="1:3" x14ac:dyDescent="0.3">
      <c r="A9161">
        <v>7934000145</v>
      </c>
      <c r="B9161">
        <v>450000</v>
      </c>
      <c r="C9161">
        <v>0</v>
      </c>
    </row>
    <row r="9162" spans="1:3" x14ac:dyDescent="0.3">
      <c r="A9162">
        <v>6072760360</v>
      </c>
      <c r="B9162">
        <v>665000</v>
      </c>
      <c r="C9162">
        <v>0</v>
      </c>
    </row>
    <row r="9163" spans="1:3" x14ac:dyDescent="0.3">
      <c r="A9163">
        <v>6021501635</v>
      </c>
      <c r="B9163">
        <v>825000</v>
      </c>
      <c r="C9163">
        <v>0</v>
      </c>
    </row>
    <row r="9164" spans="1:3" x14ac:dyDescent="0.3">
      <c r="A9164">
        <v>1821059067</v>
      </c>
      <c r="B9164">
        <v>200000</v>
      </c>
      <c r="C9164">
        <v>0</v>
      </c>
    </row>
    <row r="9165" spans="1:3" x14ac:dyDescent="0.3">
      <c r="A9165">
        <v>3295750610</v>
      </c>
      <c r="B9165">
        <v>295000</v>
      </c>
      <c r="C9165">
        <v>0</v>
      </c>
    </row>
    <row r="9166" spans="1:3" x14ac:dyDescent="0.3">
      <c r="A9166">
        <v>2926059146</v>
      </c>
      <c r="B9166">
        <v>748000</v>
      </c>
      <c r="C9166">
        <v>0</v>
      </c>
    </row>
    <row r="9167" spans="1:3" x14ac:dyDescent="0.3">
      <c r="A9167">
        <v>9429500146</v>
      </c>
      <c r="B9167">
        <v>580000</v>
      </c>
      <c r="C9167">
        <v>0</v>
      </c>
    </row>
    <row r="9168" spans="1:3" x14ac:dyDescent="0.3">
      <c r="A9168">
        <v>7893207490</v>
      </c>
      <c r="B9168">
        <v>275000</v>
      </c>
      <c r="C9168">
        <v>0</v>
      </c>
    </row>
    <row r="9169" spans="1:3" x14ac:dyDescent="0.3">
      <c r="A9169">
        <v>8945300110</v>
      </c>
      <c r="B9169">
        <v>196000</v>
      </c>
      <c r="C9169">
        <v>0</v>
      </c>
    </row>
    <row r="9170" spans="1:3" x14ac:dyDescent="0.3">
      <c r="A9170">
        <v>8151600610</v>
      </c>
      <c r="B9170">
        <v>235750</v>
      </c>
      <c r="C9170">
        <v>0</v>
      </c>
    </row>
    <row r="9171" spans="1:3" x14ac:dyDescent="0.3">
      <c r="A9171">
        <v>2923049399</v>
      </c>
      <c r="B9171">
        <v>315000</v>
      </c>
      <c r="C9171">
        <v>0</v>
      </c>
    </row>
    <row r="9172" spans="1:3" x14ac:dyDescent="0.3">
      <c r="A9172">
        <v>3260810110</v>
      </c>
      <c r="B9172">
        <v>338000</v>
      </c>
      <c r="C9172">
        <v>0</v>
      </c>
    </row>
    <row r="9173" spans="1:3" x14ac:dyDescent="0.3">
      <c r="A9173">
        <v>5104530770</v>
      </c>
      <c r="B9173">
        <v>353000</v>
      </c>
      <c r="C9173">
        <v>0</v>
      </c>
    </row>
    <row r="9174" spans="1:3" x14ac:dyDescent="0.3">
      <c r="A9174">
        <v>8661000033</v>
      </c>
      <c r="B9174">
        <v>235000</v>
      </c>
      <c r="C9174">
        <v>0</v>
      </c>
    </row>
    <row r="9175" spans="1:3" x14ac:dyDescent="0.3">
      <c r="A9175">
        <v>4017050820</v>
      </c>
      <c r="B9175">
        <v>569999</v>
      </c>
      <c r="C9175">
        <v>0</v>
      </c>
    </row>
    <row r="9176" spans="1:3" x14ac:dyDescent="0.3">
      <c r="A9176">
        <v>226039279</v>
      </c>
      <c r="B9176">
        <v>505000</v>
      </c>
      <c r="C9176">
        <v>0</v>
      </c>
    </row>
    <row r="9177" spans="1:3" x14ac:dyDescent="0.3">
      <c r="A9177">
        <v>1338800785</v>
      </c>
      <c r="B9177" s="2">
        <v>1234000</v>
      </c>
      <c r="C9177">
        <v>0</v>
      </c>
    </row>
    <row r="9178" spans="1:3" x14ac:dyDescent="0.3">
      <c r="A9178">
        <v>2921049079</v>
      </c>
      <c r="B9178">
        <v>299000</v>
      </c>
      <c r="C9178">
        <v>0</v>
      </c>
    </row>
    <row r="9179" spans="1:3" x14ac:dyDescent="0.3">
      <c r="A9179">
        <v>5113260040</v>
      </c>
      <c r="B9179">
        <v>240000</v>
      </c>
      <c r="C9179">
        <v>0</v>
      </c>
    </row>
    <row r="9180" spans="1:3" x14ac:dyDescent="0.3">
      <c r="A9180">
        <v>3124059023</v>
      </c>
      <c r="B9180" s="2">
        <v>1955000</v>
      </c>
      <c r="C9180">
        <v>1</v>
      </c>
    </row>
    <row r="9181" spans="1:3" x14ac:dyDescent="0.3">
      <c r="A9181">
        <v>5351200265</v>
      </c>
      <c r="B9181" s="2">
        <v>1265000</v>
      </c>
      <c r="C9181">
        <v>0</v>
      </c>
    </row>
    <row r="9182" spans="1:3" x14ac:dyDescent="0.3">
      <c r="A9182">
        <v>2591010150</v>
      </c>
      <c r="B9182">
        <v>405000</v>
      </c>
      <c r="C9182">
        <v>0</v>
      </c>
    </row>
    <row r="9183" spans="1:3" x14ac:dyDescent="0.3">
      <c r="A9183">
        <v>6163900821</v>
      </c>
      <c r="B9183">
        <v>304000</v>
      </c>
      <c r="C9183">
        <v>0</v>
      </c>
    </row>
    <row r="9184" spans="1:3" x14ac:dyDescent="0.3">
      <c r="A9184">
        <v>2310060230</v>
      </c>
      <c r="B9184">
        <v>272000</v>
      </c>
      <c r="C9184">
        <v>0</v>
      </c>
    </row>
    <row r="9185" spans="1:3" x14ac:dyDescent="0.3">
      <c r="A9185">
        <v>4449800315</v>
      </c>
      <c r="B9185">
        <v>412000</v>
      </c>
      <c r="C9185">
        <v>0</v>
      </c>
    </row>
    <row r="9186" spans="1:3" x14ac:dyDescent="0.3">
      <c r="A9186">
        <v>3299600120</v>
      </c>
      <c r="B9186">
        <v>698000</v>
      </c>
      <c r="C9186">
        <v>0</v>
      </c>
    </row>
    <row r="9187" spans="1:3" x14ac:dyDescent="0.3">
      <c r="A9187">
        <v>2490200615</v>
      </c>
      <c r="B9187">
        <v>400000</v>
      </c>
      <c r="C9187">
        <v>0</v>
      </c>
    </row>
    <row r="9188" spans="1:3" x14ac:dyDescent="0.3">
      <c r="A9188">
        <v>1565950230</v>
      </c>
      <c r="B9188">
        <v>305000</v>
      </c>
      <c r="C9188">
        <v>0</v>
      </c>
    </row>
    <row r="9189" spans="1:3" x14ac:dyDescent="0.3">
      <c r="A9189">
        <v>6402700110</v>
      </c>
      <c r="B9189">
        <v>585000</v>
      </c>
      <c r="C9189">
        <v>0</v>
      </c>
    </row>
    <row r="9190" spans="1:3" x14ac:dyDescent="0.3">
      <c r="A9190">
        <v>5029450100</v>
      </c>
      <c r="B9190">
        <v>190000</v>
      </c>
      <c r="C9190">
        <v>0</v>
      </c>
    </row>
    <row r="9191" spans="1:3" x14ac:dyDescent="0.3">
      <c r="A9191">
        <v>7525530590</v>
      </c>
      <c r="B9191">
        <v>760000</v>
      </c>
      <c r="C9191">
        <v>0</v>
      </c>
    </row>
    <row r="9192" spans="1:3" x14ac:dyDescent="0.3">
      <c r="A9192">
        <v>226059103</v>
      </c>
      <c r="B9192">
        <v>570000</v>
      </c>
      <c r="C9192">
        <v>0</v>
      </c>
    </row>
    <row r="9193" spans="1:3" x14ac:dyDescent="0.3">
      <c r="A9193">
        <v>6197200021</v>
      </c>
      <c r="B9193">
        <v>144000</v>
      </c>
      <c r="C9193">
        <v>0</v>
      </c>
    </row>
    <row r="9194" spans="1:3" x14ac:dyDescent="0.3">
      <c r="A9194">
        <v>7227500910</v>
      </c>
      <c r="B9194">
        <v>139000</v>
      </c>
      <c r="C9194">
        <v>0</v>
      </c>
    </row>
    <row r="9195" spans="1:3" x14ac:dyDescent="0.3">
      <c r="A9195">
        <v>5100402644</v>
      </c>
      <c r="B9195">
        <v>525000</v>
      </c>
      <c r="C9195">
        <v>0</v>
      </c>
    </row>
    <row r="9196" spans="1:3" x14ac:dyDescent="0.3">
      <c r="A9196">
        <v>748000205</v>
      </c>
      <c r="B9196">
        <v>293000</v>
      </c>
      <c r="C9196">
        <v>0</v>
      </c>
    </row>
    <row r="9197" spans="1:3" x14ac:dyDescent="0.3">
      <c r="A9197">
        <v>7899800476</v>
      </c>
      <c r="B9197">
        <v>267100</v>
      </c>
      <c r="C9197">
        <v>0</v>
      </c>
    </row>
    <row r="9198" spans="1:3" x14ac:dyDescent="0.3">
      <c r="A9198">
        <v>3885804390</v>
      </c>
      <c r="B9198" s="2">
        <v>1500000</v>
      </c>
      <c r="C9198">
        <v>0</v>
      </c>
    </row>
    <row r="9199" spans="1:3" x14ac:dyDescent="0.3">
      <c r="A9199">
        <v>1796370150</v>
      </c>
      <c r="B9199">
        <v>240000</v>
      </c>
      <c r="C9199">
        <v>0</v>
      </c>
    </row>
    <row r="9200" spans="1:3" x14ac:dyDescent="0.3">
      <c r="A9200">
        <v>7935000625</v>
      </c>
      <c r="B9200">
        <v>975000</v>
      </c>
      <c r="C9200">
        <v>0</v>
      </c>
    </row>
    <row r="9201" spans="1:3" x14ac:dyDescent="0.3">
      <c r="A9201">
        <v>1761300100</v>
      </c>
      <c r="B9201">
        <v>279950</v>
      </c>
      <c r="C9201">
        <v>0</v>
      </c>
    </row>
    <row r="9202" spans="1:3" x14ac:dyDescent="0.3">
      <c r="A9202">
        <v>1112700150</v>
      </c>
      <c r="B9202">
        <v>405000</v>
      </c>
      <c r="C9202">
        <v>0</v>
      </c>
    </row>
    <row r="9203" spans="1:3" x14ac:dyDescent="0.3">
      <c r="A9203">
        <v>2622049052</v>
      </c>
      <c r="B9203">
        <v>400000</v>
      </c>
      <c r="C9203">
        <v>0</v>
      </c>
    </row>
    <row r="9204" spans="1:3" x14ac:dyDescent="0.3">
      <c r="A9204">
        <v>423000035</v>
      </c>
      <c r="B9204">
        <v>225000</v>
      </c>
      <c r="C9204">
        <v>0</v>
      </c>
    </row>
    <row r="9205" spans="1:3" x14ac:dyDescent="0.3">
      <c r="A9205">
        <v>1555300490</v>
      </c>
      <c r="B9205">
        <v>250000</v>
      </c>
      <c r="C9205">
        <v>0</v>
      </c>
    </row>
    <row r="9206" spans="1:3" x14ac:dyDescent="0.3">
      <c r="A9206">
        <v>6802210450</v>
      </c>
      <c r="B9206">
        <v>272950</v>
      </c>
      <c r="C9206">
        <v>0</v>
      </c>
    </row>
    <row r="9207" spans="1:3" x14ac:dyDescent="0.3">
      <c r="A9207">
        <v>7853310150</v>
      </c>
      <c r="B9207">
        <v>625000</v>
      </c>
      <c r="C9207">
        <v>0</v>
      </c>
    </row>
    <row r="9208" spans="1:3" x14ac:dyDescent="0.3">
      <c r="A9208">
        <v>4086300065</v>
      </c>
      <c r="B9208">
        <v>670000</v>
      </c>
      <c r="C9208">
        <v>0</v>
      </c>
    </row>
    <row r="9209" spans="1:3" x14ac:dyDescent="0.3">
      <c r="A9209">
        <v>809003085</v>
      </c>
      <c r="B9209" s="2">
        <v>1065000</v>
      </c>
      <c r="C9209">
        <v>0</v>
      </c>
    </row>
    <row r="9210" spans="1:3" x14ac:dyDescent="0.3">
      <c r="A9210">
        <v>259100110</v>
      </c>
      <c r="B9210">
        <v>540000</v>
      </c>
      <c r="C9210">
        <v>0</v>
      </c>
    </row>
    <row r="9211" spans="1:3" x14ac:dyDescent="0.3">
      <c r="A9211">
        <v>2316800100</v>
      </c>
      <c r="B9211">
        <v>525000</v>
      </c>
      <c r="C9211">
        <v>0</v>
      </c>
    </row>
    <row r="9212" spans="1:3" x14ac:dyDescent="0.3">
      <c r="A9212">
        <v>6414600051</v>
      </c>
      <c r="B9212">
        <v>425000</v>
      </c>
      <c r="C9212">
        <v>0</v>
      </c>
    </row>
    <row r="9213" spans="1:3" x14ac:dyDescent="0.3">
      <c r="A9213">
        <v>1704900206</v>
      </c>
      <c r="B9213">
        <v>465500</v>
      </c>
      <c r="C9213">
        <v>0</v>
      </c>
    </row>
    <row r="9214" spans="1:3" x14ac:dyDescent="0.3">
      <c r="A9214">
        <v>7853301240</v>
      </c>
      <c r="B9214">
        <v>443500</v>
      </c>
      <c r="C9214">
        <v>0</v>
      </c>
    </row>
    <row r="9215" spans="1:3" x14ac:dyDescent="0.3">
      <c r="A9215">
        <v>3420069055</v>
      </c>
      <c r="B9215">
        <v>350000</v>
      </c>
      <c r="C9215">
        <v>0</v>
      </c>
    </row>
    <row r="9216" spans="1:3" x14ac:dyDescent="0.3">
      <c r="A9216">
        <v>1726069198</v>
      </c>
      <c r="B9216">
        <v>850000</v>
      </c>
      <c r="C9216">
        <v>0</v>
      </c>
    </row>
    <row r="9217" spans="1:3" x14ac:dyDescent="0.3">
      <c r="A9217">
        <v>4468400211</v>
      </c>
      <c r="B9217">
        <v>205000</v>
      </c>
      <c r="C9217">
        <v>0</v>
      </c>
    </row>
    <row r="9218" spans="1:3" x14ac:dyDescent="0.3">
      <c r="A9218">
        <v>1864900230</v>
      </c>
      <c r="B9218">
        <v>315000</v>
      </c>
      <c r="C9218">
        <v>0</v>
      </c>
    </row>
    <row r="9219" spans="1:3" x14ac:dyDescent="0.3">
      <c r="A9219">
        <v>8079040490</v>
      </c>
      <c r="B9219">
        <v>470000</v>
      </c>
      <c r="C9219">
        <v>0</v>
      </c>
    </row>
    <row r="9220" spans="1:3" x14ac:dyDescent="0.3">
      <c r="A9220">
        <v>7856400410</v>
      </c>
      <c r="B9220" s="2">
        <v>1100000</v>
      </c>
      <c r="C9220">
        <v>0</v>
      </c>
    </row>
    <row r="9221" spans="1:3" x14ac:dyDescent="0.3">
      <c r="A9221">
        <v>1825079018</v>
      </c>
      <c r="B9221">
        <v>340000</v>
      </c>
      <c r="C9221">
        <v>0</v>
      </c>
    </row>
    <row r="9222" spans="1:3" x14ac:dyDescent="0.3">
      <c r="A9222">
        <v>5151600120</v>
      </c>
      <c r="B9222">
        <v>310000</v>
      </c>
      <c r="C9222">
        <v>0</v>
      </c>
    </row>
    <row r="9223" spans="1:3" x14ac:dyDescent="0.3">
      <c r="A9223">
        <v>4024101050</v>
      </c>
      <c r="B9223">
        <v>305000</v>
      </c>
      <c r="C9223">
        <v>0</v>
      </c>
    </row>
    <row r="9224" spans="1:3" x14ac:dyDescent="0.3">
      <c r="A9224">
        <v>2854800090</v>
      </c>
      <c r="B9224">
        <v>307150</v>
      </c>
      <c r="C9224">
        <v>0</v>
      </c>
    </row>
    <row r="9225" spans="1:3" x14ac:dyDescent="0.3">
      <c r="A9225">
        <v>1726600120</v>
      </c>
      <c r="B9225">
        <v>729032</v>
      </c>
      <c r="C9225">
        <v>0</v>
      </c>
    </row>
    <row r="9226" spans="1:3" x14ac:dyDescent="0.3">
      <c r="A9226">
        <v>627300195</v>
      </c>
      <c r="B9226">
        <v>750000</v>
      </c>
      <c r="C9226">
        <v>0</v>
      </c>
    </row>
    <row r="9227" spans="1:3" x14ac:dyDescent="0.3">
      <c r="A9227">
        <v>2140900100</v>
      </c>
      <c r="B9227">
        <v>289000</v>
      </c>
      <c r="C9227">
        <v>0</v>
      </c>
    </row>
    <row r="9228" spans="1:3" x14ac:dyDescent="0.3">
      <c r="A9228">
        <v>446000150</v>
      </c>
      <c r="B9228">
        <v>480000</v>
      </c>
      <c r="C9228">
        <v>0</v>
      </c>
    </row>
    <row r="9229" spans="1:3" x14ac:dyDescent="0.3">
      <c r="A9229">
        <v>7436500120</v>
      </c>
      <c r="B9229">
        <v>529000</v>
      </c>
      <c r="C9229">
        <v>0</v>
      </c>
    </row>
    <row r="9230" spans="1:3" x14ac:dyDescent="0.3">
      <c r="A9230">
        <v>6917700195</v>
      </c>
      <c r="B9230">
        <v>585000</v>
      </c>
      <c r="C9230">
        <v>0</v>
      </c>
    </row>
    <row r="9231" spans="1:3" x14ac:dyDescent="0.3">
      <c r="A9231">
        <v>4377000100</v>
      </c>
      <c r="B9231">
        <v>704000</v>
      </c>
      <c r="C9231">
        <v>0</v>
      </c>
    </row>
    <row r="9232" spans="1:3" x14ac:dyDescent="0.3">
      <c r="A9232">
        <v>925049278</v>
      </c>
      <c r="B9232">
        <v>607000</v>
      </c>
      <c r="C9232">
        <v>0</v>
      </c>
    </row>
    <row r="9233" spans="1:3" x14ac:dyDescent="0.3">
      <c r="A9233">
        <v>7558750120</v>
      </c>
      <c r="B9233">
        <v>580000</v>
      </c>
      <c r="C9233">
        <v>0</v>
      </c>
    </row>
    <row r="9234" spans="1:3" x14ac:dyDescent="0.3">
      <c r="A9234">
        <v>7856610490</v>
      </c>
      <c r="B9234">
        <v>875000</v>
      </c>
      <c r="C9234">
        <v>0</v>
      </c>
    </row>
    <row r="9235" spans="1:3" x14ac:dyDescent="0.3">
      <c r="A9235">
        <v>9346930100</v>
      </c>
      <c r="B9235">
        <v>610000</v>
      </c>
      <c r="C9235">
        <v>0</v>
      </c>
    </row>
    <row r="9236" spans="1:3" x14ac:dyDescent="0.3">
      <c r="A9236">
        <v>114100763</v>
      </c>
      <c r="B9236">
        <v>230000</v>
      </c>
      <c r="C9236">
        <v>0</v>
      </c>
    </row>
    <row r="9237" spans="1:3" x14ac:dyDescent="0.3">
      <c r="A9237">
        <v>7214700580</v>
      </c>
      <c r="B9237">
        <v>510000</v>
      </c>
      <c r="C9237">
        <v>0</v>
      </c>
    </row>
    <row r="9238" spans="1:3" x14ac:dyDescent="0.3">
      <c r="A9238">
        <v>4237901075</v>
      </c>
      <c r="B9238">
        <v>733000</v>
      </c>
      <c r="C9238">
        <v>0</v>
      </c>
    </row>
    <row r="9239" spans="1:3" x14ac:dyDescent="0.3">
      <c r="A9239">
        <v>302000375</v>
      </c>
      <c r="B9239">
        <v>169100</v>
      </c>
      <c r="C9239">
        <v>0</v>
      </c>
    </row>
    <row r="9240" spans="1:3" x14ac:dyDescent="0.3">
      <c r="A9240">
        <v>302000375</v>
      </c>
      <c r="B9240">
        <v>250000</v>
      </c>
      <c r="C9240">
        <v>0</v>
      </c>
    </row>
    <row r="9241" spans="1:3" x14ac:dyDescent="0.3">
      <c r="A9241">
        <v>6843300090</v>
      </c>
      <c r="B9241">
        <v>500000</v>
      </c>
      <c r="C9241">
        <v>0</v>
      </c>
    </row>
    <row r="9242" spans="1:3" x14ac:dyDescent="0.3">
      <c r="A9242">
        <v>3524039144</v>
      </c>
      <c r="B9242">
        <v>700000</v>
      </c>
      <c r="C9242">
        <v>0</v>
      </c>
    </row>
    <row r="9243" spans="1:3" x14ac:dyDescent="0.3">
      <c r="A9243">
        <v>1787250210</v>
      </c>
      <c r="B9243">
        <v>379000</v>
      </c>
      <c r="C9243">
        <v>0</v>
      </c>
    </row>
    <row r="9244" spans="1:3" x14ac:dyDescent="0.3">
      <c r="A9244">
        <v>3022079080</v>
      </c>
      <c r="B9244">
        <v>650000</v>
      </c>
      <c r="C9244">
        <v>0</v>
      </c>
    </row>
    <row r="9245" spans="1:3" x14ac:dyDescent="0.3">
      <c r="A9245">
        <v>2402100205</v>
      </c>
      <c r="B9245">
        <v>412133</v>
      </c>
      <c r="C9245">
        <v>0</v>
      </c>
    </row>
    <row r="9246" spans="1:3" x14ac:dyDescent="0.3">
      <c r="A9246">
        <v>1973800150</v>
      </c>
      <c r="B9246">
        <v>480000</v>
      </c>
      <c r="C9246">
        <v>0</v>
      </c>
    </row>
    <row r="9247" spans="1:3" x14ac:dyDescent="0.3">
      <c r="A9247">
        <v>5315100805</v>
      </c>
      <c r="B9247">
        <v>650000</v>
      </c>
      <c r="C9247">
        <v>0</v>
      </c>
    </row>
    <row r="9248" spans="1:3" x14ac:dyDescent="0.3">
      <c r="A9248">
        <v>8682262240</v>
      </c>
      <c r="B9248">
        <v>505000</v>
      </c>
      <c r="C9248">
        <v>0</v>
      </c>
    </row>
    <row r="9249" spans="1:3" x14ac:dyDescent="0.3">
      <c r="A9249">
        <v>9541600490</v>
      </c>
      <c r="B9249">
        <v>931088</v>
      </c>
      <c r="C9249">
        <v>0</v>
      </c>
    </row>
    <row r="9250" spans="1:3" x14ac:dyDescent="0.3">
      <c r="A9250">
        <v>686200490</v>
      </c>
      <c r="B9250">
        <v>570000</v>
      </c>
      <c r="C9250">
        <v>0</v>
      </c>
    </row>
    <row r="9251" spans="1:3" x14ac:dyDescent="0.3">
      <c r="A9251">
        <v>8121101380</v>
      </c>
      <c r="B9251">
        <v>475000</v>
      </c>
      <c r="C9251">
        <v>0</v>
      </c>
    </row>
    <row r="9252" spans="1:3" x14ac:dyDescent="0.3">
      <c r="A9252">
        <v>9198600035</v>
      </c>
      <c r="B9252">
        <v>240000</v>
      </c>
      <c r="C9252">
        <v>0</v>
      </c>
    </row>
    <row r="9253" spans="1:3" x14ac:dyDescent="0.3">
      <c r="A9253">
        <v>322069141</v>
      </c>
      <c r="B9253">
        <v>462000</v>
      </c>
      <c r="C9253">
        <v>0</v>
      </c>
    </row>
    <row r="9254" spans="1:3" x14ac:dyDescent="0.3">
      <c r="A9254">
        <v>2523039054</v>
      </c>
      <c r="B9254" s="2">
        <v>1115000</v>
      </c>
      <c r="C9254">
        <v>0</v>
      </c>
    </row>
    <row r="9255" spans="1:3" x14ac:dyDescent="0.3">
      <c r="A9255">
        <v>1446401540</v>
      </c>
      <c r="B9255">
        <v>243000</v>
      </c>
      <c r="C9255">
        <v>0</v>
      </c>
    </row>
    <row r="9256" spans="1:3" x14ac:dyDescent="0.3">
      <c r="A9256">
        <v>9541600015</v>
      </c>
      <c r="B9256">
        <v>660000</v>
      </c>
      <c r="C9256">
        <v>0</v>
      </c>
    </row>
    <row r="9257" spans="1:3" x14ac:dyDescent="0.3">
      <c r="A9257">
        <v>7352200025</v>
      </c>
      <c r="B9257" s="2">
        <v>1190000</v>
      </c>
      <c r="C9257">
        <v>1</v>
      </c>
    </row>
    <row r="9258" spans="1:3" x14ac:dyDescent="0.3">
      <c r="A9258">
        <v>853600150</v>
      </c>
      <c r="B9258" s="2">
        <v>1680000</v>
      </c>
      <c r="C9258">
        <v>0</v>
      </c>
    </row>
    <row r="9259" spans="1:3" x14ac:dyDescent="0.3">
      <c r="A9259">
        <v>9208900037</v>
      </c>
      <c r="B9259" s="2">
        <v>6885000</v>
      </c>
      <c r="C9259">
        <v>0</v>
      </c>
    </row>
    <row r="9260" spans="1:3" x14ac:dyDescent="0.3">
      <c r="A9260">
        <v>7853230720</v>
      </c>
      <c r="B9260">
        <v>368000</v>
      </c>
      <c r="C9260">
        <v>0</v>
      </c>
    </row>
    <row r="9261" spans="1:3" x14ac:dyDescent="0.3">
      <c r="A9261">
        <v>8562750220</v>
      </c>
      <c r="B9261">
        <v>811500</v>
      </c>
      <c r="C9261">
        <v>0</v>
      </c>
    </row>
    <row r="9262" spans="1:3" x14ac:dyDescent="0.3">
      <c r="A9262">
        <v>3995700325</v>
      </c>
      <c r="B9262">
        <v>275000</v>
      </c>
      <c r="C9262">
        <v>0</v>
      </c>
    </row>
    <row r="9263" spans="1:3" x14ac:dyDescent="0.3">
      <c r="A9263">
        <v>2387400120</v>
      </c>
      <c r="B9263">
        <v>650000</v>
      </c>
      <c r="C9263">
        <v>0</v>
      </c>
    </row>
    <row r="9264" spans="1:3" x14ac:dyDescent="0.3">
      <c r="A9264">
        <v>822039146</v>
      </c>
      <c r="B9264">
        <v>485000</v>
      </c>
      <c r="C9264">
        <v>0</v>
      </c>
    </row>
    <row r="9265" spans="1:3" x14ac:dyDescent="0.3">
      <c r="A9265">
        <v>1925069183</v>
      </c>
      <c r="B9265">
        <v>425000</v>
      </c>
      <c r="C9265">
        <v>0</v>
      </c>
    </row>
    <row r="9266" spans="1:3" x14ac:dyDescent="0.3">
      <c r="A9266">
        <v>6205500580</v>
      </c>
      <c r="B9266">
        <v>530000</v>
      </c>
      <c r="C9266">
        <v>0</v>
      </c>
    </row>
    <row r="9267" spans="1:3" x14ac:dyDescent="0.3">
      <c r="A9267">
        <v>8835400805</v>
      </c>
      <c r="B9267">
        <v>657000</v>
      </c>
      <c r="C9267">
        <v>0</v>
      </c>
    </row>
    <row r="9268" spans="1:3" x14ac:dyDescent="0.3">
      <c r="A9268">
        <v>1518000230</v>
      </c>
      <c r="B9268">
        <v>315000</v>
      </c>
      <c r="C9268">
        <v>0</v>
      </c>
    </row>
    <row r="9269" spans="1:3" x14ac:dyDescent="0.3">
      <c r="A9269">
        <v>4053200410</v>
      </c>
      <c r="B9269">
        <v>273000</v>
      </c>
      <c r="C9269">
        <v>0</v>
      </c>
    </row>
    <row r="9270" spans="1:3" x14ac:dyDescent="0.3">
      <c r="A9270">
        <v>2141300620</v>
      </c>
      <c r="B9270">
        <v>550000</v>
      </c>
      <c r="C9270">
        <v>0</v>
      </c>
    </row>
    <row r="9271" spans="1:3" x14ac:dyDescent="0.3">
      <c r="A9271">
        <v>3278602170</v>
      </c>
      <c r="B9271">
        <v>347000</v>
      </c>
      <c r="C9271">
        <v>0</v>
      </c>
    </row>
    <row r="9272" spans="1:3" x14ac:dyDescent="0.3">
      <c r="A9272">
        <v>3876310300</v>
      </c>
      <c r="B9272">
        <v>525000</v>
      </c>
      <c r="C9272">
        <v>0</v>
      </c>
    </row>
    <row r="9273" spans="1:3" x14ac:dyDescent="0.3">
      <c r="A9273">
        <v>8141200027</v>
      </c>
      <c r="B9273">
        <v>490000</v>
      </c>
      <c r="C9273">
        <v>0</v>
      </c>
    </row>
    <row r="9274" spans="1:3" x14ac:dyDescent="0.3">
      <c r="A9274">
        <v>3034200543</v>
      </c>
      <c r="B9274">
        <v>500000</v>
      </c>
      <c r="C9274">
        <v>0</v>
      </c>
    </row>
    <row r="9275" spans="1:3" x14ac:dyDescent="0.3">
      <c r="A9275">
        <v>7787050180</v>
      </c>
      <c r="B9275">
        <v>585000</v>
      </c>
      <c r="C9275">
        <v>0</v>
      </c>
    </row>
    <row r="9276" spans="1:3" x14ac:dyDescent="0.3">
      <c r="A9276">
        <v>3760500475</v>
      </c>
      <c r="B9276">
        <v>926500</v>
      </c>
      <c r="C9276">
        <v>0</v>
      </c>
    </row>
    <row r="9277" spans="1:3" x14ac:dyDescent="0.3">
      <c r="A9277">
        <v>9301301145</v>
      </c>
      <c r="B9277">
        <v>465000</v>
      </c>
      <c r="C9277">
        <v>0</v>
      </c>
    </row>
    <row r="9278" spans="1:3" x14ac:dyDescent="0.3">
      <c r="A9278">
        <v>5615100330</v>
      </c>
      <c r="B9278">
        <v>200000</v>
      </c>
      <c r="C9278">
        <v>0</v>
      </c>
    </row>
    <row r="9279" spans="1:3" x14ac:dyDescent="0.3">
      <c r="A9279">
        <v>4139500410</v>
      </c>
      <c r="B9279" s="2">
        <v>1680000</v>
      </c>
      <c r="C9279">
        <v>0</v>
      </c>
    </row>
    <row r="9280" spans="1:3" x14ac:dyDescent="0.3">
      <c r="A9280">
        <v>722039087</v>
      </c>
      <c r="B9280">
        <v>220500</v>
      </c>
      <c r="C9280">
        <v>0</v>
      </c>
    </row>
    <row r="9281" spans="1:3" x14ac:dyDescent="0.3">
      <c r="A9281">
        <v>722039087</v>
      </c>
      <c r="B9281">
        <v>329000</v>
      </c>
      <c r="C9281">
        <v>0</v>
      </c>
    </row>
    <row r="9282" spans="1:3" x14ac:dyDescent="0.3">
      <c r="A9282">
        <v>8129700644</v>
      </c>
      <c r="B9282">
        <v>715000</v>
      </c>
      <c r="C9282">
        <v>0</v>
      </c>
    </row>
    <row r="9283" spans="1:3" x14ac:dyDescent="0.3">
      <c r="A9283">
        <v>8129700644</v>
      </c>
      <c r="B9283">
        <v>780000</v>
      </c>
      <c r="C9283">
        <v>0</v>
      </c>
    </row>
    <row r="9284" spans="1:3" x14ac:dyDescent="0.3">
      <c r="A9284">
        <v>4443800385</v>
      </c>
      <c r="B9284">
        <v>410000</v>
      </c>
      <c r="C9284">
        <v>0</v>
      </c>
    </row>
    <row r="9285" spans="1:3" x14ac:dyDescent="0.3">
      <c r="A9285">
        <v>4443800385</v>
      </c>
      <c r="B9285">
        <v>778100</v>
      </c>
      <c r="C9285">
        <v>0</v>
      </c>
    </row>
    <row r="9286" spans="1:3" x14ac:dyDescent="0.3">
      <c r="A9286">
        <v>7405700015</v>
      </c>
      <c r="B9286">
        <v>406000</v>
      </c>
      <c r="C9286">
        <v>0</v>
      </c>
    </row>
    <row r="9287" spans="1:3" x14ac:dyDescent="0.3">
      <c r="A9287">
        <v>2780400035</v>
      </c>
      <c r="B9287">
        <v>665000</v>
      </c>
      <c r="C9287">
        <v>0</v>
      </c>
    </row>
    <row r="9288" spans="1:3" x14ac:dyDescent="0.3">
      <c r="A9288">
        <v>5562100325</v>
      </c>
      <c r="B9288">
        <v>305000</v>
      </c>
      <c r="C9288">
        <v>0</v>
      </c>
    </row>
    <row r="9289" spans="1:3" x14ac:dyDescent="0.3">
      <c r="A9289">
        <v>7437101030</v>
      </c>
      <c r="B9289">
        <v>265000</v>
      </c>
      <c r="C9289">
        <v>0</v>
      </c>
    </row>
    <row r="9290" spans="1:3" x14ac:dyDescent="0.3">
      <c r="A9290">
        <v>3856904610</v>
      </c>
      <c r="B9290">
        <v>485000</v>
      </c>
      <c r="C9290">
        <v>0</v>
      </c>
    </row>
    <row r="9291" spans="1:3" x14ac:dyDescent="0.3">
      <c r="A9291">
        <v>1423069095</v>
      </c>
      <c r="B9291">
        <v>600000</v>
      </c>
      <c r="C9291">
        <v>0</v>
      </c>
    </row>
    <row r="9292" spans="1:3" x14ac:dyDescent="0.3">
      <c r="A9292">
        <v>2523400205</v>
      </c>
      <c r="B9292">
        <v>510000</v>
      </c>
      <c r="C9292">
        <v>0</v>
      </c>
    </row>
    <row r="9293" spans="1:3" x14ac:dyDescent="0.3">
      <c r="A9293">
        <v>3530420110</v>
      </c>
      <c r="B9293">
        <v>195000</v>
      </c>
      <c r="C9293">
        <v>0</v>
      </c>
    </row>
    <row r="9294" spans="1:3" x14ac:dyDescent="0.3">
      <c r="A9294">
        <v>6046401030</v>
      </c>
      <c r="B9294">
        <v>432500</v>
      </c>
      <c r="C9294">
        <v>0</v>
      </c>
    </row>
    <row r="9295" spans="1:3" x14ac:dyDescent="0.3">
      <c r="A9295">
        <v>8563000770</v>
      </c>
      <c r="B9295">
        <v>490000</v>
      </c>
      <c r="C9295">
        <v>0</v>
      </c>
    </row>
    <row r="9296" spans="1:3" x14ac:dyDescent="0.3">
      <c r="A9296">
        <v>2215900180</v>
      </c>
      <c r="B9296">
        <v>270000</v>
      </c>
      <c r="C9296">
        <v>0</v>
      </c>
    </row>
    <row r="9297" spans="1:3" x14ac:dyDescent="0.3">
      <c r="A9297">
        <v>2771602450</v>
      </c>
      <c r="B9297">
        <v>370000</v>
      </c>
      <c r="C9297">
        <v>0</v>
      </c>
    </row>
    <row r="9298" spans="1:3" x14ac:dyDescent="0.3">
      <c r="A9298">
        <v>722059233</v>
      </c>
      <c r="B9298">
        <v>327500</v>
      </c>
      <c r="C9298">
        <v>0</v>
      </c>
    </row>
    <row r="9299" spans="1:3" x14ac:dyDescent="0.3">
      <c r="A9299">
        <v>1257201095</v>
      </c>
      <c r="B9299">
        <v>826000</v>
      </c>
      <c r="C9299">
        <v>0</v>
      </c>
    </row>
    <row r="9300" spans="1:3" x14ac:dyDescent="0.3">
      <c r="A9300">
        <v>4391600035</v>
      </c>
      <c r="B9300">
        <v>510000</v>
      </c>
      <c r="C9300">
        <v>0</v>
      </c>
    </row>
    <row r="9301" spans="1:3" x14ac:dyDescent="0.3">
      <c r="A9301">
        <v>625049310</v>
      </c>
      <c r="B9301">
        <v>587750</v>
      </c>
      <c r="C9301">
        <v>0</v>
      </c>
    </row>
    <row r="9302" spans="1:3" x14ac:dyDescent="0.3">
      <c r="A9302">
        <v>424059100</v>
      </c>
      <c r="B9302">
        <v>449228</v>
      </c>
      <c r="C9302">
        <v>0</v>
      </c>
    </row>
    <row r="9303" spans="1:3" x14ac:dyDescent="0.3">
      <c r="A9303">
        <v>1422029138</v>
      </c>
      <c r="B9303">
        <v>565000</v>
      </c>
      <c r="C9303">
        <v>0</v>
      </c>
    </row>
    <row r="9304" spans="1:3" x14ac:dyDescent="0.3">
      <c r="A9304">
        <v>2723069146</v>
      </c>
      <c r="B9304">
        <v>660000</v>
      </c>
      <c r="C9304">
        <v>0</v>
      </c>
    </row>
    <row r="9305" spans="1:3" x14ac:dyDescent="0.3">
      <c r="A9305">
        <v>5112800042</v>
      </c>
      <c r="B9305">
        <v>400000</v>
      </c>
      <c r="C9305">
        <v>0</v>
      </c>
    </row>
    <row r="9306" spans="1:3" x14ac:dyDescent="0.3">
      <c r="A9306">
        <v>579002870</v>
      </c>
      <c r="B9306">
        <v>612500</v>
      </c>
      <c r="C9306">
        <v>0</v>
      </c>
    </row>
    <row r="9307" spans="1:3" x14ac:dyDescent="0.3">
      <c r="A9307">
        <v>2461900790</v>
      </c>
      <c r="B9307">
        <v>560000</v>
      </c>
      <c r="C9307">
        <v>0</v>
      </c>
    </row>
    <row r="9308" spans="1:3" x14ac:dyDescent="0.3">
      <c r="A9308">
        <v>6788200360</v>
      </c>
      <c r="B9308">
        <v>727000</v>
      </c>
      <c r="C9308">
        <v>0</v>
      </c>
    </row>
    <row r="9309" spans="1:3" x14ac:dyDescent="0.3">
      <c r="A9309">
        <v>1018000110</v>
      </c>
      <c r="B9309">
        <v>224000</v>
      </c>
      <c r="C9309">
        <v>0</v>
      </c>
    </row>
    <row r="9310" spans="1:3" x14ac:dyDescent="0.3">
      <c r="A9310">
        <v>7701960720</v>
      </c>
      <c r="B9310" s="2">
        <v>1080000</v>
      </c>
      <c r="C9310">
        <v>0</v>
      </c>
    </row>
    <row r="9311" spans="1:3" x14ac:dyDescent="0.3">
      <c r="A9311">
        <v>9477201530</v>
      </c>
      <c r="B9311">
        <v>439000</v>
      </c>
      <c r="C9311">
        <v>0</v>
      </c>
    </row>
    <row r="9312" spans="1:3" x14ac:dyDescent="0.3">
      <c r="A9312">
        <v>1821069072</v>
      </c>
      <c r="B9312">
        <v>335000</v>
      </c>
      <c r="C9312">
        <v>0</v>
      </c>
    </row>
    <row r="9313" spans="1:3" x14ac:dyDescent="0.3">
      <c r="A9313">
        <v>5035300572</v>
      </c>
      <c r="B9313">
        <v>779000</v>
      </c>
      <c r="C9313">
        <v>0</v>
      </c>
    </row>
    <row r="9314" spans="1:3" x14ac:dyDescent="0.3">
      <c r="A9314">
        <v>1023089019</v>
      </c>
      <c r="B9314">
        <v>452000</v>
      </c>
      <c r="C9314">
        <v>0</v>
      </c>
    </row>
    <row r="9315" spans="1:3" x14ac:dyDescent="0.3">
      <c r="A9315">
        <v>2710600015</v>
      </c>
      <c r="B9315">
        <v>775000</v>
      </c>
      <c r="C9315">
        <v>0</v>
      </c>
    </row>
    <row r="9316" spans="1:3" x14ac:dyDescent="0.3">
      <c r="A9316">
        <v>1502400300</v>
      </c>
      <c r="B9316">
        <v>235000</v>
      </c>
      <c r="C9316">
        <v>0</v>
      </c>
    </row>
    <row r="9317" spans="1:3" x14ac:dyDescent="0.3">
      <c r="A9317">
        <v>4045700115</v>
      </c>
      <c r="B9317">
        <v>370000</v>
      </c>
      <c r="C9317">
        <v>0</v>
      </c>
    </row>
    <row r="9318" spans="1:3" x14ac:dyDescent="0.3">
      <c r="A9318">
        <v>7504010590</v>
      </c>
      <c r="B9318">
        <v>790000</v>
      </c>
      <c r="C9318">
        <v>0</v>
      </c>
    </row>
    <row r="9319" spans="1:3" x14ac:dyDescent="0.3">
      <c r="A9319">
        <v>4389200610</v>
      </c>
      <c r="B9319">
        <v>903000</v>
      </c>
      <c r="C9319">
        <v>0</v>
      </c>
    </row>
    <row r="9320" spans="1:3" x14ac:dyDescent="0.3">
      <c r="A9320">
        <v>1321039076</v>
      </c>
      <c r="B9320">
        <v>209950</v>
      </c>
      <c r="C9320">
        <v>0</v>
      </c>
    </row>
    <row r="9321" spans="1:3" x14ac:dyDescent="0.3">
      <c r="A9321">
        <v>4123800180</v>
      </c>
      <c r="B9321">
        <v>309000</v>
      </c>
      <c r="C9321">
        <v>0</v>
      </c>
    </row>
    <row r="9322" spans="1:3" x14ac:dyDescent="0.3">
      <c r="A9322">
        <v>6415100410</v>
      </c>
      <c r="B9322">
        <v>440000</v>
      </c>
      <c r="C9322">
        <v>0</v>
      </c>
    </row>
    <row r="9323" spans="1:3" x14ac:dyDescent="0.3">
      <c r="A9323">
        <v>4420600015</v>
      </c>
      <c r="B9323">
        <v>571500</v>
      </c>
      <c r="C9323">
        <v>0</v>
      </c>
    </row>
    <row r="9324" spans="1:3" x14ac:dyDescent="0.3">
      <c r="A9324">
        <v>3856901880</v>
      </c>
      <c r="B9324">
        <v>514000</v>
      </c>
      <c r="C9324">
        <v>0</v>
      </c>
    </row>
    <row r="9325" spans="1:3" x14ac:dyDescent="0.3">
      <c r="A9325">
        <v>3878900395</v>
      </c>
      <c r="B9325">
        <v>323000</v>
      </c>
      <c r="C9325">
        <v>0</v>
      </c>
    </row>
    <row r="9326" spans="1:3" x14ac:dyDescent="0.3">
      <c r="A9326">
        <v>9183701345</v>
      </c>
      <c r="B9326">
        <v>290000</v>
      </c>
      <c r="C9326">
        <v>0</v>
      </c>
    </row>
    <row r="9327" spans="1:3" x14ac:dyDescent="0.3">
      <c r="A9327">
        <v>7768700300</v>
      </c>
      <c r="B9327" s="2">
        <v>2575000</v>
      </c>
      <c r="C9327">
        <v>0</v>
      </c>
    </row>
    <row r="9328" spans="1:3" x14ac:dyDescent="0.3">
      <c r="A9328">
        <v>3536900110</v>
      </c>
      <c r="B9328" s="2">
        <v>1362500</v>
      </c>
      <c r="C9328">
        <v>0</v>
      </c>
    </row>
    <row r="9329" spans="1:3" x14ac:dyDescent="0.3">
      <c r="A9329">
        <v>7518503830</v>
      </c>
      <c r="B9329">
        <v>551000</v>
      </c>
      <c r="C9329">
        <v>0</v>
      </c>
    </row>
    <row r="9330" spans="1:3" x14ac:dyDescent="0.3">
      <c r="A9330">
        <v>2125059161</v>
      </c>
      <c r="B9330">
        <v>960000</v>
      </c>
      <c r="C9330">
        <v>0</v>
      </c>
    </row>
    <row r="9331" spans="1:3" x14ac:dyDescent="0.3">
      <c r="A9331">
        <v>2597520720</v>
      </c>
      <c r="B9331">
        <v>720000</v>
      </c>
      <c r="C9331">
        <v>0</v>
      </c>
    </row>
    <row r="9332" spans="1:3" x14ac:dyDescent="0.3">
      <c r="A9332">
        <v>109200730</v>
      </c>
      <c r="B9332">
        <v>218000</v>
      </c>
      <c r="C9332">
        <v>0</v>
      </c>
    </row>
    <row r="9333" spans="1:3" x14ac:dyDescent="0.3">
      <c r="A9333">
        <v>2621750110</v>
      </c>
      <c r="B9333">
        <v>334950</v>
      </c>
      <c r="C9333">
        <v>0</v>
      </c>
    </row>
    <row r="9334" spans="1:3" x14ac:dyDescent="0.3">
      <c r="A9334">
        <v>8644400040</v>
      </c>
      <c r="B9334">
        <v>605000</v>
      </c>
      <c r="C9334">
        <v>0</v>
      </c>
    </row>
    <row r="9335" spans="1:3" x14ac:dyDescent="0.3">
      <c r="A9335">
        <v>4237901345</v>
      </c>
      <c r="B9335">
        <v>825000</v>
      </c>
      <c r="C9335">
        <v>0</v>
      </c>
    </row>
    <row r="9336" spans="1:3" x14ac:dyDescent="0.3">
      <c r="A9336">
        <v>8731982250</v>
      </c>
      <c r="B9336">
        <v>268500</v>
      </c>
      <c r="C9336">
        <v>0</v>
      </c>
    </row>
    <row r="9337" spans="1:3" x14ac:dyDescent="0.3">
      <c r="A9337">
        <v>7942100180</v>
      </c>
      <c r="B9337">
        <v>230000</v>
      </c>
      <c r="C9337">
        <v>0</v>
      </c>
    </row>
    <row r="9338" spans="1:3" x14ac:dyDescent="0.3">
      <c r="A9338">
        <v>3324079089</v>
      </c>
      <c r="B9338" s="2">
        <v>1335000</v>
      </c>
      <c r="C9338">
        <v>0</v>
      </c>
    </row>
    <row r="9339" spans="1:3" x14ac:dyDescent="0.3">
      <c r="A9339">
        <v>7147800015</v>
      </c>
      <c r="B9339">
        <v>245500</v>
      </c>
      <c r="C9339">
        <v>0</v>
      </c>
    </row>
    <row r="9340" spans="1:3" x14ac:dyDescent="0.3">
      <c r="A9340">
        <v>2826049023</v>
      </c>
      <c r="B9340">
        <v>440000</v>
      </c>
      <c r="C9340">
        <v>0</v>
      </c>
    </row>
    <row r="9341" spans="1:3" x14ac:dyDescent="0.3">
      <c r="A9341">
        <v>3905081530</v>
      </c>
      <c r="B9341">
        <v>571500</v>
      </c>
      <c r="C9341">
        <v>0</v>
      </c>
    </row>
    <row r="9342" spans="1:3" x14ac:dyDescent="0.3">
      <c r="A9342">
        <v>9543000945</v>
      </c>
      <c r="B9342">
        <v>182500</v>
      </c>
      <c r="C9342">
        <v>0</v>
      </c>
    </row>
    <row r="9343" spans="1:3" x14ac:dyDescent="0.3">
      <c r="A9343">
        <v>402000145</v>
      </c>
      <c r="B9343">
        <v>217000</v>
      </c>
      <c r="C9343">
        <v>0</v>
      </c>
    </row>
    <row r="9344" spans="1:3" x14ac:dyDescent="0.3">
      <c r="A9344">
        <v>4364200015</v>
      </c>
      <c r="B9344">
        <v>335000</v>
      </c>
      <c r="C9344">
        <v>0</v>
      </c>
    </row>
    <row r="9345" spans="1:3" x14ac:dyDescent="0.3">
      <c r="A9345">
        <v>2979800845</v>
      </c>
      <c r="B9345">
        <v>501000</v>
      </c>
      <c r="C9345">
        <v>0</v>
      </c>
    </row>
    <row r="9346" spans="1:3" x14ac:dyDescent="0.3">
      <c r="A9346">
        <v>7230900120</v>
      </c>
      <c r="B9346">
        <v>339950</v>
      </c>
      <c r="C9346">
        <v>0</v>
      </c>
    </row>
    <row r="9347" spans="1:3" x14ac:dyDescent="0.3">
      <c r="A9347">
        <v>5018200155</v>
      </c>
      <c r="B9347">
        <v>340000</v>
      </c>
      <c r="C9347">
        <v>0</v>
      </c>
    </row>
    <row r="9348" spans="1:3" x14ac:dyDescent="0.3">
      <c r="A9348">
        <v>6743700317</v>
      </c>
      <c r="B9348">
        <v>582500</v>
      </c>
      <c r="C9348">
        <v>0</v>
      </c>
    </row>
    <row r="9349" spans="1:3" x14ac:dyDescent="0.3">
      <c r="A9349">
        <v>3738900035</v>
      </c>
      <c r="B9349">
        <v>298800</v>
      </c>
      <c r="C9349">
        <v>0</v>
      </c>
    </row>
    <row r="9350" spans="1:3" x14ac:dyDescent="0.3">
      <c r="A9350">
        <v>1328300040</v>
      </c>
      <c r="B9350">
        <v>317500</v>
      </c>
      <c r="C9350">
        <v>0</v>
      </c>
    </row>
    <row r="9351" spans="1:3" x14ac:dyDescent="0.3">
      <c r="A9351">
        <v>952000495</v>
      </c>
      <c r="B9351">
        <v>598000</v>
      </c>
      <c r="C9351">
        <v>0</v>
      </c>
    </row>
    <row r="9352" spans="1:3" x14ac:dyDescent="0.3">
      <c r="A9352">
        <v>7996700220</v>
      </c>
      <c r="B9352">
        <v>375000</v>
      </c>
      <c r="C9352">
        <v>0</v>
      </c>
    </row>
    <row r="9353" spans="1:3" x14ac:dyDescent="0.3">
      <c r="A9353">
        <v>7972601445</v>
      </c>
      <c r="B9353">
        <v>465000</v>
      </c>
      <c r="C9353">
        <v>0</v>
      </c>
    </row>
    <row r="9354" spans="1:3" x14ac:dyDescent="0.3">
      <c r="A9354">
        <v>3751601785</v>
      </c>
      <c r="B9354">
        <v>551870</v>
      </c>
      <c r="C9354">
        <v>0</v>
      </c>
    </row>
    <row r="9355" spans="1:3" x14ac:dyDescent="0.3">
      <c r="A9355">
        <v>7212650650</v>
      </c>
      <c r="B9355">
        <v>295000</v>
      </c>
      <c r="C9355">
        <v>0</v>
      </c>
    </row>
    <row r="9356" spans="1:3" x14ac:dyDescent="0.3">
      <c r="A9356">
        <v>2413300730</v>
      </c>
      <c r="B9356">
        <v>263500</v>
      </c>
      <c r="C9356">
        <v>0</v>
      </c>
    </row>
    <row r="9357" spans="1:3" x14ac:dyDescent="0.3">
      <c r="A9357">
        <v>8127700735</v>
      </c>
      <c r="B9357" s="2">
        <v>1095000</v>
      </c>
      <c r="C9357">
        <v>0</v>
      </c>
    </row>
    <row r="9358" spans="1:3" x14ac:dyDescent="0.3">
      <c r="A9358">
        <v>2113701080</v>
      </c>
      <c r="B9358">
        <v>300000</v>
      </c>
      <c r="C9358">
        <v>0</v>
      </c>
    </row>
    <row r="9359" spans="1:3" x14ac:dyDescent="0.3">
      <c r="A9359">
        <v>5700000120</v>
      </c>
      <c r="B9359">
        <v>780000</v>
      </c>
      <c r="C9359">
        <v>0</v>
      </c>
    </row>
    <row r="9360" spans="1:3" x14ac:dyDescent="0.3">
      <c r="A9360">
        <v>3172600031</v>
      </c>
      <c r="B9360">
        <v>325000</v>
      </c>
      <c r="C9360">
        <v>0</v>
      </c>
    </row>
    <row r="9361" spans="1:3" x14ac:dyDescent="0.3">
      <c r="A9361">
        <v>66000265</v>
      </c>
      <c r="B9361">
        <v>370000</v>
      </c>
      <c r="C9361">
        <v>0</v>
      </c>
    </row>
    <row r="9362" spans="1:3" x14ac:dyDescent="0.3">
      <c r="A9362">
        <v>4045800040</v>
      </c>
      <c r="B9362">
        <v>715000</v>
      </c>
      <c r="C9362">
        <v>0</v>
      </c>
    </row>
    <row r="9363" spans="1:3" x14ac:dyDescent="0.3">
      <c r="A9363">
        <v>1430800100</v>
      </c>
      <c r="B9363">
        <v>356000</v>
      </c>
      <c r="C9363">
        <v>0</v>
      </c>
    </row>
    <row r="9364" spans="1:3" x14ac:dyDescent="0.3">
      <c r="A9364">
        <v>2473411240</v>
      </c>
      <c r="B9364">
        <v>329950</v>
      </c>
      <c r="C9364">
        <v>0</v>
      </c>
    </row>
    <row r="9365" spans="1:3" x14ac:dyDescent="0.3">
      <c r="A9365">
        <v>2877100985</v>
      </c>
      <c r="B9365">
        <v>490000</v>
      </c>
      <c r="C9365">
        <v>0</v>
      </c>
    </row>
    <row r="9366" spans="1:3" x14ac:dyDescent="0.3">
      <c r="A9366">
        <v>4310701575</v>
      </c>
      <c r="B9366">
        <v>429000</v>
      </c>
      <c r="C9366">
        <v>0</v>
      </c>
    </row>
    <row r="9367" spans="1:3" x14ac:dyDescent="0.3">
      <c r="A9367">
        <v>7715801030</v>
      </c>
      <c r="B9367">
        <v>510000</v>
      </c>
      <c r="C9367">
        <v>0</v>
      </c>
    </row>
    <row r="9368" spans="1:3" x14ac:dyDescent="0.3">
      <c r="A9368">
        <v>7202331050</v>
      </c>
      <c r="B9368">
        <v>550000</v>
      </c>
      <c r="C9368">
        <v>0</v>
      </c>
    </row>
    <row r="9369" spans="1:3" x14ac:dyDescent="0.3">
      <c r="A9369">
        <v>8820903555</v>
      </c>
      <c r="B9369">
        <v>467500</v>
      </c>
      <c r="C9369">
        <v>0</v>
      </c>
    </row>
    <row r="9370" spans="1:3" x14ac:dyDescent="0.3">
      <c r="A9370">
        <v>5708500315</v>
      </c>
      <c r="B9370">
        <v>615000</v>
      </c>
      <c r="C9370">
        <v>0</v>
      </c>
    </row>
    <row r="9371" spans="1:3" x14ac:dyDescent="0.3">
      <c r="A9371">
        <v>526059103</v>
      </c>
      <c r="B9371">
        <v>325000</v>
      </c>
      <c r="C9371">
        <v>0</v>
      </c>
    </row>
    <row r="9372" spans="1:3" x14ac:dyDescent="0.3">
      <c r="A9372">
        <v>1352300315</v>
      </c>
      <c r="B9372">
        <v>219950</v>
      </c>
      <c r="C9372">
        <v>0</v>
      </c>
    </row>
    <row r="9373" spans="1:3" x14ac:dyDescent="0.3">
      <c r="A9373">
        <v>3307700150</v>
      </c>
      <c r="B9373">
        <v>950000</v>
      </c>
      <c r="C9373">
        <v>0</v>
      </c>
    </row>
    <row r="9374" spans="1:3" x14ac:dyDescent="0.3">
      <c r="A9374">
        <v>809001400</v>
      </c>
      <c r="B9374">
        <v>925000</v>
      </c>
      <c r="C9374">
        <v>0</v>
      </c>
    </row>
    <row r="9375" spans="1:3" x14ac:dyDescent="0.3">
      <c r="A9375">
        <v>6123600090</v>
      </c>
      <c r="B9375">
        <v>251200</v>
      </c>
      <c r="C9375">
        <v>0</v>
      </c>
    </row>
    <row r="9376" spans="1:3" x14ac:dyDescent="0.3">
      <c r="A9376">
        <v>8651401720</v>
      </c>
      <c r="B9376">
        <v>215000</v>
      </c>
      <c r="C9376">
        <v>0</v>
      </c>
    </row>
    <row r="9377" spans="1:3" x14ac:dyDescent="0.3">
      <c r="A9377">
        <v>6386700110</v>
      </c>
      <c r="B9377">
        <v>245000</v>
      </c>
      <c r="C9377">
        <v>0</v>
      </c>
    </row>
    <row r="9378" spans="1:3" x14ac:dyDescent="0.3">
      <c r="A9378">
        <v>8100900115</v>
      </c>
      <c r="B9378">
        <v>259000</v>
      </c>
      <c r="C9378">
        <v>0</v>
      </c>
    </row>
    <row r="9379" spans="1:3" x14ac:dyDescent="0.3">
      <c r="A9379">
        <v>7549801395</v>
      </c>
      <c r="B9379">
        <v>349950</v>
      </c>
      <c r="C9379">
        <v>0</v>
      </c>
    </row>
    <row r="9380" spans="1:3" x14ac:dyDescent="0.3">
      <c r="A9380">
        <v>226059096</v>
      </c>
      <c r="B9380" s="2">
        <v>1565000</v>
      </c>
      <c r="C9380">
        <v>0</v>
      </c>
    </row>
    <row r="9381" spans="1:3" x14ac:dyDescent="0.3">
      <c r="A9381">
        <v>6021502070</v>
      </c>
      <c r="B9381">
        <v>600000</v>
      </c>
      <c r="C9381">
        <v>0</v>
      </c>
    </row>
    <row r="9382" spans="1:3" x14ac:dyDescent="0.3">
      <c r="A9382">
        <v>2767603608</v>
      </c>
      <c r="B9382">
        <v>405000</v>
      </c>
      <c r="C9382">
        <v>0</v>
      </c>
    </row>
    <row r="9383" spans="1:3" x14ac:dyDescent="0.3">
      <c r="A9383">
        <v>425059103</v>
      </c>
      <c r="B9383">
        <v>625000</v>
      </c>
      <c r="C9383">
        <v>0</v>
      </c>
    </row>
    <row r="9384" spans="1:3" x14ac:dyDescent="0.3">
      <c r="A9384">
        <v>1624079057</v>
      </c>
      <c r="B9384">
        <v>430000</v>
      </c>
      <c r="C9384">
        <v>0</v>
      </c>
    </row>
    <row r="9385" spans="1:3" x14ac:dyDescent="0.3">
      <c r="A9385">
        <v>1931300688</v>
      </c>
      <c r="B9385">
        <v>533000</v>
      </c>
      <c r="C9385">
        <v>0</v>
      </c>
    </row>
    <row r="9386" spans="1:3" x14ac:dyDescent="0.3">
      <c r="A9386">
        <v>7732650120</v>
      </c>
      <c r="B9386" s="2">
        <v>1050000</v>
      </c>
      <c r="C9386">
        <v>0</v>
      </c>
    </row>
    <row r="9387" spans="1:3" x14ac:dyDescent="0.3">
      <c r="A9387">
        <v>179001425</v>
      </c>
      <c r="B9387">
        <v>230000</v>
      </c>
      <c r="C9387">
        <v>0</v>
      </c>
    </row>
    <row r="9388" spans="1:3" x14ac:dyDescent="0.3">
      <c r="A9388">
        <v>5469300330</v>
      </c>
      <c r="B9388">
        <v>275000</v>
      </c>
      <c r="C9388">
        <v>0</v>
      </c>
    </row>
    <row r="9389" spans="1:3" x14ac:dyDescent="0.3">
      <c r="A9389">
        <v>3678900110</v>
      </c>
      <c r="B9389">
        <v>403000</v>
      </c>
      <c r="C9389">
        <v>0</v>
      </c>
    </row>
    <row r="9390" spans="1:3" x14ac:dyDescent="0.3">
      <c r="A9390">
        <v>3388300730</v>
      </c>
      <c r="B9390">
        <v>550388</v>
      </c>
      <c r="C9390">
        <v>0</v>
      </c>
    </row>
    <row r="9391" spans="1:3" x14ac:dyDescent="0.3">
      <c r="A9391">
        <v>4037600115</v>
      </c>
      <c r="B9391">
        <v>415500</v>
      </c>
      <c r="C9391">
        <v>0</v>
      </c>
    </row>
    <row r="9392" spans="1:3" x14ac:dyDescent="0.3">
      <c r="A9392">
        <v>4083302485</v>
      </c>
      <c r="B9392">
        <v>913000</v>
      </c>
      <c r="C9392">
        <v>0</v>
      </c>
    </row>
    <row r="9393" spans="1:3" x14ac:dyDescent="0.3">
      <c r="A9393">
        <v>7857000716</v>
      </c>
      <c r="B9393">
        <v>334998</v>
      </c>
      <c r="C9393">
        <v>0</v>
      </c>
    </row>
    <row r="9394" spans="1:3" x14ac:dyDescent="0.3">
      <c r="A9394">
        <v>8857600490</v>
      </c>
      <c r="B9394">
        <v>201500</v>
      </c>
      <c r="C9394">
        <v>0</v>
      </c>
    </row>
    <row r="9395" spans="1:3" x14ac:dyDescent="0.3">
      <c r="A9395">
        <v>925069100</v>
      </c>
      <c r="B9395">
        <v>820000</v>
      </c>
      <c r="C9395">
        <v>0</v>
      </c>
    </row>
    <row r="9396" spans="1:3" x14ac:dyDescent="0.3">
      <c r="A9396">
        <v>4077800518</v>
      </c>
      <c r="B9396">
        <v>371000</v>
      </c>
      <c r="C9396">
        <v>0</v>
      </c>
    </row>
    <row r="9397" spans="1:3" x14ac:dyDescent="0.3">
      <c r="A9397">
        <v>2212200100</v>
      </c>
      <c r="B9397">
        <v>229950</v>
      </c>
      <c r="C9397">
        <v>0</v>
      </c>
    </row>
    <row r="9398" spans="1:3" x14ac:dyDescent="0.3">
      <c r="A9398">
        <v>2212200100</v>
      </c>
      <c r="B9398">
        <v>344900</v>
      </c>
      <c r="C9398">
        <v>0</v>
      </c>
    </row>
    <row r="9399" spans="1:3" x14ac:dyDescent="0.3">
      <c r="A9399">
        <v>5100403876</v>
      </c>
      <c r="B9399">
        <v>840000</v>
      </c>
      <c r="C9399">
        <v>0</v>
      </c>
    </row>
    <row r="9400" spans="1:3" x14ac:dyDescent="0.3">
      <c r="A9400">
        <v>821049191</v>
      </c>
      <c r="B9400">
        <v>285000</v>
      </c>
      <c r="C9400">
        <v>0</v>
      </c>
    </row>
    <row r="9401" spans="1:3" x14ac:dyDescent="0.3">
      <c r="A9401">
        <v>126039599</v>
      </c>
      <c r="B9401">
        <v>475000</v>
      </c>
      <c r="C9401">
        <v>0</v>
      </c>
    </row>
    <row r="9402" spans="1:3" x14ac:dyDescent="0.3">
      <c r="A9402">
        <v>1218000195</v>
      </c>
      <c r="B9402">
        <v>420000</v>
      </c>
      <c r="C9402">
        <v>0</v>
      </c>
    </row>
    <row r="9403" spans="1:3" x14ac:dyDescent="0.3">
      <c r="A9403">
        <v>9287800375</v>
      </c>
      <c r="B9403">
        <v>685000</v>
      </c>
      <c r="C9403">
        <v>0</v>
      </c>
    </row>
    <row r="9404" spans="1:3" x14ac:dyDescent="0.3">
      <c r="A9404">
        <v>926069140</v>
      </c>
      <c r="B9404">
        <v>879000</v>
      </c>
      <c r="C9404">
        <v>0</v>
      </c>
    </row>
    <row r="9405" spans="1:3" x14ac:dyDescent="0.3">
      <c r="A9405">
        <v>2407000145</v>
      </c>
      <c r="B9405">
        <v>197200</v>
      </c>
      <c r="C9405">
        <v>0</v>
      </c>
    </row>
    <row r="9406" spans="1:3" x14ac:dyDescent="0.3">
      <c r="A9406">
        <v>452001280</v>
      </c>
      <c r="B9406">
        <v>529950</v>
      </c>
      <c r="C9406">
        <v>0</v>
      </c>
    </row>
    <row r="9407" spans="1:3" x14ac:dyDescent="0.3">
      <c r="A9407">
        <v>425069020</v>
      </c>
      <c r="B9407" s="2">
        <v>1090000</v>
      </c>
      <c r="C9407">
        <v>0</v>
      </c>
    </row>
    <row r="9408" spans="1:3" x14ac:dyDescent="0.3">
      <c r="A9408">
        <v>4232901120</v>
      </c>
      <c r="B9408">
        <v>792000</v>
      </c>
      <c r="C9408">
        <v>0</v>
      </c>
    </row>
    <row r="9409" spans="1:3" x14ac:dyDescent="0.3">
      <c r="A9409">
        <v>4233400490</v>
      </c>
      <c r="B9409">
        <v>262000</v>
      </c>
      <c r="C9409">
        <v>0</v>
      </c>
    </row>
    <row r="9410" spans="1:3" x14ac:dyDescent="0.3">
      <c r="A9410">
        <v>4302201005</v>
      </c>
      <c r="B9410">
        <v>353900</v>
      </c>
      <c r="C9410">
        <v>0</v>
      </c>
    </row>
    <row r="9411" spans="1:3" x14ac:dyDescent="0.3">
      <c r="A9411">
        <v>2026079055</v>
      </c>
      <c r="B9411">
        <v>380000</v>
      </c>
      <c r="C9411">
        <v>0</v>
      </c>
    </row>
    <row r="9412" spans="1:3" x14ac:dyDescent="0.3">
      <c r="A9412">
        <v>5104510120</v>
      </c>
      <c r="B9412">
        <v>305000</v>
      </c>
      <c r="C9412">
        <v>0</v>
      </c>
    </row>
    <row r="9413" spans="1:3" x14ac:dyDescent="0.3">
      <c r="A9413">
        <v>7857003851</v>
      </c>
      <c r="B9413">
        <v>440000</v>
      </c>
      <c r="C9413">
        <v>0</v>
      </c>
    </row>
    <row r="9414" spans="1:3" x14ac:dyDescent="0.3">
      <c r="A9414">
        <v>1257202430</v>
      </c>
      <c r="B9414" s="2">
        <v>1008000</v>
      </c>
      <c r="C9414">
        <v>0</v>
      </c>
    </row>
    <row r="9415" spans="1:3" x14ac:dyDescent="0.3">
      <c r="A9415">
        <v>5104511530</v>
      </c>
      <c r="B9415">
        <v>549900</v>
      </c>
      <c r="C9415">
        <v>0</v>
      </c>
    </row>
    <row r="9416" spans="1:3" x14ac:dyDescent="0.3">
      <c r="A9416">
        <v>522069111</v>
      </c>
      <c r="B9416">
        <v>678500</v>
      </c>
      <c r="C9416">
        <v>0</v>
      </c>
    </row>
    <row r="9417" spans="1:3" x14ac:dyDescent="0.3">
      <c r="A9417">
        <v>5379804537</v>
      </c>
      <c r="B9417">
        <v>270000</v>
      </c>
      <c r="C9417">
        <v>0</v>
      </c>
    </row>
    <row r="9418" spans="1:3" x14ac:dyDescent="0.3">
      <c r="A9418">
        <v>3034200410</v>
      </c>
      <c r="B9418">
        <v>430000</v>
      </c>
      <c r="C9418">
        <v>0</v>
      </c>
    </row>
    <row r="9419" spans="1:3" x14ac:dyDescent="0.3">
      <c r="A9419">
        <v>5700003630</v>
      </c>
      <c r="B9419" s="2">
        <v>1925000</v>
      </c>
      <c r="C9419">
        <v>0</v>
      </c>
    </row>
    <row r="9420" spans="1:3" x14ac:dyDescent="0.3">
      <c r="A9420">
        <v>7203220410</v>
      </c>
      <c r="B9420">
        <v>790500</v>
      </c>
      <c r="C9420">
        <v>0</v>
      </c>
    </row>
    <row r="9421" spans="1:3" x14ac:dyDescent="0.3">
      <c r="A9421">
        <v>2426049168</v>
      </c>
      <c r="B9421">
        <v>447450</v>
      </c>
      <c r="C9421">
        <v>0</v>
      </c>
    </row>
    <row r="9422" spans="1:3" x14ac:dyDescent="0.3">
      <c r="A9422">
        <v>9828701565</v>
      </c>
      <c r="B9422">
        <v>375000</v>
      </c>
      <c r="C9422">
        <v>0</v>
      </c>
    </row>
    <row r="9423" spans="1:3" x14ac:dyDescent="0.3">
      <c r="A9423">
        <v>259600620</v>
      </c>
      <c r="B9423">
        <v>565000</v>
      </c>
      <c r="C9423">
        <v>0</v>
      </c>
    </row>
    <row r="9424" spans="1:3" x14ac:dyDescent="0.3">
      <c r="A9424">
        <v>5312100040</v>
      </c>
      <c r="B9424">
        <v>400000</v>
      </c>
      <c r="C9424">
        <v>0</v>
      </c>
    </row>
    <row r="9425" spans="1:3" x14ac:dyDescent="0.3">
      <c r="A9425">
        <v>1938400040</v>
      </c>
      <c r="B9425">
        <v>246000</v>
      </c>
      <c r="C9425">
        <v>0</v>
      </c>
    </row>
    <row r="9426" spans="1:3" x14ac:dyDescent="0.3">
      <c r="A9426">
        <v>6632900405</v>
      </c>
      <c r="B9426">
        <v>329922</v>
      </c>
      <c r="C9426">
        <v>0</v>
      </c>
    </row>
    <row r="9427" spans="1:3" x14ac:dyDescent="0.3">
      <c r="A9427">
        <v>2125059123</v>
      </c>
      <c r="B9427" s="2">
        <v>1249000</v>
      </c>
      <c r="C9427">
        <v>0</v>
      </c>
    </row>
    <row r="9428" spans="1:3" x14ac:dyDescent="0.3">
      <c r="A9428">
        <v>6411600113</v>
      </c>
      <c r="B9428">
        <v>375000</v>
      </c>
      <c r="C9428">
        <v>0</v>
      </c>
    </row>
    <row r="9429" spans="1:3" x14ac:dyDescent="0.3">
      <c r="A9429">
        <v>6381500035</v>
      </c>
      <c r="B9429">
        <v>385000</v>
      </c>
      <c r="C9429">
        <v>0</v>
      </c>
    </row>
    <row r="9430" spans="1:3" x14ac:dyDescent="0.3">
      <c r="A9430">
        <v>7518500985</v>
      </c>
      <c r="B9430">
        <v>591500</v>
      </c>
      <c r="C9430">
        <v>0</v>
      </c>
    </row>
    <row r="9431" spans="1:3" x14ac:dyDescent="0.3">
      <c r="A9431">
        <v>5149800040</v>
      </c>
      <c r="B9431">
        <v>255000</v>
      </c>
      <c r="C9431">
        <v>0</v>
      </c>
    </row>
    <row r="9432" spans="1:3" x14ac:dyDescent="0.3">
      <c r="A9432">
        <v>3211000930</v>
      </c>
      <c r="B9432">
        <v>275000</v>
      </c>
      <c r="C9432">
        <v>0</v>
      </c>
    </row>
    <row r="9433" spans="1:3" x14ac:dyDescent="0.3">
      <c r="A9433">
        <v>1853081250</v>
      </c>
      <c r="B9433">
        <v>800000</v>
      </c>
      <c r="C9433">
        <v>0</v>
      </c>
    </row>
    <row r="9434" spans="1:3" x14ac:dyDescent="0.3">
      <c r="A9434">
        <v>6632300040</v>
      </c>
      <c r="B9434">
        <v>327000</v>
      </c>
      <c r="C9434">
        <v>0</v>
      </c>
    </row>
    <row r="9435" spans="1:3" x14ac:dyDescent="0.3">
      <c r="A9435">
        <v>6117501755</v>
      </c>
      <c r="B9435">
        <v>355000</v>
      </c>
      <c r="C9435">
        <v>0</v>
      </c>
    </row>
    <row r="9436" spans="1:3" x14ac:dyDescent="0.3">
      <c r="A9436">
        <v>6163900411</v>
      </c>
      <c r="B9436">
        <v>310000</v>
      </c>
      <c r="C9436">
        <v>0</v>
      </c>
    </row>
    <row r="9437" spans="1:3" x14ac:dyDescent="0.3">
      <c r="A9437">
        <v>1924069039</v>
      </c>
      <c r="B9437">
        <v>869000</v>
      </c>
      <c r="C9437">
        <v>0</v>
      </c>
    </row>
    <row r="9438" spans="1:3" x14ac:dyDescent="0.3">
      <c r="A9438">
        <v>4058801065</v>
      </c>
      <c r="B9438">
        <v>272000</v>
      </c>
      <c r="C9438">
        <v>0</v>
      </c>
    </row>
    <row r="9439" spans="1:3" x14ac:dyDescent="0.3">
      <c r="A9439">
        <v>1223089038</v>
      </c>
      <c r="B9439">
        <v>665000</v>
      </c>
      <c r="C9439">
        <v>0</v>
      </c>
    </row>
    <row r="9440" spans="1:3" x14ac:dyDescent="0.3">
      <c r="A9440">
        <v>5420800090</v>
      </c>
      <c r="B9440">
        <v>225000</v>
      </c>
      <c r="C9440">
        <v>0</v>
      </c>
    </row>
    <row r="9441" spans="1:3" x14ac:dyDescent="0.3">
      <c r="A9441">
        <v>2591720360</v>
      </c>
      <c r="B9441">
        <v>375000</v>
      </c>
      <c r="C9441">
        <v>0</v>
      </c>
    </row>
    <row r="9442" spans="1:3" x14ac:dyDescent="0.3">
      <c r="A9442">
        <v>9286750100</v>
      </c>
      <c r="B9442">
        <v>375500</v>
      </c>
      <c r="C9442">
        <v>0</v>
      </c>
    </row>
    <row r="9443" spans="1:3" x14ac:dyDescent="0.3">
      <c r="A9443">
        <v>2392100090</v>
      </c>
      <c r="B9443">
        <v>550000</v>
      </c>
      <c r="C9443">
        <v>0</v>
      </c>
    </row>
    <row r="9444" spans="1:3" x14ac:dyDescent="0.3">
      <c r="A9444">
        <v>4302201085</v>
      </c>
      <c r="B9444">
        <v>248000</v>
      </c>
      <c r="C9444">
        <v>0</v>
      </c>
    </row>
    <row r="9445" spans="1:3" x14ac:dyDescent="0.3">
      <c r="A9445">
        <v>4302201085</v>
      </c>
      <c r="B9445">
        <v>546940</v>
      </c>
      <c r="C9445">
        <v>0</v>
      </c>
    </row>
    <row r="9446" spans="1:3" x14ac:dyDescent="0.3">
      <c r="A9446">
        <v>7215730580</v>
      </c>
      <c r="B9446">
        <v>680000</v>
      </c>
      <c r="C9446">
        <v>0</v>
      </c>
    </row>
    <row r="9447" spans="1:3" x14ac:dyDescent="0.3">
      <c r="A9447">
        <v>2095500120</v>
      </c>
      <c r="B9447">
        <v>350000</v>
      </c>
      <c r="C9447">
        <v>0</v>
      </c>
    </row>
    <row r="9448" spans="1:3" x14ac:dyDescent="0.3">
      <c r="A9448">
        <v>136000220</v>
      </c>
      <c r="B9448">
        <v>593000</v>
      </c>
      <c r="C9448">
        <v>0</v>
      </c>
    </row>
    <row r="9449" spans="1:3" x14ac:dyDescent="0.3">
      <c r="A9449">
        <v>3834000720</v>
      </c>
      <c r="B9449">
        <v>390000</v>
      </c>
      <c r="C9449">
        <v>0</v>
      </c>
    </row>
    <row r="9450" spans="1:3" x14ac:dyDescent="0.3">
      <c r="A9450">
        <v>3523029077</v>
      </c>
      <c r="B9450">
        <v>297000</v>
      </c>
      <c r="C9450">
        <v>0</v>
      </c>
    </row>
    <row r="9451" spans="1:3" x14ac:dyDescent="0.3">
      <c r="A9451">
        <v>42000065</v>
      </c>
      <c r="B9451">
        <v>355000</v>
      </c>
      <c r="C9451">
        <v>0</v>
      </c>
    </row>
    <row r="9452" spans="1:3" x14ac:dyDescent="0.3">
      <c r="A9452">
        <v>3275330120</v>
      </c>
      <c r="B9452">
        <v>309900</v>
      </c>
      <c r="C9452">
        <v>0</v>
      </c>
    </row>
    <row r="9453" spans="1:3" x14ac:dyDescent="0.3">
      <c r="A9453">
        <v>2312400230</v>
      </c>
      <c r="B9453">
        <v>257000</v>
      </c>
      <c r="C9453">
        <v>0</v>
      </c>
    </row>
    <row r="9454" spans="1:3" x14ac:dyDescent="0.3">
      <c r="A9454">
        <v>3472800065</v>
      </c>
      <c r="B9454" s="2">
        <v>1698000</v>
      </c>
      <c r="C9454">
        <v>0</v>
      </c>
    </row>
    <row r="9455" spans="1:3" x14ac:dyDescent="0.3">
      <c r="A9455">
        <v>7518501140</v>
      </c>
      <c r="B9455">
        <v>300000</v>
      </c>
      <c r="C9455">
        <v>0</v>
      </c>
    </row>
    <row r="9456" spans="1:3" x14ac:dyDescent="0.3">
      <c r="A9456">
        <v>9126100815</v>
      </c>
      <c r="B9456">
        <v>500000</v>
      </c>
      <c r="C9456">
        <v>0</v>
      </c>
    </row>
    <row r="9457" spans="1:3" x14ac:dyDescent="0.3">
      <c r="A9457">
        <v>2769600590</v>
      </c>
      <c r="B9457">
        <v>900000</v>
      </c>
      <c r="C9457">
        <v>0</v>
      </c>
    </row>
    <row r="9458" spans="1:3" x14ac:dyDescent="0.3">
      <c r="A9458">
        <v>7215730040</v>
      </c>
      <c r="B9458">
        <v>695000</v>
      </c>
      <c r="C9458">
        <v>0</v>
      </c>
    </row>
    <row r="9459" spans="1:3" x14ac:dyDescent="0.3">
      <c r="A9459">
        <v>8155760040</v>
      </c>
      <c r="B9459">
        <v>213400</v>
      </c>
      <c r="C9459">
        <v>0</v>
      </c>
    </row>
    <row r="9460" spans="1:3" x14ac:dyDescent="0.3">
      <c r="A9460">
        <v>1376800220</v>
      </c>
      <c r="B9460">
        <v>425000</v>
      </c>
      <c r="C9460">
        <v>0</v>
      </c>
    </row>
    <row r="9461" spans="1:3" x14ac:dyDescent="0.3">
      <c r="A9461">
        <v>3623059101</v>
      </c>
      <c r="B9461">
        <v>420000</v>
      </c>
      <c r="C9461">
        <v>0</v>
      </c>
    </row>
    <row r="9462" spans="1:3" x14ac:dyDescent="0.3">
      <c r="A9462">
        <v>7010701016</v>
      </c>
      <c r="B9462">
        <v>411000</v>
      </c>
      <c r="C9462">
        <v>0</v>
      </c>
    </row>
    <row r="9463" spans="1:3" x14ac:dyDescent="0.3">
      <c r="A9463">
        <v>1025069210</v>
      </c>
      <c r="B9463">
        <v>762500</v>
      </c>
      <c r="C9463">
        <v>0</v>
      </c>
    </row>
    <row r="9464" spans="1:3" x14ac:dyDescent="0.3">
      <c r="A9464">
        <v>721049096</v>
      </c>
      <c r="B9464">
        <v>569950</v>
      </c>
      <c r="C9464">
        <v>0</v>
      </c>
    </row>
    <row r="9465" spans="1:3" x14ac:dyDescent="0.3">
      <c r="A9465">
        <v>7347600210</v>
      </c>
      <c r="B9465">
        <v>258000</v>
      </c>
      <c r="C9465">
        <v>0</v>
      </c>
    </row>
    <row r="9466" spans="1:3" x14ac:dyDescent="0.3">
      <c r="A9466">
        <v>3630030180</v>
      </c>
      <c r="B9466">
        <v>499000</v>
      </c>
      <c r="C9466">
        <v>0</v>
      </c>
    </row>
    <row r="9467" spans="1:3" x14ac:dyDescent="0.3">
      <c r="A9467">
        <v>9353300820</v>
      </c>
      <c r="B9467">
        <v>310000</v>
      </c>
      <c r="C9467">
        <v>0</v>
      </c>
    </row>
    <row r="9468" spans="1:3" x14ac:dyDescent="0.3">
      <c r="A9468">
        <v>4310702876</v>
      </c>
      <c r="B9468">
        <v>398500</v>
      </c>
      <c r="C9468">
        <v>0</v>
      </c>
    </row>
    <row r="9469" spans="1:3" x14ac:dyDescent="0.3">
      <c r="A9469">
        <v>5647900120</v>
      </c>
      <c r="B9469">
        <v>250600</v>
      </c>
      <c r="C9469">
        <v>0</v>
      </c>
    </row>
    <row r="9470" spans="1:3" x14ac:dyDescent="0.3">
      <c r="A9470">
        <v>4123800580</v>
      </c>
      <c r="B9470">
        <v>352000</v>
      </c>
      <c r="C9470">
        <v>0</v>
      </c>
    </row>
    <row r="9471" spans="1:3" x14ac:dyDescent="0.3">
      <c r="A9471">
        <v>6169901006</v>
      </c>
      <c r="B9471">
        <v>600000</v>
      </c>
      <c r="C9471">
        <v>0</v>
      </c>
    </row>
    <row r="9472" spans="1:3" x14ac:dyDescent="0.3">
      <c r="A9472">
        <v>3735901080</v>
      </c>
      <c r="B9472">
        <v>645000</v>
      </c>
      <c r="C9472">
        <v>0</v>
      </c>
    </row>
    <row r="9473" spans="1:3" x14ac:dyDescent="0.3">
      <c r="A9473">
        <v>5104520620</v>
      </c>
      <c r="B9473">
        <v>291500</v>
      </c>
      <c r="C9473">
        <v>0</v>
      </c>
    </row>
    <row r="9474" spans="1:3" x14ac:dyDescent="0.3">
      <c r="A9474">
        <v>2422049107</v>
      </c>
      <c r="B9474">
        <v>350000</v>
      </c>
      <c r="C9474">
        <v>0</v>
      </c>
    </row>
    <row r="9475" spans="1:3" x14ac:dyDescent="0.3">
      <c r="A9475">
        <v>3260700360</v>
      </c>
      <c r="B9475">
        <v>279000</v>
      </c>
      <c r="C9475">
        <v>0</v>
      </c>
    </row>
    <row r="9476" spans="1:3" x14ac:dyDescent="0.3">
      <c r="A9476">
        <v>1862400057</v>
      </c>
      <c r="B9476">
        <v>320000</v>
      </c>
      <c r="C9476">
        <v>0</v>
      </c>
    </row>
    <row r="9477" spans="1:3" x14ac:dyDescent="0.3">
      <c r="A9477">
        <v>8682262720</v>
      </c>
      <c r="B9477">
        <v>495000</v>
      </c>
      <c r="C9477">
        <v>0</v>
      </c>
    </row>
    <row r="9478" spans="1:3" x14ac:dyDescent="0.3">
      <c r="A9478">
        <v>3183110180</v>
      </c>
      <c r="B9478">
        <v>490000</v>
      </c>
      <c r="C9478">
        <v>0</v>
      </c>
    </row>
    <row r="9479" spans="1:3" x14ac:dyDescent="0.3">
      <c r="A9479">
        <v>7986400360</v>
      </c>
      <c r="B9479">
        <v>770000</v>
      </c>
      <c r="C9479">
        <v>0</v>
      </c>
    </row>
    <row r="9480" spans="1:3" x14ac:dyDescent="0.3">
      <c r="A9480">
        <v>1789900065</v>
      </c>
      <c r="B9480">
        <v>215000</v>
      </c>
      <c r="C9480">
        <v>0</v>
      </c>
    </row>
    <row r="9481" spans="1:3" x14ac:dyDescent="0.3">
      <c r="A9481">
        <v>222069057</v>
      </c>
      <c r="B9481">
        <v>665000</v>
      </c>
      <c r="C9481">
        <v>0</v>
      </c>
    </row>
    <row r="9482" spans="1:3" x14ac:dyDescent="0.3">
      <c r="A9482">
        <v>3822200164</v>
      </c>
      <c r="B9482">
        <v>423500</v>
      </c>
      <c r="C9482">
        <v>0</v>
      </c>
    </row>
    <row r="9483" spans="1:3" x14ac:dyDescent="0.3">
      <c r="A9483">
        <v>1931300665</v>
      </c>
      <c r="B9483">
        <v>850000</v>
      </c>
      <c r="C9483">
        <v>0</v>
      </c>
    </row>
    <row r="9484" spans="1:3" x14ac:dyDescent="0.3">
      <c r="A9484">
        <v>1443500385</v>
      </c>
      <c r="B9484">
        <v>155000</v>
      </c>
      <c r="C9484">
        <v>0</v>
      </c>
    </row>
    <row r="9485" spans="1:3" x14ac:dyDescent="0.3">
      <c r="A9485">
        <v>259600410</v>
      </c>
      <c r="B9485">
        <v>505000</v>
      </c>
      <c r="C9485">
        <v>0</v>
      </c>
    </row>
    <row r="9486" spans="1:3" x14ac:dyDescent="0.3">
      <c r="A9486">
        <v>3630120880</v>
      </c>
      <c r="B9486">
        <v>780000</v>
      </c>
      <c r="C9486">
        <v>0</v>
      </c>
    </row>
    <row r="9487" spans="1:3" x14ac:dyDescent="0.3">
      <c r="A9487">
        <v>2822049210</v>
      </c>
      <c r="B9487">
        <v>165000</v>
      </c>
      <c r="C9487">
        <v>0</v>
      </c>
    </row>
    <row r="9488" spans="1:3" x14ac:dyDescent="0.3">
      <c r="A9488">
        <v>6821100015</v>
      </c>
      <c r="B9488">
        <v>707000</v>
      </c>
      <c r="C9488">
        <v>0</v>
      </c>
    </row>
    <row r="9489" spans="1:3" x14ac:dyDescent="0.3">
      <c r="A9489">
        <v>2267000458</v>
      </c>
      <c r="B9489">
        <v>497000</v>
      </c>
      <c r="C9489">
        <v>0</v>
      </c>
    </row>
    <row r="9490" spans="1:3" x14ac:dyDescent="0.3">
      <c r="A9490">
        <v>2976800115</v>
      </c>
      <c r="B9490">
        <v>349170</v>
      </c>
      <c r="C9490">
        <v>0</v>
      </c>
    </row>
    <row r="9491" spans="1:3" x14ac:dyDescent="0.3">
      <c r="A9491">
        <v>7436600090</v>
      </c>
      <c r="B9491">
        <v>287000</v>
      </c>
      <c r="C9491">
        <v>0</v>
      </c>
    </row>
    <row r="9492" spans="1:3" x14ac:dyDescent="0.3">
      <c r="A9492">
        <v>6072800205</v>
      </c>
      <c r="B9492" s="2">
        <v>2375000</v>
      </c>
      <c r="C9492">
        <v>0</v>
      </c>
    </row>
    <row r="9493" spans="1:3" x14ac:dyDescent="0.3">
      <c r="A9493">
        <v>3296000110</v>
      </c>
      <c r="B9493">
        <v>645000</v>
      </c>
      <c r="C9493">
        <v>0</v>
      </c>
    </row>
    <row r="9494" spans="1:3" x14ac:dyDescent="0.3">
      <c r="A9494">
        <v>5054800110</v>
      </c>
      <c r="B9494">
        <v>238000</v>
      </c>
      <c r="C9494">
        <v>0</v>
      </c>
    </row>
    <row r="9495" spans="1:3" x14ac:dyDescent="0.3">
      <c r="A9495">
        <v>5054800110</v>
      </c>
      <c r="B9495">
        <v>328000</v>
      </c>
      <c r="C9495">
        <v>0</v>
      </c>
    </row>
    <row r="9496" spans="1:3" x14ac:dyDescent="0.3">
      <c r="A9496">
        <v>7443000652</v>
      </c>
      <c r="B9496">
        <v>365000</v>
      </c>
      <c r="C9496">
        <v>0</v>
      </c>
    </row>
    <row r="9497" spans="1:3" x14ac:dyDescent="0.3">
      <c r="A9497">
        <v>3995700220</v>
      </c>
      <c r="B9497">
        <v>380000</v>
      </c>
      <c r="C9497">
        <v>0</v>
      </c>
    </row>
    <row r="9498" spans="1:3" x14ac:dyDescent="0.3">
      <c r="A9498">
        <v>4191400090</v>
      </c>
      <c r="B9498">
        <v>525000</v>
      </c>
      <c r="C9498">
        <v>0</v>
      </c>
    </row>
    <row r="9499" spans="1:3" x14ac:dyDescent="0.3">
      <c r="A9499">
        <v>7518505070</v>
      </c>
      <c r="B9499">
        <v>402000</v>
      </c>
      <c r="C9499">
        <v>0</v>
      </c>
    </row>
    <row r="9500" spans="1:3" x14ac:dyDescent="0.3">
      <c r="A9500">
        <v>9144300110</v>
      </c>
      <c r="B9500">
        <v>308000</v>
      </c>
      <c r="C9500">
        <v>0</v>
      </c>
    </row>
    <row r="9501" spans="1:3" x14ac:dyDescent="0.3">
      <c r="A9501">
        <v>7853301930</v>
      </c>
      <c r="B9501">
        <v>405000</v>
      </c>
      <c r="C9501">
        <v>0</v>
      </c>
    </row>
    <row r="9502" spans="1:3" x14ac:dyDescent="0.3">
      <c r="A9502">
        <v>3586500770</v>
      </c>
      <c r="B9502">
        <v>808000</v>
      </c>
      <c r="C9502">
        <v>0</v>
      </c>
    </row>
    <row r="9503" spans="1:3" x14ac:dyDescent="0.3">
      <c r="A9503">
        <v>7203100730</v>
      </c>
      <c r="B9503">
        <v>875000</v>
      </c>
      <c r="C9503">
        <v>0</v>
      </c>
    </row>
    <row r="9504" spans="1:3" x14ac:dyDescent="0.3">
      <c r="A9504">
        <v>8644400180</v>
      </c>
      <c r="B9504">
        <v>860000</v>
      </c>
      <c r="C9504">
        <v>0</v>
      </c>
    </row>
    <row r="9505" spans="1:3" x14ac:dyDescent="0.3">
      <c r="A9505">
        <v>2071500011</v>
      </c>
      <c r="B9505">
        <v>367500</v>
      </c>
      <c r="C9505">
        <v>0</v>
      </c>
    </row>
    <row r="9506" spans="1:3" x14ac:dyDescent="0.3">
      <c r="A9506">
        <v>5423600100</v>
      </c>
      <c r="B9506">
        <v>604000</v>
      </c>
      <c r="C9506">
        <v>0</v>
      </c>
    </row>
    <row r="9507" spans="1:3" x14ac:dyDescent="0.3">
      <c r="A9507">
        <v>3734900110</v>
      </c>
      <c r="B9507">
        <v>230000</v>
      </c>
      <c r="C9507">
        <v>0</v>
      </c>
    </row>
    <row r="9508" spans="1:3" x14ac:dyDescent="0.3">
      <c r="A9508">
        <v>2126049154</v>
      </c>
      <c r="B9508">
        <v>435000</v>
      </c>
      <c r="C9508">
        <v>0</v>
      </c>
    </row>
    <row r="9509" spans="1:3" x14ac:dyDescent="0.3">
      <c r="A9509">
        <v>1864700300</v>
      </c>
      <c r="B9509">
        <v>347500</v>
      </c>
      <c r="C9509">
        <v>0</v>
      </c>
    </row>
    <row r="9510" spans="1:3" x14ac:dyDescent="0.3">
      <c r="A9510">
        <v>1310930100</v>
      </c>
      <c r="B9510">
        <v>525000</v>
      </c>
      <c r="C9510">
        <v>0</v>
      </c>
    </row>
    <row r="9511" spans="1:3" x14ac:dyDescent="0.3">
      <c r="A9511">
        <v>8103000110</v>
      </c>
      <c r="B9511">
        <v>280000</v>
      </c>
      <c r="C9511">
        <v>0</v>
      </c>
    </row>
    <row r="9512" spans="1:3" x14ac:dyDescent="0.3">
      <c r="A9512">
        <v>8103000110</v>
      </c>
      <c r="B9512">
        <v>490000</v>
      </c>
      <c r="C9512">
        <v>0</v>
      </c>
    </row>
    <row r="9513" spans="1:3" x14ac:dyDescent="0.3">
      <c r="A9513">
        <v>7227501765</v>
      </c>
      <c r="B9513">
        <v>265000</v>
      </c>
      <c r="C9513">
        <v>0</v>
      </c>
    </row>
    <row r="9514" spans="1:3" x14ac:dyDescent="0.3">
      <c r="A9514">
        <v>824069188</v>
      </c>
      <c r="B9514">
        <v>645000</v>
      </c>
      <c r="C9514">
        <v>0</v>
      </c>
    </row>
    <row r="9515" spans="1:3" x14ac:dyDescent="0.3">
      <c r="A9515">
        <v>1402000210</v>
      </c>
      <c r="B9515">
        <v>390000</v>
      </c>
      <c r="C9515">
        <v>0</v>
      </c>
    </row>
    <row r="9516" spans="1:3" x14ac:dyDescent="0.3">
      <c r="A9516">
        <v>5412400180</v>
      </c>
      <c r="B9516">
        <v>267500</v>
      </c>
      <c r="C9516">
        <v>0</v>
      </c>
    </row>
    <row r="9517" spans="1:3" x14ac:dyDescent="0.3">
      <c r="A9517">
        <v>8894200150</v>
      </c>
      <c r="B9517" s="2">
        <v>1275000</v>
      </c>
      <c r="C9517">
        <v>0</v>
      </c>
    </row>
    <row r="9518" spans="1:3" x14ac:dyDescent="0.3">
      <c r="A9518">
        <v>4037500110</v>
      </c>
      <c r="B9518">
        <v>404000</v>
      </c>
      <c r="C9518">
        <v>0</v>
      </c>
    </row>
    <row r="9519" spans="1:3" x14ac:dyDescent="0.3">
      <c r="A9519">
        <v>1843100540</v>
      </c>
      <c r="B9519">
        <v>380000</v>
      </c>
      <c r="C9519">
        <v>0</v>
      </c>
    </row>
    <row r="9520" spans="1:3" x14ac:dyDescent="0.3">
      <c r="A9520">
        <v>7856620210</v>
      </c>
      <c r="B9520">
        <v>812500</v>
      </c>
      <c r="C9520">
        <v>0</v>
      </c>
    </row>
    <row r="9521" spans="1:3" x14ac:dyDescent="0.3">
      <c r="A9521">
        <v>425200145</v>
      </c>
      <c r="B9521">
        <v>265000</v>
      </c>
      <c r="C9521">
        <v>0</v>
      </c>
    </row>
    <row r="9522" spans="1:3" x14ac:dyDescent="0.3">
      <c r="A9522">
        <v>6073300750</v>
      </c>
      <c r="B9522">
        <v>480000</v>
      </c>
      <c r="C9522">
        <v>0</v>
      </c>
    </row>
    <row r="9523" spans="1:3" x14ac:dyDescent="0.3">
      <c r="A9523">
        <v>6450301220</v>
      </c>
      <c r="B9523">
        <v>264000</v>
      </c>
      <c r="C9523">
        <v>0</v>
      </c>
    </row>
    <row r="9524" spans="1:3" x14ac:dyDescent="0.3">
      <c r="A9524">
        <v>3401700150</v>
      </c>
      <c r="B9524" s="2">
        <v>1350000</v>
      </c>
      <c r="C9524">
        <v>0</v>
      </c>
    </row>
    <row r="9525" spans="1:3" x14ac:dyDescent="0.3">
      <c r="A9525">
        <v>7200001254</v>
      </c>
      <c r="B9525">
        <v>550000</v>
      </c>
      <c r="C9525">
        <v>0</v>
      </c>
    </row>
    <row r="9526" spans="1:3" x14ac:dyDescent="0.3">
      <c r="A9526">
        <v>9828201745</v>
      </c>
      <c r="B9526">
        <v>615000</v>
      </c>
      <c r="C9526">
        <v>0</v>
      </c>
    </row>
    <row r="9527" spans="1:3" x14ac:dyDescent="0.3">
      <c r="A9527">
        <v>9238500410</v>
      </c>
      <c r="B9527">
        <v>464000</v>
      </c>
      <c r="C9527">
        <v>0</v>
      </c>
    </row>
    <row r="9528" spans="1:3" x14ac:dyDescent="0.3">
      <c r="A9528">
        <v>2587910180</v>
      </c>
      <c r="B9528">
        <v>365000</v>
      </c>
      <c r="C9528">
        <v>0</v>
      </c>
    </row>
    <row r="9529" spans="1:3" x14ac:dyDescent="0.3">
      <c r="A9529">
        <v>8663200450</v>
      </c>
      <c r="B9529">
        <v>490000</v>
      </c>
      <c r="C9529">
        <v>0</v>
      </c>
    </row>
    <row r="9530" spans="1:3" x14ac:dyDescent="0.3">
      <c r="A9530">
        <v>1310960220</v>
      </c>
      <c r="B9530">
        <v>280927</v>
      </c>
      <c r="C9530">
        <v>0</v>
      </c>
    </row>
    <row r="9531" spans="1:3" x14ac:dyDescent="0.3">
      <c r="A9531">
        <v>396100110</v>
      </c>
      <c r="B9531">
        <v>282613</v>
      </c>
      <c r="C9531">
        <v>0</v>
      </c>
    </row>
    <row r="9532" spans="1:3" x14ac:dyDescent="0.3">
      <c r="A9532">
        <v>7785350490</v>
      </c>
      <c r="B9532">
        <v>675000</v>
      </c>
      <c r="C9532">
        <v>0</v>
      </c>
    </row>
    <row r="9533" spans="1:3" x14ac:dyDescent="0.3">
      <c r="A9533">
        <v>1795900210</v>
      </c>
      <c r="B9533">
        <v>575550</v>
      </c>
      <c r="C9533">
        <v>0</v>
      </c>
    </row>
    <row r="9534" spans="1:3" x14ac:dyDescent="0.3">
      <c r="A9534">
        <v>1796370730</v>
      </c>
      <c r="B9534">
        <v>259900</v>
      </c>
      <c r="C9534">
        <v>0</v>
      </c>
    </row>
    <row r="9535" spans="1:3" x14ac:dyDescent="0.3">
      <c r="A9535">
        <v>7787100210</v>
      </c>
      <c r="B9535">
        <v>450000</v>
      </c>
      <c r="C9535">
        <v>0</v>
      </c>
    </row>
    <row r="9536" spans="1:3" x14ac:dyDescent="0.3">
      <c r="A9536">
        <v>1137450120</v>
      </c>
      <c r="B9536">
        <v>487500</v>
      </c>
      <c r="C9536">
        <v>0</v>
      </c>
    </row>
    <row r="9537" spans="1:3" x14ac:dyDescent="0.3">
      <c r="A9537">
        <v>1921059303</v>
      </c>
      <c r="B9537">
        <v>275000</v>
      </c>
      <c r="C9537">
        <v>0</v>
      </c>
    </row>
    <row r="9538" spans="1:3" x14ac:dyDescent="0.3">
      <c r="A9538">
        <v>6699000610</v>
      </c>
      <c r="B9538">
        <v>305000</v>
      </c>
      <c r="C9538">
        <v>0</v>
      </c>
    </row>
    <row r="9539" spans="1:3" x14ac:dyDescent="0.3">
      <c r="A9539">
        <v>3621059048</v>
      </c>
      <c r="B9539">
        <v>395000</v>
      </c>
      <c r="C9539">
        <v>0</v>
      </c>
    </row>
    <row r="9540" spans="1:3" x14ac:dyDescent="0.3">
      <c r="A9540">
        <v>2620069077</v>
      </c>
      <c r="B9540">
        <v>215000</v>
      </c>
      <c r="C9540">
        <v>0</v>
      </c>
    </row>
    <row r="9541" spans="1:3" x14ac:dyDescent="0.3">
      <c r="A9541">
        <v>3083000910</v>
      </c>
      <c r="B9541">
        <v>410000</v>
      </c>
      <c r="C9541">
        <v>0</v>
      </c>
    </row>
    <row r="9542" spans="1:3" x14ac:dyDescent="0.3">
      <c r="A9542">
        <v>192600100</v>
      </c>
      <c r="B9542">
        <v>440000</v>
      </c>
      <c r="C9542">
        <v>0</v>
      </c>
    </row>
    <row r="9543" spans="1:3" x14ac:dyDescent="0.3">
      <c r="A9543">
        <v>5608010750</v>
      </c>
      <c r="B9543" s="2">
        <v>1160000</v>
      </c>
      <c r="C9543">
        <v>0</v>
      </c>
    </row>
    <row r="9544" spans="1:3" x14ac:dyDescent="0.3">
      <c r="A9544">
        <v>6140100150</v>
      </c>
      <c r="B9544">
        <v>500000</v>
      </c>
      <c r="C9544">
        <v>0</v>
      </c>
    </row>
    <row r="9545" spans="1:3" x14ac:dyDescent="0.3">
      <c r="A9545">
        <v>9550203690</v>
      </c>
      <c r="B9545">
        <v>961000</v>
      </c>
      <c r="C9545">
        <v>0</v>
      </c>
    </row>
    <row r="9546" spans="1:3" x14ac:dyDescent="0.3">
      <c r="A9546">
        <v>5423010180</v>
      </c>
      <c r="B9546">
        <v>825000</v>
      </c>
      <c r="C9546">
        <v>0</v>
      </c>
    </row>
    <row r="9547" spans="1:3" x14ac:dyDescent="0.3">
      <c r="A9547">
        <v>2919200665</v>
      </c>
      <c r="B9547">
        <v>734000</v>
      </c>
      <c r="C9547">
        <v>0</v>
      </c>
    </row>
    <row r="9548" spans="1:3" x14ac:dyDescent="0.3">
      <c r="A9548">
        <v>2122059199</v>
      </c>
      <c r="B9548">
        <v>490000</v>
      </c>
      <c r="C9548">
        <v>0</v>
      </c>
    </row>
    <row r="9549" spans="1:3" x14ac:dyDescent="0.3">
      <c r="A9549">
        <v>3601200017</v>
      </c>
      <c r="B9549">
        <v>175000</v>
      </c>
      <c r="C9549">
        <v>0</v>
      </c>
    </row>
    <row r="9550" spans="1:3" x14ac:dyDescent="0.3">
      <c r="A9550">
        <v>2658000115</v>
      </c>
      <c r="B9550">
        <v>190000</v>
      </c>
      <c r="C9550">
        <v>0</v>
      </c>
    </row>
    <row r="9551" spans="1:3" x14ac:dyDescent="0.3">
      <c r="A9551">
        <v>7349400610</v>
      </c>
      <c r="B9551">
        <v>305000</v>
      </c>
      <c r="C9551">
        <v>0</v>
      </c>
    </row>
    <row r="9552" spans="1:3" x14ac:dyDescent="0.3">
      <c r="A9552">
        <v>868001790</v>
      </c>
      <c r="B9552" s="2">
        <v>1300000</v>
      </c>
      <c r="C9552">
        <v>0</v>
      </c>
    </row>
    <row r="9553" spans="1:3" x14ac:dyDescent="0.3">
      <c r="A9553">
        <v>1105000015</v>
      </c>
      <c r="B9553">
        <v>417000</v>
      </c>
      <c r="C9553">
        <v>0</v>
      </c>
    </row>
    <row r="9554" spans="1:3" x14ac:dyDescent="0.3">
      <c r="A9554">
        <v>2919201385</v>
      </c>
      <c r="B9554">
        <v>275000</v>
      </c>
      <c r="C9554">
        <v>0</v>
      </c>
    </row>
    <row r="9555" spans="1:3" x14ac:dyDescent="0.3">
      <c r="A9555">
        <v>7202470100</v>
      </c>
      <c r="B9555">
        <v>661000</v>
      </c>
      <c r="C9555">
        <v>0</v>
      </c>
    </row>
    <row r="9556" spans="1:3" x14ac:dyDescent="0.3">
      <c r="A9556">
        <v>2832100910</v>
      </c>
      <c r="B9556">
        <v>435000</v>
      </c>
      <c r="C9556">
        <v>0</v>
      </c>
    </row>
    <row r="9557" spans="1:3" x14ac:dyDescent="0.3">
      <c r="A9557">
        <v>4100000040</v>
      </c>
      <c r="B9557">
        <v>788000</v>
      </c>
      <c r="C9557">
        <v>0</v>
      </c>
    </row>
    <row r="9558" spans="1:3" x14ac:dyDescent="0.3">
      <c r="A9558">
        <v>9320100090</v>
      </c>
      <c r="B9558" s="2">
        <v>1795000</v>
      </c>
      <c r="C9558">
        <v>0</v>
      </c>
    </row>
    <row r="9559" spans="1:3" x14ac:dyDescent="0.3">
      <c r="A9559">
        <v>2589300180</v>
      </c>
      <c r="B9559">
        <v>408000</v>
      </c>
      <c r="C9559">
        <v>0</v>
      </c>
    </row>
    <row r="9560" spans="1:3" x14ac:dyDescent="0.3">
      <c r="A9560">
        <v>357000025</v>
      </c>
      <c r="B9560">
        <v>570000</v>
      </c>
      <c r="C9560">
        <v>0</v>
      </c>
    </row>
    <row r="9561" spans="1:3" x14ac:dyDescent="0.3">
      <c r="A9561">
        <v>3179100180</v>
      </c>
      <c r="B9561" s="2">
        <v>1540000</v>
      </c>
      <c r="C9561">
        <v>0</v>
      </c>
    </row>
    <row r="9562" spans="1:3" x14ac:dyDescent="0.3">
      <c r="A9562">
        <v>2487700065</v>
      </c>
      <c r="B9562">
        <v>400000</v>
      </c>
      <c r="C9562">
        <v>0</v>
      </c>
    </row>
    <row r="9563" spans="1:3" x14ac:dyDescent="0.3">
      <c r="A9563">
        <v>8732040820</v>
      </c>
      <c r="B9563">
        <v>247000</v>
      </c>
      <c r="C9563">
        <v>0</v>
      </c>
    </row>
    <row r="9564" spans="1:3" x14ac:dyDescent="0.3">
      <c r="A9564">
        <v>1160000300</v>
      </c>
      <c r="B9564">
        <v>453000</v>
      </c>
      <c r="C9564">
        <v>0</v>
      </c>
    </row>
    <row r="9565" spans="1:3" x14ac:dyDescent="0.3">
      <c r="A9565">
        <v>3904100035</v>
      </c>
      <c r="B9565">
        <v>235000</v>
      </c>
      <c r="C9565">
        <v>0</v>
      </c>
    </row>
    <row r="9566" spans="1:3" x14ac:dyDescent="0.3">
      <c r="A9566">
        <v>5288200230</v>
      </c>
      <c r="B9566">
        <v>675000</v>
      </c>
      <c r="C9566">
        <v>0</v>
      </c>
    </row>
    <row r="9567" spans="1:3" x14ac:dyDescent="0.3">
      <c r="A9567">
        <v>3331500820</v>
      </c>
      <c r="B9567">
        <v>516200</v>
      </c>
      <c r="C9567">
        <v>0</v>
      </c>
    </row>
    <row r="9568" spans="1:3" x14ac:dyDescent="0.3">
      <c r="A9568">
        <v>3023039231</v>
      </c>
      <c r="B9568">
        <v>650000</v>
      </c>
      <c r="C9568">
        <v>0</v>
      </c>
    </row>
    <row r="9569" spans="1:3" x14ac:dyDescent="0.3">
      <c r="A9569">
        <v>5595900355</v>
      </c>
      <c r="B9569">
        <v>257100</v>
      </c>
      <c r="C9569">
        <v>0</v>
      </c>
    </row>
    <row r="9570" spans="1:3" x14ac:dyDescent="0.3">
      <c r="A9570">
        <v>8682290360</v>
      </c>
      <c r="B9570">
        <v>457000</v>
      </c>
      <c r="C9570">
        <v>0</v>
      </c>
    </row>
    <row r="9571" spans="1:3" x14ac:dyDescent="0.3">
      <c r="A9571">
        <v>5200100115</v>
      </c>
      <c r="B9571">
        <v>540000</v>
      </c>
      <c r="C9571">
        <v>0</v>
      </c>
    </row>
    <row r="9572" spans="1:3" x14ac:dyDescent="0.3">
      <c r="A9572">
        <v>1310700210</v>
      </c>
      <c r="B9572">
        <v>268000</v>
      </c>
      <c r="C9572">
        <v>0</v>
      </c>
    </row>
    <row r="9573" spans="1:3" x14ac:dyDescent="0.3">
      <c r="A9573">
        <v>3298500690</v>
      </c>
      <c r="B9573">
        <v>300000</v>
      </c>
      <c r="C9573">
        <v>0</v>
      </c>
    </row>
    <row r="9574" spans="1:3" x14ac:dyDescent="0.3">
      <c r="A9574">
        <v>722059002</v>
      </c>
      <c r="B9574">
        <v>380000</v>
      </c>
      <c r="C9574">
        <v>0</v>
      </c>
    </row>
    <row r="9575" spans="1:3" x14ac:dyDescent="0.3">
      <c r="A9575">
        <v>1022069183</v>
      </c>
      <c r="B9575">
        <v>725000</v>
      </c>
      <c r="C9575">
        <v>0</v>
      </c>
    </row>
    <row r="9576" spans="1:3" x14ac:dyDescent="0.3">
      <c r="A9576">
        <v>4053200933</v>
      </c>
      <c r="B9576">
        <v>249000</v>
      </c>
      <c r="C9576">
        <v>0</v>
      </c>
    </row>
    <row r="9577" spans="1:3" x14ac:dyDescent="0.3">
      <c r="A9577">
        <v>5589300205</v>
      </c>
      <c r="B9577">
        <v>274000</v>
      </c>
      <c r="C9577">
        <v>0</v>
      </c>
    </row>
    <row r="9578" spans="1:3" x14ac:dyDescent="0.3">
      <c r="A9578">
        <v>644000040</v>
      </c>
      <c r="B9578" s="2">
        <v>1780000</v>
      </c>
      <c r="C9578">
        <v>0</v>
      </c>
    </row>
    <row r="9579" spans="1:3" x14ac:dyDescent="0.3">
      <c r="A9579">
        <v>1787600165</v>
      </c>
      <c r="B9579">
        <v>396500</v>
      </c>
      <c r="C9579">
        <v>0</v>
      </c>
    </row>
    <row r="9580" spans="1:3" x14ac:dyDescent="0.3">
      <c r="A9580">
        <v>405100165</v>
      </c>
      <c r="B9580">
        <v>460000</v>
      </c>
      <c r="C9580">
        <v>0</v>
      </c>
    </row>
    <row r="9581" spans="1:3" x14ac:dyDescent="0.3">
      <c r="A9581">
        <v>223049087</v>
      </c>
      <c r="B9581">
        <v>277000</v>
      </c>
      <c r="C9581">
        <v>0</v>
      </c>
    </row>
    <row r="9582" spans="1:3" x14ac:dyDescent="0.3">
      <c r="A9582">
        <v>2742100085</v>
      </c>
      <c r="B9582">
        <v>449500</v>
      </c>
      <c r="C9582">
        <v>0</v>
      </c>
    </row>
    <row r="9583" spans="1:3" x14ac:dyDescent="0.3">
      <c r="A9583">
        <v>3204300625</v>
      </c>
      <c r="B9583">
        <v>785950</v>
      </c>
      <c r="C9583">
        <v>0</v>
      </c>
    </row>
    <row r="9584" spans="1:3" x14ac:dyDescent="0.3">
      <c r="A9584">
        <v>6619910230</v>
      </c>
      <c r="B9584">
        <v>545000</v>
      </c>
      <c r="C9584">
        <v>0</v>
      </c>
    </row>
    <row r="9585" spans="1:3" x14ac:dyDescent="0.3">
      <c r="A9585">
        <v>3275310220</v>
      </c>
      <c r="B9585">
        <v>244000</v>
      </c>
      <c r="C9585">
        <v>0</v>
      </c>
    </row>
    <row r="9586" spans="1:3" x14ac:dyDescent="0.3">
      <c r="A9586">
        <v>5466310730</v>
      </c>
      <c r="B9586">
        <v>165000</v>
      </c>
      <c r="C9586">
        <v>0</v>
      </c>
    </row>
    <row r="9587" spans="1:3" x14ac:dyDescent="0.3">
      <c r="A9587">
        <v>2767704055</v>
      </c>
      <c r="B9587">
        <v>435000</v>
      </c>
      <c r="C9587">
        <v>0</v>
      </c>
    </row>
    <row r="9588" spans="1:3" x14ac:dyDescent="0.3">
      <c r="A9588">
        <v>7504100110</v>
      </c>
      <c r="B9588">
        <v>642000</v>
      </c>
      <c r="C9588">
        <v>0</v>
      </c>
    </row>
    <row r="9589" spans="1:3" x14ac:dyDescent="0.3">
      <c r="A9589">
        <v>9320990110</v>
      </c>
      <c r="B9589">
        <v>340000</v>
      </c>
      <c r="C9589">
        <v>0</v>
      </c>
    </row>
    <row r="9590" spans="1:3" x14ac:dyDescent="0.3">
      <c r="A9590">
        <v>1400700150</v>
      </c>
      <c r="B9590">
        <v>730000</v>
      </c>
      <c r="C9590">
        <v>0</v>
      </c>
    </row>
    <row r="9591" spans="1:3" x14ac:dyDescent="0.3">
      <c r="A9591">
        <v>1186000150</v>
      </c>
      <c r="B9591">
        <v>563250</v>
      </c>
      <c r="C9591">
        <v>0</v>
      </c>
    </row>
    <row r="9592" spans="1:3" x14ac:dyDescent="0.3">
      <c r="A9592">
        <v>1024069009</v>
      </c>
      <c r="B9592">
        <v>675000</v>
      </c>
      <c r="C9592">
        <v>0</v>
      </c>
    </row>
    <row r="9593" spans="1:3" x14ac:dyDescent="0.3">
      <c r="A9593">
        <v>464001115</v>
      </c>
      <c r="B9593">
        <v>620000</v>
      </c>
      <c r="C9593">
        <v>0</v>
      </c>
    </row>
    <row r="9594" spans="1:3" x14ac:dyDescent="0.3">
      <c r="A9594">
        <v>886000015</v>
      </c>
      <c r="B9594">
        <v>275000</v>
      </c>
      <c r="C9594">
        <v>0</v>
      </c>
    </row>
    <row r="9595" spans="1:3" x14ac:dyDescent="0.3">
      <c r="A9595">
        <v>3578600062</v>
      </c>
      <c r="B9595">
        <v>270000</v>
      </c>
      <c r="C9595">
        <v>0</v>
      </c>
    </row>
    <row r="9596" spans="1:3" x14ac:dyDescent="0.3">
      <c r="A9596">
        <v>1402950450</v>
      </c>
      <c r="B9596">
        <v>325000</v>
      </c>
      <c r="C9596">
        <v>0</v>
      </c>
    </row>
    <row r="9597" spans="1:3" x14ac:dyDescent="0.3">
      <c r="A9597">
        <v>3629970620</v>
      </c>
      <c r="B9597">
        <v>476100</v>
      </c>
      <c r="C9597">
        <v>0</v>
      </c>
    </row>
    <row r="9598" spans="1:3" x14ac:dyDescent="0.3">
      <c r="A9598">
        <v>3537900180</v>
      </c>
      <c r="B9598">
        <v>700000</v>
      </c>
      <c r="C9598">
        <v>0</v>
      </c>
    </row>
    <row r="9599" spans="1:3" x14ac:dyDescent="0.3">
      <c r="A9599">
        <v>8651442510</v>
      </c>
      <c r="B9599">
        <v>220000</v>
      </c>
      <c r="C9599">
        <v>0</v>
      </c>
    </row>
    <row r="9600" spans="1:3" x14ac:dyDescent="0.3">
      <c r="A9600">
        <v>114700150</v>
      </c>
      <c r="B9600">
        <v>236000</v>
      </c>
      <c r="C9600">
        <v>0</v>
      </c>
    </row>
    <row r="9601" spans="1:3" x14ac:dyDescent="0.3">
      <c r="A9601">
        <v>472000620</v>
      </c>
      <c r="B9601">
        <v>790000</v>
      </c>
      <c r="C9601">
        <v>0</v>
      </c>
    </row>
    <row r="9602" spans="1:3" x14ac:dyDescent="0.3">
      <c r="A9602">
        <v>5491200210</v>
      </c>
      <c r="B9602">
        <v>350000</v>
      </c>
      <c r="C9602">
        <v>0</v>
      </c>
    </row>
    <row r="9603" spans="1:3" x14ac:dyDescent="0.3">
      <c r="A9603">
        <v>7973202712</v>
      </c>
      <c r="B9603">
        <v>130000</v>
      </c>
      <c r="C9603">
        <v>0</v>
      </c>
    </row>
    <row r="9604" spans="1:3" x14ac:dyDescent="0.3">
      <c r="A9604">
        <v>7970800100</v>
      </c>
      <c r="B9604">
        <v>283200</v>
      </c>
      <c r="C9604">
        <v>0</v>
      </c>
    </row>
    <row r="9605" spans="1:3" x14ac:dyDescent="0.3">
      <c r="A9605">
        <v>8122600165</v>
      </c>
      <c r="B9605">
        <v>273000</v>
      </c>
      <c r="C9605">
        <v>0</v>
      </c>
    </row>
    <row r="9606" spans="1:3" x14ac:dyDescent="0.3">
      <c r="A9606">
        <v>686530110</v>
      </c>
      <c r="B9606">
        <v>599000</v>
      </c>
      <c r="C9606">
        <v>0</v>
      </c>
    </row>
    <row r="9607" spans="1:3" x14ac:dyDescent="0.3">
      <c r="A9607">
        <v>5151600530</v>
      </c>
      <c r="B9607">
        <v>460000</v>
      </c>
      <c r="C9607">
        <v>0</v>
      </c>
    </row>
    <row r="9608" spans="1:3" x14ac:dyDescent="0.3">
      <c r="A9608">
        <v>1926069192</v>
      </c>
      <c r="B9608" s="2">
        <v>1157200</v>
      </c>
      <c r="C9608">
        <v>0</v>
      </c>
    </row>
    <row r="9609" spans="1:3" x14ac:dyDescent="0.3">
      <c r="A9609">
        <v>5649000150</v>
      </c>
      <c r="B9609">
        <v>385000</v>
      </c>
      <c r="C9609">
        <v>0</v>
      </c>
    </row>
    <row r="9610" spans="1:3" x14ac:dyDescent="0.3">
      <c r="A9610">
        <v>7812800775</v>
      </c>
      <c r="B9610">
        <v>264250</v>
      </c>
      <c r="C9610">
        <v>0</v>
      </c>
    </row>
    <row r="9611" spans="1:3" x14ac:dyDescent="0.3">
      <c r="A9611">
        <v>2770604410</v>
      </c>
      <c r="B9611">
        <v>608000</v>
      </c>
      <c r="C9611">
        <v>0</v>
      </c>
    </row>
    <row r="9612" spans="1:3" x14ac:dyDescent="0.3">
      <c r="A9612">
        <v>9485951510</v>
      </c>
      <c r="B9612">
        <v>450000</v>
      </c>
      <c r="C9612">
        <v>0</v>
      </c>
    </row>
    <row r="9613" spans="1:3" x14ac:dyDescent="0.3">
      <c r="A9613">
        <v>1337800805</v>
      </c>
      <c r="B9613" s="2">
        <v>1755000</v>
      </c>
      <c r="C9613">
        <v>0</v>
      </c>
    </row>
    <row r="9614" spans="1:3" x14ac:dyDescent="0.3">
      <c r="A9614">
        <v>4059400265</v>
      </c>
      <c r="B9614">
        <v>339950</v>
      </c>
      <c r="C9614">
        <v>0</v>
      </c>
    </row>
    <row r="9615" spans="1:3" x14ac:dyDescent="0.3">
      <c r="A9615">
        <v>993000100</v>
      </c>
      <c r="B9615">
        <v>760000</v>
      </c>
      <c r="C9615">
        <v>0</v>
      </c>
    </row>
    <row r="9616" spans="1:3" x14ac:dyDescent="0.3">
      <c r="A9616">
        <v>2917200085</v>
      </c>
      <c r="B9616">
        <v>350000</v>
      </c>
      <c r="C9616">
        <v>0</v>
      </c>
    </row>
    <row r="9617" spans="1:3" x14ac:dyDescent="0.3">
      <c r="A9617">
        <v>3914000090</v>
      </c>
      <c r="B9617">
        <v>541500</v>
      </c>
      <c r="C9617">
        <v>0</v>
      </c>
    </row>
    <row r="9618" spans="1:3" x14ac:dyDescent="0.3">
      <c r="A9618">
        <v>4157600150</v>
      </c>
      <c r="B9618">
        <v>730000</v>
      </c>
      <c r="C9618">
        <v>0</v>
      </c>
    </row>
    <row r="9619" spans="1:3" x14ac:dyDescent="0.3">
      <c r="A9619">
        <v>3624039111</v>
      </c>
      <c r="B9619">
        <v>215000</v>
      </c>
      <c r="C9619">
        <v>0</v>
      </c>
    </row>
    <row r="9620" spans="1:3" x14ac:dyDescent="0.3">
      <c r="A9620">
        <v>8099900490</v>
      </c>
      <c r="B9620">
        <v>420000</v>
      </c>
      <c r="C9620">
        <v>0</v>
      </c>
    </row>
    <row r="9621" spans="1:3" x14ac:dyDescent="0.3">
      <c r="A9621">
        <v>1687910100</v>
      </c>
      <c r="B9621">
        <v>655000</v>
      </c>
      <c r="C9621">
        <v>0</v>
      </c>
    </row>
    <row r="9622" spans="1:3" x14ac:dyDescent="0.3">
      <c r="A9622">
        <v>5419800330</v>
      </c>
      <c r="B9622">
        <v>240000</v>
      </c>
      <c r="C9622">
        <v>0</v>
      </c>
    </row>
    <row r="9623" spans="1:3" x14ac:dyDescent="0.3">
      <c r="A9623">
        <v>5035300085</v>
      </c>
      <c r="B9623">
        <v>730000</v>
      </c>
      <c r="C9623">
        <v>0</v>
      </c>
    </row>
    <row r="9624" spans="1:3" x14ac:dyDescent="0.3">
      <c r="A9624">
        <v>325059131</v>
      </c>
      <c r="B9624">
        <v>390000</v>
      </c>
      <c r="C9624">
        <v>0</v>
      </c>
    </row>
    <row r="9625" spans="1:3" x14ac:dyDescent="0.3">
      <c r="A9625">
        <v>2201500450</v>
      </c>
      <c r="B9625">
        <v>473000</v>
      </c>
      <c r="C9625">
        <v>0</v>
      </c>
    </row>
    <row r="9626" spans="1:3" x14ac:dyDescent="0.3">
      <c r="A9626">
        <v>3342101270</v>
      </c>
      <c r="B9626">
        <v>698000</v>
      </c>
      <c r="C9626">
        <v>0</v>
      </c>
    </row>
    <row r="9627" spans="1:3" x14ac:dyDescent="0.3">
      <c r="A9627">
        <v>3574750150</v>
      </c>
      <c r="B9627">
        <v>511000</v>
      </c>
      <c r="C9627">
        <v>0</v>
      </c>
    </row>
    <row r="9628" spans="1:3" x14ac:dyDescent="0.3">
      <c r="A9628">
        <v>9828702055</v>
      </c>
      <c r="B9628">
        <v>358000</v>
      </c>
      <c r="C9628">
        <v>0</v>
      </c>
    </row>
    <row r="9629" spans="1:3" x14ac:dyDescent="0.3">
      <c r="A9629">
        <v>2207100650</v>
      </c>
      <c r="B9629">
        <v>499990</v>
      </c>
      <c r="C9629">
        <v>0</v>
      </c>
    </row>
    <row r="9630" spans="1:3" x14ac:dyDescent="0.3">
      <c r="A9630">
        <v>240000031</v>
      </c>
      <c r="B9630">
        <v>322000</v>
      </c>
      <c r="C9630">
        <v>0</v>
      </c>
    </row>
    <row r="9631" spans="1:3" x14ac:dyDescent="0.3">
      <c r="A9631">
        <v>2953000300</v>
      </c>
      <c r="B9631">
        <v>201000</v>
      </c>
      <c r="C9631">
        <v>0</v>
      </c>
    </row>
    <row r="9632" spans="1:3" x14ac:dyDescent="0.3">
      <c r="A9632">
        <v>6119700150</v>
      </c>
      <c r="B9632">
        <v>765000</v>
      </c>
      <c r="C9632">
        <v>0</v>
      </c>
    </row>
    <row r="9633" spans="1:3" x14ac:dyDescent="0.3">
      <c r="A9633">
        <v>9274200365</v>
      </c>
      <c r="B9633">
        <v>920000</v>
      </c>
      <c r="C9633">
        <v>0</v>
      </c>
    </row>
    <row r="9634" spans="1:3" x14ac:dyDescent="0.3">
      <c r="A9634">
        <v>6187700501</v>
      </c>
      <c r="B9634">
        <v>360000</v>
      </c>
      <c r="C9634">
        <v>0</v>
      </c>
    </row>
    <row r="9635" spans="1:3" x14ac:dyDescent="0.3">
      <c r="A9635">
        <v>4137020910</v>
      </c>
      <c r="B9635">
        <v>297300</v>
      </c>
      <c r="C9635">
        <v>0</v>
      </c>
    </row>
    <row r="9636" spans="1:3" x14ac:dyDescent="0.3">
      <c r="A9636">
        <v>1233100720</v>
      </c>
      <c r="B9636">
        <v>399000</v>
      </c>
      <c r="C9636">
        <v>0</v>
      </c>
    </row>
    <row r="9637" spans="1:3" x14ac:dyDescent="0.3">
      <c r="A9637">
        <v>3034200530</v>
      </c>
      <c r="B9637">
        <v>400000</v>
      </c>
      <c r="C9637">
        <v>0</v>
      </c>
    </row>
    <row r="9638" spans="1:3" x14ac:dyDescent="0.3">
      <c r="A9638">
        <v>1463400081</v>
      </c>
      <c r="B9638">
        <v>230000</v>
      </c>
      <c r="C9638">
        <v>0</v>
      </c>
    </row>
    <row r="9639" spans="1:3" x14ac:dyDescent="0.3">
      <c r="A9639">
        <v>1773101050</v>
      </c>
      <c r="B9639">
        <v>290000</v>
      </c>
      <c r="C9639">
        <v>0</v>
      </c>
    </row>
    <row r="9640" spans="1:3" x14ac:dyDescent="0.3">
      <c r="A9640">
        <v>1895450090</v>
      </c>
      <c r="B9640">
        <v>323800</v>
      </c>
      <c r="C9640">
        <v>0</v>
      </c>
    </row>
    <row r="9641" spans="1:3" x14ac:dyDescent="0.3">
      <c r="A9641">
        <v>5101406384</v>
      </c>
      <c r="B9641">
        <v>574500</v>
      </c>
      <c r="C9641">
        <v>0</v>
      </c>
    </row>
    <row r="9642" spans="1:3" x14ac:dyDescent="0.3">
      <c r="A9642">
        <v>6821102346</v>
      </c>
      <c r="B9642">
        <v>505000</v>
      </c>
      <c r="C9642">
        <v>0</v>
      </c>
    </row>
    <row r="9643" spans="1:3" x14ac:dyDescent="0.3">
      <c r="A9643">
        <v>1926049210</v>
      </c>
      <c r="B9643">
        <v>372500</v>
      </c>
      <c r="C9643">
        <v>0</v>
      </c>
    </row>
    <row r="9644" spans="1:3" x14ac:dyDescent="0.3">
      <c r="A9644">
        <v>1842200040</v>
      </c>
      <c r="B9644">
        <v>425000</v>
      </c>
      <c r="C9644">
        <v>0</v>
      </c>
    </row>
    <row r="9645" spans="1:3" x14ac:dyDescent="0.3">
      <c r="A9645">
        <v>2623089002</v>
      </c>
      <c r="B9645">
        <v>446250</v>
      </c>
      <c r="C9645">
        <v>0</v>
      </c>
    </row>
    <row r="9646" spans="1:3" x14ac:dyDescent="0.3">
      <c r="A9646">
        <v>4391600065</v>
      </c>
      <c r="B9646">
        <v>330000</v>
      </c>
      <c r="C9646">
        <v>0</v>
      </c>
    </row>
    <row r="9647" spans="1:3" x14ac:dyDescent="0.3">
      <c r="A9647">
        <v>3760500602</v>
      </c>
      <c r="B9647">
        <v>608095</v>
      </c>
      <c r="C9647">
        <v>0</v>
      </c>
    </row>
    <row r="9648" spans="1:3" x14ac:dyDescent="0.3">
      <c r="A9648">
        <v>6071000265</v>
      </c>
      <c r="B9648">
        <v>550000</v>
      </c>
      <c r="C9648">
        <v>0</v>
      </c>
    </row>
    <row r="9649" spans="1:3" x14ac:dyDescent="0.3">
      <c r="A9649">
        <v>3222059206</v>
      </c>
      <c r="B9649">
        <v>265000</v>
      </c>
      <c r="C9649">
        <v>0</v>
      </c>
    </row>
    <row r="9650" spans="1:3" x14ac:dyDescent="0.3">
      <c r="A9650">
        <v>3034200933</v>
      </c>
      <c r="B9650">
        <v>399888</v>
      </c>
      <c r="C9650">
        <v>0</v>
      </c>
    </row>
    <row r="9651" spans="1:3" x14ac:dyDescent="0.3">
      <c r="A9651">
        <v>2028701165</v>
      </c>
      <c r="B9651">
        <v>430000</v>
      </c>
      <c r="C9651">
        <v>0</v>
      </c>
    </row>
    <row r="9652" spans="1:3" x14ac:dyDescent="0.3">
      <c r="A9652">
        <v>5634500234</v>
      </c>
      <c r="B9652">
        <v>554990</v>
      </c>
      <c r="C9652">
        <v>0</v>
      </c>
    </row>
    <row r="9653" spans="1:3" x14ac:dyDescent="0.3">
      <c r="A9653">
        <v>2310100180</v>
      </c>
      <c r="B9653">
        <v>359950</v>
      </c>
      <c r="C9653">
        <v>0</v>
      </c>
    </row>
    <row r="9654" spans="1:3" x14ac:dyDescent="0.3">
      <c r="A9654">
        <v>2767600921</v>
      </c>
      <c r="B9654">
        <v>405000</v>
      </c>
      <c r="C9654">
        <v>0</v>
      </c>
    </row>
    <row r="9655" spans="1:3" x14ac:dyDescent="0.3">
      <c r="A9655">
        <v>8835200790</v>
      </c>
      <c r="B9655">
        <v>280000</v>
      </c>
      <c r="C9655">
        <v>0</v>
      </c>
    </row>
    <row r="9656" spans="1:3" x14ac:dyDescent="0.3">
      <c r="A9656">
        <v>2473000410</v>
      </c>
      <c r="B9656">
        <v>479950</v>
      </c>
      <c r="C9656">
        <v>0</v>
      </c>
    </row>
    <row r="9657" spans="1:3" x14ac:dyDescent="0.3">
      <c r="A9657">
        <v>3286800110</v>
      </c>
      <c r="B9657">
        <v>575000</v>
      </c>
      <c r="C9657">
        <v>0</v>
      </c>
    </row>
    <row r="9658" spans="1:3" x14ac:dyDescent="0.3">
      <c r="A9658">
        <v>1402600110</v>
      </c>
      <c r="B9658">
        <v>392000</v>
      </c>
      <c r="C9658">
        <v>0</v>
      </c>
    </row>
    <row r="9659" spans="1:3" x14ac:dyDescent="0.3">
      <c r="A9659">
        <v>1126059170</v>
      </c>
      <c r="B9659">
        <v>760500</v>
      </c>
      <c r="C9659">
        <v>0</v>
      </c>
    </row>
    <row r="9660" spans="1:3" x14ac:dyDescent="0.3">
      <c r="A9660">
        <v>8035350090</v>
      </c>
      <c r="B9660">
        <v>435000</v>
      </c>
      <c r="C9660">
        <v>0</v>
      </c>
    </row>
    <row r="9661" spans="1:3" x14ac:dyDescent="0.3">
      <c r="A9661">
        <v>4389200753</v>
      </c>
      <c r="B9661" s="2">
        <v>1565000</v>
      </c>
      <c r="C9661">
        <v>0</v>
      </c>
    </row>
    <row r="9662" spans="1:3" x14ac:dyDescent="0.3">
      <c r="A9662">
        <v>6818400110</v>
      </c>
      <c r="B9662">
        <v>261000</v>
      </c>
      <c r="C9662">
        <v>0</v>
      </c>
    </row>
    <row r="9663" spans="1:3" x14ac:dyDescent="0.3">
      <c r="A9663">
        <v>4217401035</v>
      </c>
      <c r="B9663" s="2">
        <v>1482500</v>
      </c>
      <c r="C9663">
        <v>0</v>
      </c>
    </row>
    <row r="9664" spans="1:3" x14ac:dyDescent="0.3">
      <c r="A9664">
        <v>1683400165</v>
      </c>
      <c r="B9664">
        <v>853800</v>
      </c>
      <c r="C9664">
        <v>0</v>
      </c>
    </row>
    <row r="9665" spans="1:3" x14ac:dyDescent="0.3">
      <c r="A9665">
        <v>1939120450</v>
      </c>
      <c r="B9665">
        <v>657500</v>
      </c>
      <c r="C9665">
        <v>0</v>
      </c>
    </row>
    <row r="9666" spans="1:3" x14ac:dyDescent="0.3">
      <c r="A9666">
        <v>4137010530</v>
      </c>
      <c r="B9666">
        <v>331950</v>
      </c>
      <c r="C9666">
        <v>0</v>
      </c>
    </row>
    <row r="9667" spans="1:3" x14ac:dyDescent="0.3">
      <c r="A9667">
        <v>2624039133</v>
      </c>
      <c r="B9667">
        <v>514000</v>
      </c>
      <c r="C9667">
        <v>0</v>
      </c>
    </row>
    <row r="9668" spans="1:3" x14ac:dyDescent="0.3">
      <c r="A9668">
        <v>2794700120</v>
      </c>
      <c r="B9668">
        <v>496000</v>
      </c>
      <c r="C9668">
        <v>0</v>
      </c>
    </row>
    <row r="9669" spans="1:3" x14ac:dyDescent="0.3">
      <c r="A9669">
        <v>2944010210</v>
      </c>
      <c r="B9669" s="2">
        <v>1093000</v>
      </c>
      <c r="C9669">
        <v>0</v>
      </c>
    </row>
    <row r="9670" spans="1:3" x14ac:dyDescent="0.3">
      <c r="A9670">
        <v>8651443360</v>
      </c>
      <c r="B9670">
        <v>195700</v>
      </c>
      <c r="C9670">
        <v>0</v>
      </c>
    </row>
    <row r="9671" spans="1:3" x14ac:dyDescent="0.3">
      <c r="A9671">
        <v>1338300180</v>
      </c>
      <c r="B9671" s="2">
        <v>1395710</v>
      </c>
      <c r="C9671">
        <v>0</v>
      </c>
    </row>
    <row r="9672" spans="1:3" x14ac:dyDescent="0.3">
      <c r="A9672">
        <v>624110540</v>
      </c>
      <c r="B9672" s="2">
        <v>1175000</v>
      </c>
      <c r="C9672">
        <v>0</v>
      </c>
    </row>
    <row r="9673" spans="1:3" x14ac:dyDescent="0.3">
      <c r="A9673">
        <v>4039700090</v>
      </c>
      <c r="B9673">
        <v>643403</v>
      </c>
      <c r="C9673">
        <v>0</v>
      </c>
    </row>
    <row r="9674" spans="1:3" x14ac:dyDescent="0.3">
      <c r="A9674">
        <v>6752601110</v>
      </c>
      <c r="B9674">
        <v>357000</v>
      </c>
      <c r="C9674">
        <v>0</v>
      </c>
    </row>
    <row r="9675" spans="1:3" x14ac:dyDescent="0.3">
      <c r="A9675">
        <v>8861000210</v>
      </c>
      <c r="B9675">
        <v>865000</v>
      </c>
      <c r="C9675">
        <v>0</v>
      </c>
    </row>
    <row r="9676" spans="1:3" x14ac:dyDescent="0.3">
      <c r="A9676">
        <v>1088700100</v>
      </c>
      <c r="B9676">
        <v>905000</v>
      </c>
      <c r="C9676">
        <v>0</v>
      </c>
    </row>
    <row r="9677" spans="1:3" x14ac:dyDescent="0.3">
      <c r="A9677">
        <v>7893207925</v>
      </c>
      <c r="B9677">
        <v>265000</v>
      </c>
      <c r="C9677">
        <v>0</v>
      </c>
    </row>
    <row r="9678" spans="1:3" x14ac:dyDescent="0.3">
      <c r="A9678">
        <v>3449820100</v>
      </c>
      <c r="B9678">
        <v>535000</v>
      </c>
      <c r="C9678">
        <v>0</v>
      </c>
    </row>
    <row r="9679" spans="1:3" x14ac:dyDescent="0.3">
      <c r="A9679">
        <v>1588600110</v>
      </c>
      <c r="B9679">
        <v>450000</v>
      </c>
      <c r="C9679">
        <v>0</v>
      </c>
    </row>
    <row r="9680" spans="1:3" x14ac:dyDescent="0.3">
      <c r="A9680">
        <v>8079040300</v>
      </c>
      <c r="B9680">
        <v>460500</v>
      </c>
      <c r="C9680">
        <v>0</v>
      </c>
    </row>
    <row r="9681" spans="1:3" x14ac:dyDescent="0.3">
      <c r="A9681">
        <v>7390400026</v>
      </c>
      <c r="B9681">
        <v>315000</v>
      </c>
      <c r="C9681">
        <v>0</v>
      </c>
    </row>
    <row r="9682" spans="1:3" x14ac:dyDescent="0.3">
      <c r="A9682">
        <v>2425059144</v>
      </c>
      <c r="B9682">
        <v>607500</v>
      </c>
      <c r="C9682">
        <v>0</v>
      </c>
    </row>
    <row r="9683" spans="1:3" x14ac:dyDescent="0.3">
      <c r="A9683">
        <v>7821200375</v>
      </c>
      <c r="B9683">
        <v>432000</v>
      </c>
      <c r="C9683">
        <v>0</v>
      </c>
    </row>
    <row r="9684" spans="1:3" x14ac:dyDescent="0.3">
      <c r="A9684">
        <v>1370800700</v>
      </c>
      <c r="B9684" s="2">
        <v>1695000</v>
      </c>
      <c r="C9684">
        <v>0</v>
      </c>
    </row>
    <row r="9685" spans="1:3" x14ac:dyDescent="0.3">
      <c r="A9685">
        <v>8857640710</v>
      </c>
      <c r="B9685">
        <v>479000</v>
      </c>
      <c r="C9685">
        <v>0</v>
      </c>
    </row>
    <row r="9686" spans="1:3" x14ac:dyDescent="0.3">
      <c r="A9686">
        <v>9558020240</v>
      </c>
      <c r="B9686">
        <v>475000</v>
      </c>
      <c r="C9686">
        <v>0</v>
      </c>
    </row>
    <row r="9687" spans="1:3" x14ac:dyDescent="0.3">
      <c r="A9687">
        <v>3834000400</v>
      </c>
      <c r="B9687">
        <v>415000</v>
      </c>
      <c r="C9687">
        <v>0</v>
      </c>
    </row>
    <row r="9688" spans="1:3" x14ac:dyDescent="0.3">
      <c r="A9688">
        <v>461002050</v>
      </c>
      <c r="B9688">
        <v>450000</v>
      </c>
      <c r="C9688">
        <v>0</v>
      </c>
    </row>
    <row r="9689" spans="1:3" x14ac:dyDescent="0.3">
      <c r="A9689">
        <v>724069065</v>
      </c>
      <c r="B9689" s="2">
        <v>1140000</v>
      </c>
      <c r="C9689">
        <v>0</v>
      </c>
    </row>
    <row r="9690" spans="1:3" x14ac:dyDescent="0.3">
      <c r="A9690">
        <v>4307351180</v>
      </c>
      <c r="B9690">
        <v>430000</v>
      </c>
      <c r="C9690">
        <v>0</v>
      </c>
    </row>
    <row r="9691" spans="1:3" x14ac:dyDescent="0.3">
      <c r="A9691">
        <v>984100340</v>
      </c>
      <c r="B9691">
        <v>296000</v>
      </c>
      <c r="C9691">
        <v>0</v>
      </c>
    </row>
    <row r="9692" spans="1:3" x14ac:dyDescent="0.3">
      <c r="A9692">
        <v>8159620260</v>
      </c>
      <c r="B9692">
        <v>303000</v>
      </c>
      <c r="C9692">
        <v>0</v>
      </c>
    </row>
    <row r="9693" spans="1:3" x14ac:dyDescent="0.3">
      <c r="A9693">
        <v>7559600200</v>
      </c>
      <c r="B9693">
        <v>641000</v>
      </c>
      <c r="C9693">
        <v>0</v>
      </c>
    </row>
    <row r="9694" spans="1:3" x14ac:dyDescent="0.3">
      <c r="A9694">
        <v>1995200320</v>
      </c>
      <c r="B9694">
        <v>280000</v>
      </c>
      <c r="C9694">
        <v>0</v>
      </c>
    </row>
    <row r="9695" spans="1:3" x14ac:dyDescent="0.3">
      <c r="A9695">
        <v>4223000140</v>
      </c>
      <c r="B9695">
        <v>260750</v>
      </c>
      <c r="C9695">
        <v>0</v>
      </c>
    </row>
    <row r="9696" spans="1:3" x14ac:dyDescent="0.3">
      <c r="A9696">
        <v>7215730200</v>
      </c>
      <c r="B9696">
        <v>601000</v>
      </c>
      <c r="C9696">
        <v>0</v>
      </c>
    </row>
    <row r="9697" spans="1:3" x14ac:dyDescent="0.3">
      <c r="A9697">
        <v>1900600105</v>
      </c>
      <c r="B9697">
        <v>255000</v>
      </c>
      <c r="C9697">
        <v>0</v>
      </c>
    </row>
    <row r="9698" spans="1:3" x14ac:dyDescent="0.3">
      <c r="A9698">
        <v>8644300200</v>
      </c>
      <c r="B9698">
        <v>555000</v>
      </c>
      <c r="C9698">
        <v>0</v>
      </c>
    </row>
    <row r="9699" spans="1:3" x14ac:dyDescent="0.3">
      <c r="A9699">
        <v>3262301610</v>
      </c>
      <c r="B9699">
        <v>865000</v>
      </c>
      <c r="C9699">
        <v>0</v>
      </c>
    </row>
    <row r="9700" spans="1:3" x14ac:dyDescent="0.3">
      <c r="A9700">
        <v>524059250</v>
      </c>
      <c r="B9700" s="2">
        <v>1388000</v>
      </c>
      <c r="C9700">
        <v>0</v>
      </c>
    </row>
    <row r="9701" spans="1:3" x14ac:dyDescent="0.3">
      <c r="A9701">
        <v>8594400350</v>
      </c>
      <c r="B9701">
        <v>315000</v>
      </c>
      <c r="C9701">
        <v>0</v>
      </c>
    </row>
    <row r="9702" spans="1:3" x14ac:dyDescent="0.3">
      <c r="A9702">
        <v>4031000260</v>
      </c>
      <c r="B9702">
        <v>200000</v>
      </c>
      <c r="C9702">
        <v>0</v>
      </c>
    </row>
    <row r="9703" spans="1:3" x14ac:dyDescent="0.3">
      <c r="A9703">
        <v>1454100260</v>
      </c>
      <c r="B9703">
        <v>357000</v>
      </c>
      <c r="C9703">
        <v>0</v>
      </c>
    </row>
    <row r="9704" spans="1:3" x14ac:dyDescent="0.3">
      <c r="A9704">
        <v>1934800138</v>
      </c>
      <c r="B9704">
        <v>390000</v>
      </c>
      <c r="C9704">
        <v>0</v>
      </c>
    </row>
    <row r="9705" spans="1:3" x14ac:dyDescent="0.3">
      <c r="A9705">
        <v>9508500075</v>
      </c>
      <c r="B9705">
        <v>462000</v>
      </c>
      <c r="C9705">
        <v>0</v>
      </c>
    </row>
    <row r="9706" spans="1:3" x14ac:dyDescent="0.3">
      <c r="A9706">
        <v>2946003415</v>
      </c>
      <c r="B9706">
        <v>174500</v>
      </c>
      <c r="C9706">
        <v>0</v>
      </c>
    </row>
    <row r="9707" spans="1:3" x14ac:dyDescent="0.3">
      <c r="A9707">
        <v>1926049326</v>
      </c>
      <c r="B9707">
        <v>305000</v>
      </c>
      <c r="C9707">
        <v>0</v>
      </c>
    </row>
    <row r="9708" spans="1:3" x14ac:dyDescent="0.3">
      <c r="A9708">
        <v>7655900187</v>
      </c>
      <c r="B9708">
        <v>449000</v>
      </c>
      <c r="C9708">
        <v>0</v>
      </c>
    </row>
    <row r="9709" spans="1:3" x14ac:dyDescent="0.3">
      <c r="A9709">
        <v>7452500565</v>
      </c>
      <c r="B9709">
        <v>260000</v>
      </c>
      <c r="C9709">
        <v>0</v>
      </c>
    </row>
    <row r="9710" spans="1:3" x14ac:dyDescent="0.3">
      <c r="A9710">
        <v>2871000400</v>
      </c>
      <c r="B9710">
        <v>751000</v>
      </c>
      <c r="C9710">
        <v>0</v>
      </c>
    </row>
    <row r="9711" spans="1:3" x14ac:dyDescent="0.3">
      <c r="A9711">
        <v>6150200060</v>
      </c>
      <c r="B9711">
        <v>370037</v>
      </c>
      <c r="C9711">
        <v>0</v>
      </c>
    </row>
    <row r="9712" spans="1:3" x14ac:dyDescent="0.3">
      <c r="A9712">
        <v>3668000830</v>
      </c>
      <c r="B9712">
        <v>229950</v>
      </c>
      <c r="C9712">
        <v>0</v>
      </c>
    </row>
    <row r="9713" spans="1:3" x14ac:dyDescent="0.3">
      <c r="A9713">
        <v>2473460060</v>
      </c>
      <c r="B9713">
        <v>349000</v>
      </c>
      <c r="C9713">
        <v>0</v>
      </c>
    </row>
    <row r="9714" spans="1:3" x14ac:dyDescent="0.3">
      <c r="A9714">
        <v>9558021000</v>
      </c>
      <c r="B9714">
        <v>348000</v>
      </c>
      <c r="C9714">
        <v>0</v>
      </c>
    </row>
    <row r="9715" spans="1:3" x14ac:dyDescent="0.3">
      <c r="A9715">
        <v>1250201610</v>
      </c>
      <c r="B9715" s="2">
        <v>1220000</v>
      </c>
      <c r="C9715">
        <v>0</v>
      </c>
    </row>
    <row r="9716" spans="1:3" x14ac:dyDescent="0.3">
      <c r="A9716">
        <v>1321720160</v>
      </c>
      <c r="B9716">
        <v>510000</v>
      </c>
      <c r="C9716">
        <v>0</v>
      </c>
    </row>
    <row r="9717" spans="1:3" x14ac:dyDescent="0.3">
      <c r="A9717">
        <v>5029450200</v>
      </c>
      <c r="B9717">
        <v>265000</v>
      </c>
      <c r="C9717">
        <v>0</v>
      </c>
    </row>
    <row r="9718" spans="1:3" x14ac:dyDescent="0.3">
      <c r="A9718">
        <v>723000226</v>
      </c>
      <c r="B9718" s="2">
        <v>1250000</v>
      </c>
      <c r="C9718">
        <v>0</v>
      </c>
    </row>
    <row r="9719" spans="1:3" x14ac:dyDescent="0.3">
      <c r="A9719">
        <v>225079036</v>
      </c>
      <c r="B9719">
        <v>937500</v>
      </c>
      <c r="C9719">
        <v>0</v>
      </c>
    </row>
    <row r="9720" spans="1:3" x14ac:dyDescent="0.3">
      <c r="A9720">
        <v>5255700160</v>
      </c>
      <c r="B9720">
        <v>485000</v>
      </c>
      <c r="C9720">
        <v>0</v>
      </c>
    </row>
    <row r="9721" spans="1:3" x14ac:dyDescent="0.3">
      <c r="A9721">
        <v>5683500030</v>
      </c>
      <c r="B9721">
        <v>489000</v>
      </c>
      <c r="C9721">
        <v>0</v>
      </c>
    </row>
    <row r="9722" spans="1:3" x14ac:dyDescent="0.3">
      <c r="A9722">
        <v>312000295</v>
      </c>
      <c r="B9722">
        <v>400000</v>
      </c>
      <c r="C9722">
        <v>0</v>
      </c>
    </row>
    <row r="9723" spans="1:3" x14ac:dyDescent="0.3">
      <c r="A9723">
        <v>9510970520</v>
      </c>
      <c r="B9723">
        <v>638000</v>
      </c>
      <c r="C9723">
        <v>0</v>
      </c>
    </row>
    <row r="9724" spans="1:3" x14ac:dyDescent="0.3">
      <c r="A9724">
        <v>193600200</v>
      </c>
      <c r="B9724">
        <v>440000</v>
      </c>
      <c r="C9724">
        <v>0</v>
      </c>
    </row>
    <row r="9725" spans="1:3" x14ac:dyDescent="0.3">
      <c r="A9725">
        <v>2568300045</v>
      </c>
      <c r="B9725">
        <v>305000</v>
      </c>
      <c r="C9725">
        <v>0</v>
      </c>
    </row>
    <row r="9726" spans="1:3" x14ac:dyDescent="0.3">
      <c r="A9726">
        <v>2568300045</v>
      </c>
      <c r="B9726">
        <v>649950</v>
      </c>
      <c r="C9726">
        <v>0</v>
      </c>
    </row>
    <row r="9727" spans="1:3" x14ac:dyDescent="0.3">
      <c r="A9727">
        <v>8691410310</v>
      </c>
      <c r="B9727">
        <v>680000</v>
      </c>
      <c r="C9727">
        <v>0</v>
      </c>
    </row>
    <row r="9728" spans="1:3" x14ac:dyDescent="0.3">
      <c r="A9728">
        <v>1656600310</v>
      </c>
      <c r="B9728">
        <v>629000</v>
      </c>
      <c r="C9728">
        <v>0</v>
      </c>
    </row>
    <row r="9729" spans="1:3" x14ac:dyDescent="0.3">
      <c r="A9729">
        <v>3904940160</v>
      </c>
      <c r="B9729">
        <v>555000</v>
      </c>
      <c r="C9729">
        <v>0</v>
      </c>
    </row>
    <row r="9730" spans="1:3" x14ac:dyDescent="0.3">
      <c r="A9730">
        <v>1774200060</v>
      </c>
      <c r="B9730">
        <v>669000</v>
      </c>
      <c r="C9730">
        <v>0</v>
      </c>
    </row>
    <row r="9731" spans="1:3" x14ac:dyDescent="0.3">
      <c r="A9731">
        <v>4137070030</v>
      </c>
      <c r="B9731">
        <v>272000</v>
      </c>
      <c r="C9731">
        <v>0</v>
      </c>
    </row>
    <row r="9732" spans="1:3" x14ac:dyDescent="0.3">
      <c r="A9732">
        <v>2144800117</v>
      </c>
      <c r="B9732">
        <v>270000</v>
      </c>
      <c r="C9732">
        <v>0</v>
      </c>
    </row>
    <row r="9733" spans="1:3" x14ac:dyDescent="0.3">
      <c r="A9733">
        <v>3392100140</v>
      </c>
      <c r="B9733">
        <v>215000</v>
      </c>
      <c r="C9733">
        <v>0</v>
      </c>
    </row>
    <row r="9734" spans="1:3" x14ac:dyDescent="0.3">
      <c r="A9734">
        <v>2581900060</v>
      </c>
      <c r="B9734">
        <v>690000</v>
      </c>
      <c r="C9734">
        <v>0</v>
      </c>
    </row>
    <row r="9735" spans="1:3" x14ac:dyDescent="0.3">
      <c r="A9735">
        <v>4058801230</v>
      </c>
      <c r="B9735">
        <v>256000</v>
      </c>
      <c r="C9735">
        <v>0</v>
      </c>
    </row>
    <row r="9736" spans="1:3" x14ac:dyDescent="0.3">
      <c r="A9736">
        <v>2787320140</v>
      </c>
      <c r="B9736">
        <v>255000</v>
      </c>
      <c r="C9736">
        <v>0</v>
      </c>
    </row>
    <row r="9737" spans="1:3" x14ac:dyDescent="0.3">
      <c r="A9737">
        <v>263000324</v>
      </c>
      <c r="B9737">
        <v>550000</v>
      </c>
      <c r="C9737">
        <v>0</v>
      </c>
    </row>
    <row r="9738" spans="1:3" x14ac:dyDescent="0.3">
      <c r="A9738">
        <v>254000695</v>
      </c>
      <c r="B9738">
        <v>410000</v>
      </c>
      <c r="C9738">
        <v>0</v>
      </c>
    </row>
    <row r="9739" spans="1:3" x14ac:dyDescent="0.3">
      <c r="A9739">
        <v>3013300830</v>
      </c>
      <c r="B9739">
        <v>410000</v>
      </c>
      <c r="C9739">
        <v>0</v>
      </c>
    </row>
    <row r="9740" spans="1:3" x14ac:dyDescent="0.3">
      <c r="A9740">
        <v>2475201070</v>
      </c>
      <c r="B9740">
        <v>259000</v>
      </c>
      <c r="C9740">
        <v>0</v>
      </c>
    </row>
    <row r="9741" spans="1:3" x14ac:dyDescent="0.3">
      <c r="A9741">
        <v>798000421</v>
      </c>
      <c r="B9741">
        <v>292000</v>
      </c>
      <c r="C9741">
        <v>0</v>
      </c>
    </row>
    <row r="9742" spans="1:3" x14ac:dyDescent="0.3">
      <c r="A9742">
        <v>4104500181</v>
      </c>
      <c r="B9742" s="2">
        <v>1648000</v>
      </c>
      <c r="C9742">
        <v>0</v>
      </c>
    </row>
    <row r="9743" spans="1:3" x14ac:dyDescent="0.3">
      <c r="A9743">
        <v>8701600030</v>
      </c>
      <c r="B9743">
        <v>518000</v>
      </c>
      <c r="C9743">
        <v>0</v>
      </c>
    </row>
    <row r="9744" spans="1:3" x14ac:dyDescent="0.3">
      <c r="A9744">
        <v>8944360390</v>
      </c>
      <c r="B9744">
        <v>485000</v>
      </c>
      <c r="C9744">
        <v>0</v>
      </c>
    </row>
    <row r="9745" spans="1:3" x14ac:dyDescent="0.3">
      <c r="A9745">
        <v>7968460270</v>
      </c>
      <c r="B9745">
        <v>259500</v>
      </c>
      <c r="C9745">
        <v>0</v>
      </c>
    </row>
    <row r="9746" spans="1:3" x14ac:dyDescent="0.3">
      <c r="A9746">
        <v>9406570350</v>
      </c>
      <c r="B9746">
        <v>354000</v>
      </c>
      <c r="C9746">
        <v>0</v>
      </c>
    </row>
    <row r="9747" spans="1:3" x14ac:dyDescent="0.3">
      <c r="A9747">
        <v>686900030</v>
      </c>
      <c r="B9747">
        <v>999950</v>
      </c>
      <c r="C9747">
        <v>0</v>
      </c>
    </row>
    <row r="9748" spans="1:3" x14ac:dyDescent="0.3">
      <c r="A9748">
        <v>6071300030</v>
      </c>
      <c r="B9748">
        <v>464500</v>
      </c>
      <c r="C9748">
        <v>0</v>
      </c>
    </row>
    <row r="9749" spans="1:3" x14ac:dyDescent="0.3">
      <c r="A9749">
        <v>5416500520</v>
      </c>
      <c r="B9749">
        <v>300000</v>
      </c>
      <c r="C9749">
        <v>0</v>
      </c>
    </row>
    <row r="9750" spans="1:3" x14ac:dyDescent="0.3">
      <c r="A9750">
        <v>1102000270</v>
      </c>
      <c r="B9750" s="2">
        <v>1080000</v>
      </c>
      <c r="C9750">
        <v>0</v>
      </c>
    </row>
    <row r="9751" spans="1:3" x14ac:dyDescent="0.3">
      <c r="A9751">
        <v>5422430320</v>
      </c>
      <c r="B9751">
        <v>309950</v>
      </c>
      <c r="C9751">
        <v>0</v>
      </c>
    </row>
    <row r="9752" spans="1:3" x14ac:dyDescent="0.3">
      <c r="A9752">
        <v>3157600340</v>
      </c>
      <c r="B9752">
        <v>315000</v>
      </c>
      <c r="C9752">
        <v>0</v>
      </c>
    </row>
    <row r="9753" spans="1:3" x14ac:dyDescent="0.3">
      <c r="A9753">
        <v>2061100435</v>
      </c>
      <c r="B9753">
        <v>499950</v>
      </c>
      <c r="C9753">
        <v>0</v>
      </c>
    </row>
    <row r="9754" spans="1:3" x14ac:dyDescent="0.3">
      <c r="A9754">
        <v>7011201550</v>
      </c>
      <c r="B9754">
        <v>780000</v>
      </c>
      <c r="C9754">
        <v>0</v>
      </c>
    </row>
    <row r="9755" spans="1:3" x14ac:dyDescent="0.3">
      <c r="A9755">
        <v>2581300055</v>
      </c>
      <c r="B9755">
        <v>885000</v>
      </c>
      <c r="C9755">
        <v>0</v>
      </c>
    </row>
    <row r="9756" spans="1:3" x14ac:dyDescent="0.3">
      <c r="A9756">
        <v>1344300045</v>
      </c>
      <c r="B9756">
        <v>500000</v>
      </c>
      <c r="C9756">
        <v>0</v>
      </c>
    </row>
    <row r="9757" spans="1:3" x14ac:dyDescent="0.3">
      <c r="A9757">
        <v>7575620640</v>
      </c>
      <c r="B9757">
        <v>329000</v>
      </c>
      <c r="C9757">
        <v>0</v>
      </c>
    </row>
    <row r="9758" spans="1:3" x14ac:dyDescent="0.3">
      <c r="A9758">
        <v>8645500270</v>
      </c>
      <c r="B9758">
        <v>246000</v>
      </c>
      <c r="C9758">
        <v>0</v>
      </c>
    </row>
    <row r="9759" spans="1:3" x14ac:dyDescent="0.3">
      <c r="A9759">
        <v>1246700136</v>
      </c>
      <c r="B9759">
        <v>405000</v>
      </c>
      <c r="C9759">
        <v>0</v>
      </c>
    </row>
    <row r="9760" spans="1:3" x14ac:dyDescent="0.3">
      <c r="A9760">
        <v>3211100240</v>
      </c>
      <c r="B9760">
        <v>349000</v>
      </c>
      <c r="C9760">
        <v>0</v>
      </c>
    </row>
    <row r="9761" spans="1:3" x14ac:dyDescent="0.3">
      <c r="A9761">
        <v>8078100140</v>
      </c>
      <c r="B9761">
        <v>374950</v>
      </c>
      <c r="C9761">
        <v>0</v>
      </c>
    </row>
    <row r="9762" spans="1:3" x14ac:dyDescent="0.3">
      <c r="A9762">
        <v>6675500105</v>
      </c>
      <c r="B9762">
        <v>306000</v>
      </c>
      <c r="C9762">
        <v>0</v>
      </c>
    </row>
    <row r="9763" spans="1:3" x14ac:dyDescent="0.3">
      <c r="A9763">
        <v>4040700310</v>
      </c>
      <c r="B9763">
        <v>416000</v>
      </c>
      <c r="C9763">
        <v>0</v>
      </c>
    </row>
    <row r="9764" spans="1:3" x14ac:dyDescent="0.3">
      <c r="A9764">
        <v>6388910160</v>
      </c>
      <c r="B9764">
        <v>560000</v>
      </c>
      <c r="C9764">
        <v>0</v>
      </c>
    </row>
    <row r="9765" spans="1:3" x14ac:dyDescent="0.3">
      <c r="A9765">
        <v>4023500990</v>
      </c>
      <c r="B9765">
        <v>260000</v>
      </c>
      <c r="C9765">
        <v>0</v>
      </c>
    </row>
    <row r="9766" spans="1:3" x14ac:dyDescent="0.3">
      <c r="A9766">
        <v>2921049121</v>
      </c>
      <c r="B9766">
        <v>306500</v>
      </c>
      <c r="C9766">
        <v>0</v>
      </c>
    </row>
    <row r="9767" spans="1:3" x14ac:dyDescent="0.3">
      <c r="A9767">
        <v>7229210060</v>
      </c>
      <c r="B9767">
        <v>299950</v>
      </c>
      <c r="C9767">
        <v>0</v>
      </c>
    </row>
    <row r="9768" spans="1:3" x14ac:dyDescent="0.3">
      <c r="A9768">
        <v>4137040060</v>
      </c>
      <c r="B9768">
        <v>265500</v>
      </c>
      <c r="C9768">
        <v>0</v>
      </c>
    </row>
    <row r="9769" spans="1:3" x14ac:dyDescent="0.3">
      <c r="A9769">
        <v>7982600030</v>
      </c>
      <c r="B9769">
        <v>219000</v>
      </c>
      <c r="C9769">
        <v>0</v>
      </c>
    </row>
    <row r="9770" spans="1:3" x14ac:dyDescent="0.3">
      <c r="A9770">
        <v>1775930140</v>
      </c>
      <c r="B9770">
        <v>365000</v>
      </c>
      <c r="C9770">
        <v>0</v>
      </c>
    </row>
    <row r="9771" spans="1:3" x14ac:dyDescent="0.3">
      <c r="A9771">
        <v>3222079083</v>
      </c>
      <c r="B9771">
        <v>499000</v>
      </c>
      <c r="C9771">
        <v>0</v>
      </c>
    </row>
    <row r="9772" spans="1:3" x14ac:dyDescent="0.3">
      <c r="A9772">
        <v>3585210200</v>
      </c>
      <c r="B9772">
        <v>366000</v>
      </c>
      <c r="C9772">
        <v>0</v>
      </c>
    </row>
    <row r="9773" spans="1:3" x14ac:dyDescent="0.3">
      <c r="A9773">
        <v>2705600069</v>
      </c>
      <c r="B9773">
        <v>514950</v>
      </c>
      <c r="C9773">
        <v>0</v>
      </c>
    </row>
    <row r="9774" spans="1:3" x14ac:dyDescent="0.3">
      <c r="A9774">
        <v>8691360200</v>
      </c>
      <c r="B9774">
        <v>875000</v>
      </c>
      <c r="C9774">
        <v>0</v>
      </c>
    </row>
    <row r="9775" spans="1:3" x14ac:dyDescent="0.3">
      <c r="A9775">
        <v>9541600350</v>
      </c>
      <c r="B9775">
        <v>831000</v>
      </c>
      <c r="C9775">
        <v>0</v>
      </c>
    </row>
    <row r="9776" spans="1:3" x14ac:dyDescent="0.3">
      <c r="A9776">
        <v>8562740400</v>
      </c>
      <c r="B9776">
        <v>689900</v>
      </c>
      <c r="C9776">
        <v>0</v>
      </c>
    </row>
    <row r="9777" spans="1:3" x14ac:dyDescent="0.3">
      <c r="A9777">
        <v>705700960</v>
      </c>
      <c r="B9777">
        <v>315000</v>
      </c>
      <c r="C9777">
        <v>0</v>
      </c>
    </row>
    <row r="9778" spans="1:3" x14ac:dyDescent="0.3">
      <c r="A9778">
        <v>3374500520</v>
      </c>
      <c r="B9778">
        <v>355000</v>
      </c>
      <c r="C9778">
        <v>0</v>
      </c>
    </row>
    <row r="9779" spans="1:3" x14ac:dyDescent="0.3">
      <c r="A9779">
        <v>2645500013</v>
      </c>
      <c r="B9779">
        <v>336500</v>
      </c>
      <c r="C9779">
        <v>0</v>
      </c>
    </row>
    <row r="9780" spans="1:3" x14ac:dyDescent="0.3">
      <c r="A9780">
        <v>5318100200</v>
      </c>
      <c r="B9780" s="2">
        <v>1100000</v>
      </c>
      <c r="C9780">
        <v>0</v>
      </c>
    </row>
    <row r="9781" spans="1:3" x14ac:dyDescent="0.3">
      <c r="A9781">
        <v>2224700045</v>
      </c>
      <c r="B9781">
        <v>375000</v>
      </c>
      <c r="C9781">
        <v>0</v>
      </c>
    </row>
    <row r="9782" spans="1:3" x14ac:dyDescent="0.3">
      <c r="A9782">
        <v>4047200135</v>
      </c>
      <c r="B9782">
        <v>289275</v>
      </c>
      <c r="C9782">
        <v>0</v>
      </c>
    </row>
    <row r="9783" spans="1:3" x14ac:dyDescent="0.3">
      <c r="A9783">
        <v>2009000830</v>
      </c>
      <c r="B9783">
        <v>455000</v>
      </c>
      <c r="C9783">
        <v>0</v>
      </c>
    </row>
    <row r="9784" spans="1:3" x14ac:dyDescent="0.3">
      <c r="A9784">
        <v>6619910240</v>
      </c>
      <c r="B9784">
        <v>505000</v>
      </c>
      <c r="C9784">
        <v>0</v>
      </c>
    </row>
    <row r="9785" spans="1:3" x14ac:dyDescent="0.3">
      <c r="A9785">
        <v>5288200070</v>
      </c>
      <c r="B9785">
        <v>450000</v>
      </c>
      <c r="C9785">
        <v>0</v>
      </c>
    </row>
    <row r="9786" spans="1:3" x14ac:dyDescent="0.3">
      <c r="A9786">
        <v>7852110070</v>
      </c>
      <c r="B9786">
        <v>567500</v>
      </c>
      <c r="C9786">
        <v>0</v>
      </c>
    </row>
    <row r="9787" spans="1:3" x14ac:dyDescent="0.3">
      <c r="A9787">
        <v>740500070</v>
      </c>
      <c r="B9787">
        <v>265000</v>
      </c>
      <c r="C9787">
        <v>0</v>
      </c>
    </row>
    <row r="9788" spans="1:3" x14ac:dyDescent="0.3">
      <c r="A9788">
        <v>4046601420</v>
      </c>
      <c r="B9788">
        <v>340000</v>
      </c>
      <c r="C9788">
        <v>0</v>
      </c>
    </row>
    <row r="9789" spans="1:3" x14ac:dyDescent="0.3">
      <c r="A9789">
        <v>2130700860</v>
      </c>
      <c r="B9789">
        <v>375000</v>
      </c>
      <c r="C9789">
        <v>0</v>
      </c>
    </row>
    <row r="9790" spans="1:3" x14ac:dyDescent="0.3">
      <c r="A9790">
        <v>3975400045</v>
      </c>
      <c r="B9790">
        <v>920000</v>
      </c>
      <c r="C9790">
        <v>0</v>
      </c>
    </row>
    <row r="9791" spans="1:3" x14ac:dyDescent="0.3">
      <c r="A9791">
        <v>5451200520</v>
      </c>
      <c r="B9791">
        <v>850000</v>
      </c>
      <c r="C9791">
        <v>0</v>
      </c>
    </row>
    <row r="9792" spans="1:3" x14ac:dyDescent="0.3">
      <c r="A9792">
        <v>6600400270</v>
      </c>
      <c r="B9792">
        <v>202000</v>
      </c>
      <c r="C9792">
        <v>0</v>
      </c>
    </row>
    <row r="9793" spans="1:3" x14ac:dyDescent="0.3">
      <c r="A9793">
        <v>624100990</v>
      </c>
      <c r="B9793">
        <v>725000</v>
      </c>
      <c r="C9793">
        <v>0</v>
      </c>
    </row>
    <row r="9794" spans="1:3" x14ac:dyDescent="0.3">
      <c r="A9794">
        <v>2424059139</v>
      </c>
      <c r="B9794">
        <v>900000</v>
      </c>
      <c r="C9794">
        <v>0</v>
      </c>
    </row>
    <row r="9795" spans="1:3" x14ac:dyDescent="0.3">
      <c r="A9795">
        <v>2883200875</v>
      </c>
      <c r="B9795">
        <v>680200</v>
      </c>
      <c r="C9795">
        <v>0</v>
      </c>
    </row>
    <row r="9796" spans="1:3" x14ac:dyDescent="0.3">
      <c r="A9796">
        <v>1917300105</v>
      </c>
      <c r="B9796">
        <v>216500</v>
      </c>
      <c r="C9796">
        <v>0</v>
      </c>
    </row>
    <row r="9797" spans="1:3" x14ac:dyDescent="0.3">
      <c r="A9797">
        <v>7203000200</v>
      </c>
      <c r="B9797">
        <v>325000</v>
      </c>
      <c r="C9797">
        <v>0</v>
      </c>
    </row>
    <row r="9798" spans="1:3" x14ac:dyDescent="0.3">
      <c r="A9798">
        <v>9510971070</v>
      </c>
      <c r="B9798">
        <v>675000</v>
      </c>
      <c r="C9798">
        <v>0</v>
      </c>
    </row>
    <row r="9799" spans="1:3" x14ac:dyDescent="0.3">
      <c r="A9799">
        <v>3760500240</v>
      </c>
      <c r="B9799">
        <v>435000</v>
      </c>
      <c r="C9799">
        <v>0</v>
      </c>
    </row>
    <row r="9800" spans="1:3" x14ac:dyDescent="0.3">
      <c r="A9800">
        <v>4068300160</v>
      </c>
      <c r="B9800">
        <v>263500</v>
      </c>
      <c r="C9800">
        <v>0</v>
      </c>
    </row>
    <row r="9801" spans="1:3" x14ac:dyDescent="0.3">
      <c r="A9801">
        <v>1774220070</v>
      </c>
      <c r="B9801">
        <v>550000</v>
      </c>
      <c r="C9801">
        <v>0</v>
      </c>
    </row>
    <row r="9802" spans="1:3" x14ac:dyDescent="0.3">
      <c r="A9802">
        <v>1563102685</v>
      </c>
      <c r="B9802">
        <v>875000</v>
      </c>
      <c r="C9802">
        <v>0</v>
      </c>
    </row>
    <row r="9803" spans="1:3" x14ac:dyDescent="0.3">
      <c r="A9803">
        <v>395800370</v>
      </c>
      <c r="B9803">
        <v>246600</v>
      </c>
      <c r="C9803">
        <v>0</v>
      </c>
    </row>
    <row r="9804" spans="1:3" x14ac:dyDescent="0.3">
      <c r="A9804">
        <v>3918400013</v>
      </c>
      <c r="B9804">
        <v>337000</v>
      </c>
      <c r="C9804">
        <v>0</v>
      </c>
    </row>
    <row r="9805" spans="1:3" x14ac:dyDescent="0.3">
      <c r="A9805">
        <v>1545804820</v>
      </c>
      <c r="B9805">
        <v>240000</v>
      </c>
      <c r="C9805">
        <v>0</v>
      </c>
    </row>
    <row r="9806" spans="1:3" x14ac:dyDescent="0.3">
      <c r="A9806">
        <v>7811220070</v>
      </c>
      <c r="B9806">
        <v>490000</v>
      </c>
      <c r="C9806">
        <v>0</v>
      </c>
    </row>
    <row r="9807" spans="1:3" x14ac:dyDescent="0.3">
      <c r="A9807">
        <v>5561100431</v>
      </c>
      <c r="B9807">
        <v>510000</v>
      </c>
      <c r="C9807">
        <v>0</v>
      </c>
    </row>
    <row r="9808" spans="1:3" x14ac:dyDescent="0.3">
      <c r="A9808">
        <v>5145100310</v>
      </c>
      <c r="B9808">
        <v>305000</v>
      </c>
      <c r="C9808">
        <v>0</v>
      </c>
    </row>
    <row r="9809" spans="1:3" x14ac:dyDescent="0.3">
      <c r="A9809">
        <v>255550270</v>
      </c>
      <c r="B9809">
        <v>350000</v>
      </c>
      <c r="C9809">
        <v>0</v>
      </c>
    </row>
    <row r="9810" spans="1:3" x14ac:dyDescent="0.3">
      <c r="A9810">
        <v>1123049129</v>
      </c>
      <c r="B9810">
        <v>284200</v>
      </c>
      <c r="C9810">
        <v>0</v>
      </c>
    </row>
    <row r="9811" spans="1:3" x14ac:dyDescent="0.3">
      <c r="A9811">
        <v>9407150310</v>
      </c>
      <c r="B9811">
        <v>357000</v>
      </c>
      <c r="C9811">
        <v>0</v>
      </c>
    </row>
    <row r="9812" spans="1:3" x14ac:dyDescent="0.3">
      <c r="A9812">
        <v>7732501000</v>
      </c>
      <c r="B9812">
        <v>854000</v>
      </c>
      <c r="C9812">
        <v>0</v>
      </c>
    </row>
    <row r="9813" spans="1:3" x14ac:dyDescent="0.3">
      <c r="A9813">
        <v>1024069205</v>
      </c>
      <c r="B9813" s="2">
        <v>1175000</v>
      </c>
      <c r="C9813">
        <v>0</v>
      </c>
    </row>
    <row r="9814" spans="1:3" x14ac:dyDescent="0.3">
      <c r="A9814">
        <v>5426300060</v>
      </c>
      <c r="B9814" s="2">
        <v>1000000</v>
      </c>
      <c r="C9814">
        <v>0</v>
      </c>
    </row>
    <row r="9815" spans="1:3" x14ac:dyDescent="0.3">
      <c r="A9815">
        <v>3797000400</v>
      </c>
      <c r="B9815">
        <v>616500</v>
      </c>
      <c r="C9815">
        <v>0</v>
      </c>
    </row>
    <row r="9816" spans="1:3" x14ac:dyDescent="0.3">
      <c r="A9816">
        <v>2877102196</v>
      </c>
      <c r="B9816">
        <v>750000</v>
      </c>
      <c r="C9816">
        <v>0</v>
      </c>
    </row>
    <row r="9817" spans="1:3" x14ac:dyDescent="0.3">
      <c r="A9817">
        <v>9265200060</v>
      </c>
      <c r="B9817">
        <v>650000</v>
      </c>
      <c r="C9817">
        <v>0</v>
      </c>
    </row>
    <row r="9818" spans="1:3" x14ac:dyDescent="0.3">
      <c r="A9818">
        <v>2894700270</v>
      </c>
      <c r="B9818">
        <v>275000</v>
      </c>
      <c r="C9818">
        <v>0</v>
      </c>
    </row>
    <row r="9819" spans="1:3" x14ac:dyDescent="0.3">
      <c r="A9819">
        <v>2862100260</v>
      </c>
      <c r="B9819">
        <v>540000</v>
      </c>
      <c r="C9819">
        <v>0</v>
      </c>
    </row>
    <row r="9820" spans="1:3" x14ac:dyDescent="0.3">
      <c r="A9820">
        <v>2730000070</v>
      </c>
      <c r="B9820">
        <v>225000</v>
      </c>
      <c r="C9820">
        <v>0</v>
      </c>
    </row>
    <row r="9821" spans="1:3" x14ac:dyDescent="0.3">
      <c r="A9821">
        <v>4139400060</v>
      </c>
      <c r="B9821">
        <v>845000</v>
      </c>
      <c r="C9821">
        <v>0</v>
      </c>
    </row>
    <row r="9822" spans="1:3" x14ac:dyDescent="0.3">
      <c r="A9822">
        <v>4365200520</v>
      </c>
      <c r="B9822">
        <v>490000</v>
      </c>
      <c r="C9822">
        <v>0</v>
      </c>
    </row>
    <row r="9823" spans="1:3" x14ac:dyDescent="0.3">
      <c r="A9823">
        <v>3629980350</v>
      </c>
      <c r="B9823">
        <v>753000</v>
      </c>
      <c r="C9823">
        <v>0</v>
      </c>
    </row>
    <row r="9824" spans="1:3" x14ac:dyDescent="0.3">
      <c r="A9824">
        <v>3211600140</v>
      </c>
      <c r="B9824">
        <v>475000</v>
      </c>
      <c r="C9824">
        <v>0</v>
      </c>
    </row>
    <row r="9825" spans="1:3" x14ac:dyDescent="0.3">
      <c r="A9825">
        <v>3598600049</v>
      </c>
      <c r="B9825">
        <v>124000</v>
      </c>
      <c r="C9825">
        <v>0</v>
      </c>
    </row>
    <row r="9826" spans="1:3" x14ac:dyDescent="0.3">
      <c r="A9826">
        <v>3598600049</v>
      </c>
      <c r="B9826">
        <v>224000</v>
      </c>
      <c r="C9826">
        <v>0</v>
      </c>
    </row>
    <row r="9827" spans="1:3" x14ac:dyDescent="0.3">
      <c r="A9827">
        <v>1232001070</v>
      </c>
      <c r="B9827">
        <v>485000</v>
      </c>
      <c r="C9827">
        <v>0</v>
      </c>
    </row>
    <row r="9828" spans="1:3" x14ac:dyDescent="0.3">
      <c r="A9828">
        <v>7812801925</v>
      </c>
      <c r="B9828">
        <v>230000</v>
      </c>
      <c r="C9828">
        <v>0</v>
      </c>
    </row>
    <row r="9829" spans="1:3" x14ac:dyDescent="0.3">
      <c r="A9829">
        <v>522059062</v>
      </c>
      <c r="B9829">
        <v>372000</v>
      </c>
      <c r="C9829">
        <v>0</v>
      </c>
    </row>
    <row r="9830" spans="1:3" x14ac:dyDescent="0.3">
      <c r="A9830">
        <v>4178500640</v>
      </c>
      <c r="B9830">
        <v>306000</v>
      </c>
      <c r="C9830">
        <v>0</v>
      </c>
    </row>
    <row r="9831" spans="1:3" x14ac:dyDescent="0.3">
      <c r="A9831">
        <v>9528104660</v>
      </c>
      <c r="B9831">
        <v>905000</v>
      </c>
      <c r="C9831">
        <v>0</v>
      </c>
    </row>
    <row r="9832" spans="1:3" x14ac:dyDescent="0.3">
      <c r="A9832">
        <v>5013500400</v>
      </c>
      <c r="B9832">
        <v>440000</v>
      </c>
      <c r="C9832">
        <v>0</v>
      </c>
    </row>
    <row r="9833" spans="1:3" x14ac:dyDescent="0.3">
      <c r="A9833">
        <v>2550820060</v>
      </c>
      <c r="B9833">
        <v>280000</v>
      </c>
      <c r="C9833">
        <v>0</v>
      </c>
    </row>
    <row r="9834" spans="1:3" x14ac:dyDescent="0.3">
      <c r="A9834">
        <v>425079046</v>
      </c>
      <c r="B9834">
        <v>435000</v>
      </c>
      <c r="C9834">
        <v>0</v>
      </c>
    </row>
    <row r="9835" spans="1:3" x14ac:dyDescent="0.3">
      <c r="A9835">
        <v>3905050240</v>
      </c>
      <c r="B9835">
        <v>425000</v>
      </c>
      <c r="C9835">
        <v>0</v>
      </c>
    </row>
    <row r="9836" spans="1:3" x14ac:dyDescent="0.3">
      <c r="A9836">
        <v>5381000070</v>
      </c>
      <c r="B9836">
        <v>204950</v>
      </c>
      <c r="C9836">
        <v>0</v>
      </c>
    </row>
    <row r="9837" spans="1:3" x14ac:dyDescent="0.3">
      <c r="A9837">
        <v>1245002445</v>
      </c>
      <c r="B9837">
        <v>670000</v>
      </c>
      <c r="C9837">
        <v>0</v>
      </c>
    </row>
    <row r="9838" spans="1:3" x14ac:dyDescent="0.3">
      <c r="A9838">
        <v>6865200831</v>
      </c>
      <c r="B9838">
        <v>475000</v>
      </c>
      <c r="C9838">
        <v>0</v>
      </c>
    </row>
    <row r="9839" spans="1:3" x14ac:dyDescent="0.3">
      <c r="A9839">
        <v>1446801000</v>
      </c>
      <c r="B9839">
        <v>352000</v>
      </c>
      <c r="C9839">
        <v>0</v>
      </c>
    </row>
    <row r="9840" spans="1:3" x14ac:dyDescent="0.3">
      <c r="A9840">
        <v>4038700830</v>
      </c>
      <c r="B9840">
        <v>575000</v>
      </c>
      <c r="C9840">
        <v>0</v>
      </c>
    </row>
    <row r="9841" spans="1:3" x14ac:dyDescent="0.3">
      <c r="A9841">
        <v>4094800260</v>
      </c>
      <c r="B9841" s="2">
        <v>1730000</v>
      </c>
      <c r="C9841">
        <v>0</v>
      </c>
    </row>
    <row r="9842" spans="1:3" x14ac:dyDescent="0.3">
      <c r="A9842">
        <v>2742100152</v>
      </c>
      <c r="B9842">
        <v>491000</v>
      </c>
      <c r="C9842">
        <v>0</v>
      </c>
    </row>
    <row r="9843" spans="1:3" x14ac:dyDescent="0.3">
      <c r="A9843">
        <v>8691410060</v>
      </c>
      <c r="B9843">
        <v>750000</v>
      </c>
      <c r="C9843">
        <v>0</v>
      </c>
    </row>
    <row r="9844" spans="1:3" x14ac:dyDescent="0.3">
      <c r="A9844">
        <v>1325059083</v>
      </c>
      <c r="B9844">
        <v>830000</v>
      </c>
      <c r="C9844">
        <v>0</v>
      </c>
    </row>
    <row r="9845" spans="1:3" x14ac:dyDescent="0.3">
      <c r="A9845">
        <v>7852011070</v>
      </c>
      <c r="B9845" s="2">
        <v>1140000</v>
      </c>
      <c r="C9845">
        <v>0</v>
      </c>
    </row>
    <row r="9846" spans="1:3" x14ac:dyDescent="0.3">
      <c r="A9846">
        <v>2323059074</v>
      </c>
      <c r="B9846">
        <v>137124</v>
      </c>
      <c r="C9846">
        <v>0</v>
      </c>
    </row>
    <row r="9847" spans="1:3" x14ac:dyDescent="0.3">
      <c r="A9847">
        <v>7950304075</v>
      </c>
      <c r="B9847">
        <v>225000</v>
      </c>
      <c r="C9847">
        <v>0</v>
      </c>
    </row>
    <row r="9848" spans="1:3" x14ac:dyDescent="0.3">
      <c r="A9848">
        <v>3260000340</v>
      </c>
      <c r="B9848">
        <v>732600</v>
      </c>
      <c r="C9848">
        <v>0</v>
      </c>
    </row>
    <row r="9849" spans="1:3" x14ac:dyDescent="0.3">
      <c r="A9849">
        <v>9552701000</v>
      </c>
      <c r="B9849">
        <v>818000</v>
      </c>
      <c r="C9849">
        <v>0</v>
      </c>
    </row>
    <row r="9850" spans="1:3" x14ac:dyDescent="0.3">
      <c r="A9850">
        <v>5469501200</v>
      </c>
      <c r="B9850">
        <v>431000</v>
      </c>
      <c r="C9850">
        <v>0</v>
      </c>
    </row>
    <row r="9851" spans="1:3" x14ac:dyDescent="0.3">
      <c r="A9851">
        <v>6300500105</v>
      </c>
      <c r="B9851">
        <v>304000</v>
      </c>
      <c r="C9851">
        <v>0</v>
      </c>
    </row>
    <row r="9852" spans="1:3" x14ac:dyDescent="0.3">
      <c r="A9852">
        <v>4400200060</v>
      </c>
      <c r="B9852">
        <v>650000</v>
      </c>
      <c r="C9852">
        <v>0</v>
      </c>
    </row>
    <row r="9853" spans="1:3" x14ac:dyDescent="0.3">
      <c r="A9853">
        <v>5422560860</v>
      </c>
      <c r="B9853">
        <v>450000</v>
      </c>
      <c r="C9853">
        <v>0</v>
      </c>
    </row>
    <row r="9854" spans="1:3" x14ac:dyDescent="0.3">
      <c r="A9854">
        <v>7789000260</v>
      </c>
      <c r="B9854">
        <v>269000</v>
      </c>
      <c r="C9854">
        <v>0</v>
      </c>
    </row>
    <row r="9855" spans="1:3" x14ac:dyDescent="0.3">
      <c r="A9855">
        <v>8861000060</v>
      </c>
      <c r="B9855">
        <v>875000</v>
      </c>
      <c r="C9855">
        <v>0</v>
      </c>
    </row>
    <row r="9856" spans="1:3" x14ac:dyDescent="0.3">
      <c r="A9856">
        <v>9350900550</v>
      </c>
      <c r="B9856">
        <v>890000</v>
      </c>
      <c r="C9856">
        <v>0</v>
      </c>
    </row>
    <row r="9857" spans="1:3" x14ac:dyDescent="0.3">
      <c r="A9857">
        <v>9560800310</v>
      </c>
      <c r="B9857">
        <v>565000</v>
      </c>
      <c r="C9857">
        <v>0</v>
      </c>
    </row>
    <row r="9858" spans="1:3" x14ac:dyDescent="0.3">
      <c r="A9858">
        <v>9187200228</v>
      </c>
      <c r="B9858">
        <v>448175</v>
      </c>
      <c r="C9858">
        <v>0</v>
      </c>
    </row>
    <row r="9859" spans="1:3" x14ac:dyDescent="0.3">
      <c r="A9859">
        <v>7849202190</v>
      </c>
      <c r="B9859">
        <v>235000</v>
      </c>
      <c r="C9859">
        <v>0</v>
      </c>
    </row>
    <row r="9860" spans="1:3" x14ac:dyDescent="0.3">
      <c r="A9860">
        <v>7215730070</v>
      </c>
      <c r="B9860">
        <v>680000</v>
      </c>
      <c r="C9860">
        <v>0</v>
      </c>
    </row>
    <row r="9861" spans="1:3" x14ac:dyDescent="0.3">
      <c r="A9861">
        <v>121039083</v>
      </c>
      <c r="B9861">
        <v>629000</v>
      </c>
      <c r="C9861">
        <v>1</v>
      </c>
    </row>
    <row r="9862" spans="1:3" x14ac:dyDescent="0.3">
      <c r="A9862">
        <v>2770601677</v>
      </c>
      <c r="B9862">
        <v>494000</v>
      </c>
      <c r="C9862">
        <v>0</v>
      </c>
    </row>
    <row r="9863" spans="1:3" x14ac:dyDescent="0.3">
      <c r="A9863">
        <v>3720800070</v>
      </c>
      <c r="B9863" s="2">
        <v>1100000</v>
      </c>
      <c r="C9863">
        <v>0</v>
      </c>
    </row>
    <row r="9864" spans="1:3" x14ac:dyDescent="0.3">
      <c r="A9864">
        <v>3558910570</v>
      </c>
      <c r="B9864">
        <v>450000</v>
      </c>
      <c r="C9864">
        <v>0</v>
      </c>
    </row>
    <row r="9865" spans="1:3" x14ac:dyDescent="0.3">
      <c r="A9865">
        <v>1081300390</v>
      </c>
      <c r="B9865">
        <v>330000</v>
      </c>
      <c r="C9865">
        <v>0</v>
      </c>
    </row>
    <row r="9866" spans="1:3" x14ac:dyDescent="0.3">
      <c r="A9866">
        <v>7805450560</v>
      </c>
      <c r="B9866">
        <v>960000</v>
      </c>
      <c r="C9866">
        <v>0</v>
      </c>
    </row>
    <row r="9867" spans="1:3" x14ac:dyDescent="0.3">
      <c r="A9867">
        <v>6648770240</v>
      </c>
      <c r="B9867">
        <v>360000</v>
      </c>
      <c r="C9867">
        <v>0</v>
      </c>
    </row>
    <row r="9868" spans="1:3" x14ac:dyDescent="0.3">
      <c r="A9868">
        <v>5104520810</v>
      </c>
      <c r="B9868">
        <v>378000</v>
      </c>
      <c r="C9868">
        <v>0</v>
      </c>
    </row>
    <row r="9869" spans="1:3" x14ac:dyDescent="0.3">
      <c r="A9869">
        <v>2719100400</v>
      </c>
      <c r="B9869">
        <v>499950</v>
      </c>
      <c r="C9869">
        <v>0</v>
      </c>
    </row>
    <row r="9870" spans="1:3" x14ac:dyDescent="0.3">
      <c r="A9870">
        <v>255000320</v>
      </c>
      <c r="B9870">
        <v>450000</v>
      </c>
      <c r="C9870">
        <v>0</v>
      </c>
    </row>
    <row r="9871" spans="1:3" x14ac:dyDescent="0.3">
      <c r="A9871">
        <v>5398600075</v>
      </c>
      <c r="B9871">
        <v>523500</v>
      </c>
      <c r="C9871">
        <v>0</v>
      </c>
    </row>
    <row r="9872" spans="1:3" x14ac:dyDescent="0.3">
      <c r="A9872">
        <v>7695470200</v>
      </c>
      <c r="B9872">
        <v>600000</v>
      </c>
      <c r="C9872">
        <v>0</v>
      </c>
    </row>
    <row r="9873" spans="1:3" x14ac:dyDescent="0.3">
      <c r="A9873">
        <v>6892510200</v>
      </c>
      <c r="B9873">
        <v>290000</v>
      </c>
      <c r="C9873">
        <v>0</v>
      </c>
    </row>
    <row r="9874" spans="1:3" x14ac:dyDescent="0.3">
      <c r="A9874">
        <v>4123800320</v>
      </c>
      <c r="B9874">
        <v>176000</v>
      </c>
      <c r="C9874">
        <v>0</v>
      </c>
    </row>
    <row r="9875" spans="1:3" x14ac:dyDescent="0.3">
      <c r="A9875">
        <v>809001505</v>
      </c>
      <c r="B9875">
        <v>885000</v>
      </c>
      <c r="C9875">
        <v>0</v>
      </c>
    </row>
    <row r="9876" spans="1:3" x14ac:dyDescent="0.3">
      <c r="A9876">
        <v>3856905185</v>
      </c>
      <c r="B9876">
        <v>483000</v>
      </c>
      <c r="C9876">
        <v>0</v>
      </c>
    </row>
    <row r="9877" spans="1:3" x14ac:dyDescent="0.3">
      <c r="A9877">
        <v>4051100390</v>
      </c>
      <c r="B9877">
        <v>240000</v>
      </c>
      <c r="C9877">
        <v>0</v>
      </c>
    </row>
    <row r="9878" spans="1:3" x14ac:dyDescent="0.3">
      <c r="A9878">
        <v>579003240</v>
      </c>
      <c r="B9878">
        <v>720000</v>
      </c>
      <c r="C9878">
        <v>0</v>
      </c>
    </row>
    <row r="9879" spans="1:3" x14ac:dyDescent="0.3">
      <c r="A9879">
        <v>2333230060</v>
      </c>
      <c r="B9879">
        <v>311000</v>
      </c>
      <c r="C9879">
        <v>0</v>
      </c>
    </row>
    <row r="9880" spans="1:3" x14ac:dyDescent="0.3">
      <c r="A9880">
        <v>7129303240</v>
      </c>
      <c r="B9880">
        <v>332500</v>
      </c>
      <c r="C9880">
        <v>0</v>
      </c>
    </row>
    <row r="9881" spans="1:3" x14ac:dyDescent="0.3">
      <c r="A9881">
        <v>1219000473</v>
      </c>
      <c r="B9881">
        <v>164950</v>
      </c>
      <c r="C9881">
        <v>0</v>
      </c>
    </row>
    <row r="9882" spans="1:3" x14ac:dyDescent="0.3">
      <c r="A9882">
        <v>1219000473</v>
      </c>
      <c r="B9882">
        <v>371000</v>
      </c>
      <c r="C9882">
        <v>0</v>
      </c>
    </row>
    <row r="9883" spans="1:3" x14ac:dyDescent="0.3">
      <c r="A9883">
        <v>5469700060</v>
      </c>
      <c r="B9883">
        <v>264500</v>
      </c>
      <c r="C9883">
        <v>0</v>
      </c>
    </row>
    <row r="9884" spans="1:3" x14ac:dyDescent="0.3">
      <c r="A9884">
        <v>1118000935</v>
      </c>
      <c r="B9884" s="2">
        <v>1738000</v>
      </c>
      <c r="C9884">
        <v>0</v>
      </c>
    </row>
    <row r="9885" spans="1:3" x14ac:dyDescent="0.3">
      <c r="A9885">
        <v>8819900055</v>
      </c>
      <c r="B9885">
        <v>503000</v>
      </c>
      <c r="C9885">
        <v>0</v>
      </c>
    </row>
    <row r="9886" spans="1:3" x14ac:dyDescent="0.3">
      <c r="A9886">
        <v>1995200338</v>
      </c>
      <c r="B9886">
        <v>738000</v>
      </c>
      <c r="C9886">
        <v>0</v>
      </c>
    </row>
    <row r="9887" spans="1:3" x14ac:dyDescent="0.3">
      <c r="A9887">
        <v>91000320</v>
      </c>
      <c r="B9887">
        <v>393000</v>
      </c>
      <c r="C9887">
        <v>0</v>
      </c>
    </row>
    <row r="9888" spans="1:3" x14ac:dyDescent="0.3">
      <c r="A9888">
        <v>8887001600</v>
      </c>
      <c r="B9888">
        <v>280000</v>
      </c>
      <c r="C9888">
        <v>0</v>
      </c>
    </row>
    <row r="9889" spans="1:3" x14ac:dyDescent="0.3">
      <c r="A9889">
        <v>7183000060</v>
      </c>
      <c r="B9889">
        <v>260000</v>
      </c>
      <c r="C9889">
        <v>0</v>
      </c>
    </row>
    <row r="9890" spans="1:3" x14ac:dyDescent="0.3">
      <c r="A9890">
        <v>194000565</v>
      </c>
      <c r="B9890">
        <v>505000</v>
      </c>
      <c r="C9890">
        <v>0</v>
      </c>
    </row>
    <row r="9891" spans="1:3" x14ac:dyDescent="0.3">
      <c r="A9891">
        <v>3830610320</v>
      </c>
      <c r="B9891">
        <v>241000</v>
      </c>
      <c r="C9891">
        <v>0</v>
      </c>
    </row>
    <row r="9892" spans="1:3" x14ac:dyDescent="0.3">
      <c r="A9892">
        <v>7922710320</v>
      </c>
      <c r="B9892">
        <v>530000</v>
      </c>
      <c r="C9892">
        <v>0</v>
      </c>
    </row>
    <row r="9893" spans="1:3" x14ac:dyDescent="0.3">
      <c r="A9893">
        <v>1231000310</v>
      </c>
      <c r="B9893">
        <v>713000</v>
      </c>
      <c r="C9893">
        <v>0</v>
      </c>
    </row>
    <row r="9894" spans="1:3" x14ac:dyDescent="0.3">
      <c r="A9894">
        <v>173000140</v>
      </c>
      <c r="B9894">
        <v>487000</v>
      </c>
      <c r="C9894">
        <v>0</v>
      </c>
    </row>
    <row r="9895" spans="1:3" x14ac:dyDescent="0.3">
      <c r="A9895">
        <v>8651411260</v>
      </c>
      <c r="B9895">
        <v>128000</v>
      </c>
      <c r="C9895">
        <v>0</v>
      </c>
    </row>
    <row r="9896" spans="1:3" x14ac:dyDescent="0.3">
      <c r="A9896">
        <v>7272000260</v>
      </c>
      <c r="B9896">
        <v>210500</v>
      </c>
      <c r="C9896">
        <v>0</v>
      </c>
    </row>
    <row r="9897" spans="1:3" x14ac:dyDescent="0.3">
      <c r="A9897">
        <v>2787700060</v>
      </c>
      <c r="B9897">
        <v>420000</v>
      </c>
      <c r="C9897">
        <v>0</v>
      </c>
    </row>
    <row r="9898" spans="1:3" x14ac:dyDescent="0.3">
      <c r="A9898">
        <v>5499700045</v>
      </c>
      <c r="B9898">
        <v>679000</v>
      </c>
      <c r="C9898">
        <v>0</v>
      </c>
    </row>
    <row r="9899" spans="1:3" x14ac:dyDescent="0.3">
      <c r="A9899">
        <v>9433000390</v>
      </c>
      <c r="B9899">
        <v>784950</v>
      </c>
      <c r="C9899">
        <v>0</v>
      </c>
    </row>
    <row r="9900" spans="1:3" x14ac:dyDescent="0.3">
      <c r="A9900">
        <v>7300400200</v>
      </c>
      <c r="B9900">
        <v>352000</v>
      </c>
      <c r="C9900">
        <v>0</v>
      </c>
    </row>
    <row r="9901" spans="1:3" x14ac:dyDescent="0.3">
      <c r="A9901">
        <v>2771101963</v>
      </c>
      <c r="B9901">
        <v>386000</v>
      </c>
      <c r="C9901">
        <v>0</v>
      </c>
    </row>
    <row r="9902" spans="1:3" x14ac:dyDescent="0.3">
      <c r="A9902">
        <v>123039346</v>
      </c>
      <c r="B9902">
        <v>335000</v>
      </c>
      <c r="C9902">
        <v>0</v>
      </c>
    </row>
    <row r="9903" spans="1:3" x14ac:dyDescent="0.3">
      <c r="A9903">
        <v>524069116</v>
      </c>
      <c r="B9903">
        <v>472500</v>
      </c>
      <c r="C9903">
        <v>0</v>
      </c>
    </row>
    <row r="9904" spans="1:3" x14ac:dyDescent="0.3">
      <c r="A9904">
        <v>3583300075</v>
      </c>
      <c r="B9904">
        <v>599950</v>
      </c>
      <c r="C9904">
        <v>0</v>
      </c>
    </row>
    <row r="9905" spans="1:3" x14ac:dyDescent="0.3">
      <c r="A9905">
        <v>7203220030</v>
      </c>
      <c r="B9905">
        <v>963990</v>
      </c>
      <c r="C9905">
        <v>0</v>
      </c>
    </row>
    <row r="9906" spans="1:3" x14ac:dyDescent="0.3">
      <c r="A9906">
        <v>1250201550</v>
      </c>
      <c r="B9906">
        <v>735000</v>
      </c>
      <c r="C9906">
        <v>0</v>
      </c>
    </row>
    <row r="9907" spans="1:3" x14ac:dyDescent="0.3">
      <c r="A9907">
        <v>8651611260</v>
      </c>
      <c r="B9907">
        <v>858450</v>
      </c>
      <c r="C9907">
        <v>0</v>
      </c>
    </row>
    <row r="9908" spans="1:3" x14ac:dyDescent="0.3">
      <c r="A9908">
        <v>1797501275</v>
      </c>
      <c r="B9908">
        <v>665000</v>
      </c>
      <c r="C9908">
        <v>0</v>
      </c>
    </row>
    <row r="9909" spans="1:3" x14ac:dyDescent="0.3">
      <c r="A9909">
        <v>2215900800</v>
      </c>
      <c r="B9909">
        <v>290000</v>
      </c>
      <c r="C9909">
        <v>0</v>
      </c>
    </row>
    <row r="9910" spans="1:3" x14ac:dyDescent="0.3">
      <c r="A9910">
        <v>7883602650</v>
      </c>
      <c r="B9910">
        <v>250000</v>
      </c>
      <c r="C9910">
        <v>0</v>
      </c>
    </row>
    <row r="9911" spans="1:3" x14ac:dyDescent="0.3">
      <c r="A9911">
        <v>3546000340</v>
      </c>
      <c r="B9911">
        <v>192500</v>
      </c>
      <c r="C9911">
        <v>0</v>
      </c>
    </row>
    <row r="9912" spans="1:3" x14ac:dyDescent="0.3">
      <c r="A9912">
        <v>6118600045</v>
      </c>
      <c r="B9912">
        <v>350000</v>
      </c>
      <c r="C9912">
        <v>0</v>
      </c>
    </row>
    <row r="9913" spans="1:3" x14ac:dyDescent="0.3">
      <c r="A9913">
        <v>1123059116</v>
      </c>
      <c r="B9913">
        <v>518000</v>
      </c>
      <c r="C9913">
        <v>0</v>
      </c>
    </row>
    <row r="9914" spans="1:3" x14ac:dyDescent="0.3">
      <c r="A9914">
        <v>124000160</v>
      </c>
      <c r="B9914">
        <v>563000</v>
      </c>
      <c r="C9914">
        <v>0</v>
      </c>
    </row>
    <row r="9915" spans="1:3" x14ac:dyDescent="0.3">
      <c r="A9915">
        <v>8733000045</v>
      </c>
      <c r="B9915">
        <v>375000</v>
      </c>
      <c r="C9915">
        <v>0</v>
      </c>
    </row>
    <row r="9916" spans="1:3" x14ac:dyDescent="0.3">
      <c r="A9916">
        <v>263000327</v>
      </c>
      <c r="B9916">
        <v>400000</v>
      </c>
      <c r="C9916">
        <v>0</v>
      </c>
    </row>
    <row r="9917" spans="1:3" x14ac:dyDescent="0.3">
      <c r="A9917">
        <v>5153200358</v>
      </c>
      <c r="B9917">
        <v>240000</v>
      </c>
      <c r="C9917">
        <v>0</v>
      </c>
    </row>
    <row r="9918" spans="1:3" x14ac:dyDescent="0.3">
      <c r="A9918">
        <v>2258500045</v>
      </c>
      <c r="B9918">
        <v>317500</v>
      </c>
      <c r="C9918">
        <v>0</v>
      </c>
    </row>
    <row r="9919" spans="1:3" x14ac:dyDescent="0.3">
      <c r="A9919">
        <v>6137500310</v>
      </c>
      <c r="B9919" s="2">
        <v>1315000</v>
      </c>
      <c r="C9919">
        <v>0</v>
      </c>
    </row>
    <row r="9920" spans="1:3" x14ac:dyDescent="0.3">
      <c r="A9920">
        <v>3323069045</v>
      </c>
      <c r="B9920">
        <v>234000</v>
      </c>
      <c r="C9920">
        <v>0</v>
      </c>
    </row>
    <row r="9921" spans="1:3" x14ac:dyDescent="0.3">
      <c r="A9921">
        <v>8563070030</v>
      </c>
      <c r="B9921">
        <v>645000</v>
      </c>
      <c r="C9921">
        <v>0</v>
      </c>
    </row>
    <row r="9922" spans="1:3" x14ac:dyDescent="0.3">
      <c r="A9922">
        <v>425049036</v>
      </c>
      <c r="B9922">
        <v>649000</v>
      </c>
      <c r="C9922">
        <v>0</v>
      </c>
    </row>
    <row r="9923" spans="1:3" x14ac:dyDescent="0.3">
      <c r="A9923">
        <v>8562750550</v>
      </c>
      <c r="B9923">
        <v>605000</v>
      </c>
      <c r="C9923">
        <v>0</v>
      </c>
    </row>
    <row r="9924" spans="1:3" x14ac:dyDescent="0.3">
      <c r="A9924">
        <v>767000159</v>
      </c>
      <c r="B9924">
        <v>337900</v>
      </c>
      <c r="C9924">
        <v>0</v>
      </c>
    </row>
    <row r="9925" spans="1:3" x14ac:dyDescent="0.3">
      <c r="A9925">
        <v>5366200030</v>
      </c>
      <c r="B9925">
        <v>535000</v>
      </c>
      <c r="C9925">
        <v>0</v>
      </c>
    </row>
    <row r="9926" spans="1:3" x14ac:dyDescent="0.3">
      <c r="A9926">
        <v>7857000861</v>
      </c>
      <c r="B9926">
        <v>325000</v>
      </c>
      <c r="C9926">
        <v>0</v>
      </c>
    </row>
    <row r="9927" spans="1:3" x14ac:dyDescent="0.3">
      <c r="A9927">
        <v>1094000030</v>
      </c>
      <c r="B9927">
        <v>429950</v>
      </c>
      <c r="C9927">
        <v>0</v>
      </c>
    </row>
    <row r="9928" spans="1:3" x14ac:dyDescent="0.3">
      <c r="A9928">
        <v>1853000030</v>
      </c>
      <c r="B9928">
        <v>775000</v>
      </c>
      <c r="C9928">
        <v>0</v>
      </c>
    </row>
    <row r="9929" spans="1:3" x14ac:dyDescent="0.3">
      <c r="A9929">
        <v>5318101040</v>
      </c>
      <c r="B9929">
        <v>650000</v>
      </c>
      <c r="C9929">
        <v>0</v>
      </c>
    </row>
    <row r="9930" spans="1:3" x14ac:dyDescent="0.3">
      <c r="A9930">
        <v>3623500049</v>
      </c>
      <c r="B9930" s="2">
        <v>1200000</v>
      </c>
      <c r="C9930">
        <v>0</v>
      </c>
    </row>
    <row r="9931" spans="1:3" x14ac:dyDescent="0.3">
      <c r="A9931">
        <v>1026049036</v>
      </c>
      <c r="B9931">
        <v>275000</v>
      </c>
      <c r="C9931">
        <v>0</v>
      </c>
    </row>
    <row r="9932" spans="1:3" x14ac:dyDescent="0.3">
      <c r="A9932">
        <v>8568030030</v>
      </c>
      <c r="B9932">
        <v>575000</v>
      </c>
      <c r="C9932">
        <v>0</v>
      </c>
    </row>
    <row r="9933" spans="1:3" x14ac:dyDescent="0.3">
      <c r="A9933">
        <v>4022906531</v>
      </c>
      <c r="B9933">
        <v>540000</v>
      </c>
      <c r="C9933">
        <v>0</v>
      </c>
    </row>
    <row r="9934" spans="1:3" x14ac:dyDescent="0.3">
      <c r="A9934">
        <v>5700002325</v>
      </c>
      <c r="B9934">
        <v>640000</v>
      </c>
      <c r="C9934">
        <v>0</v>
      </c>
    </row>
    <row r="9935" spans="1:3" x14ac:dyDescent="0.3">
      <c r="A9935">
        <v>2473100510</v>
      </c>
      <c r="B9935">
        <v>275000</v>
      </c>
      <c r="C9935">
        <v>0</v>
      </c>
    </row>
    <row r="9936" spans="1:3" x14ac:dyDescent="0.3">
      <c r="A9936">
        <v>629811600</v>
      </c>
      <c r="B9936">
        <v>672800</v>
      </c>
      <c r="C9936">
        <v>0</v>
      </c>
    </row>
    <row r="9937" spans="1:3" x14ac:dyDescent="0.3">
      <c r="A9937">
        <v>7923300310</v>
      </c>
      <c r="B9937">
        <v>495000</v>
      </c>
      <c r="C9937">
        <v>0</v>
      </c>
    </row>
    <row r="9938" spans="1:3" x14ac:dyDescent="0.3">
      <c r="A9938">
        <v>4054560140</v>
      </c>
      <c r="B9938">
        <v>820000</v>
      </c>
      <c r="C9938">
        <v>0</v>
      </c>
    </row>
    <row r="9939" spans="1:3" x14ac:dyDescent="0.3">
      <c r="A9939">
        <v>4027700632</v>
      </c>
      <c r="B9939">
        <v>475000</v>
      </c>
      <c r="C9939">
        <v>0</v>
      </c>
    </row>
    <row r="9940" spans="1:3" x14ac:dyDescent="0.3">
      <c r="A9940">
        <v>2818100060</v>
      </c>
      <c r="B9940" s="2">
        <v>1275000</v>
      </c>
      <c r="C9940">
        <v>0</v>
      </c>
    </row>
    <row r="9941" spans="1:3" x14ac:dyDescent="0.3">
      <c r="A9941">
        <v>1771000960</v>
      </c>
      <c r="B9941">
        <v>380000</v>
      </c>
      <c r="C9941">
        <v>0</v>
      </c>
    </row>
    <row r="9942" spans="1:3" x14ac:dyDescent="0.3">
      <c r="A9942">
        <v>2591830350</v>
      </c>
      <c r="B9942">
        <v>397500</v>
      </c>
      <c r="C9942">
        <v>0</v>
      </c>
    </row>
    <row r="9943" spans="1:3" x14ac:dyDescent="0.3">
      <c r="A9943">
        <v>8842400071</v>
      </c>
      <c r="B9943">
        <v>352000</v>
      </c>
      <c r="C9943">
        <v>0</v>
      </c>
    </row>
    <row r="9944" spans="1:3" x14ac:dyDescent="0.3">
      <c r="A9944">
        <v>7856700060</v>
      </c>
      <c r="B9944">
        <v>893880</v>
      </c>
      <c r="C9944">
        <v>0</v>
      </c>
    </row>
    <row r="9945" spans="1:3" x14ac:dyDescent="0.3">
      <c r="A9945">
        <v>9186300060</v>
      </c>
      <c r="B9945">
        <v>635000</v>
      </c>
      <c r="C9945">
        <v>0</v>
      </c>
    </row>
    <row r="9946" spans="1:3" x14ac:dyDescent="0.3">
      <c r="A9946">
        <v>3275740030</v>
      </c>
      <c r="B9946">
        <v>420000</v>
      </c>
      <c r="C9946">
        <v>0</v>
      </c>
    </row>
    <row r="9947" spans="1:3" x14ac:dyDescent="0.3">
      <c r="A9947">
        <v>452001860</v>
      </c>
      <c r="B9947">
        <v>503000</v>
      </c>
      <c r="C9947">
        <v>0</v>
      </c>
    </row>
    <row r="9948" spans="1:3" x14ac:dyDescent="0.3">
      <c r="A9948">
        <v>7779200075</v>
      </c>
      <c r="B9948">
        <v>689000</v>
      </c>
      <c r="C9948">
        <v>0</v>
      </c>
    </row>
    <row r="9949" spans="1:3" x14ac:dyDescent="0.3">
      <c r="A9949">
        <v>3975400260</v>
      </c>
      <c r="B9949">
        <v>749500</v>
      </c>
      <c r="C9949">
        <v>0</v>
      </c>
    </row>
    <row r="9950" spans="1:3" x14ac:dyDescent="0.3">
      <c r="A9950">
        <v>2225059336</v>
      </c>
      <c r="B9950" s="2">
        <v>1150000</v>
      </c>
      <c r="C9950">
        <v>0</v>
      </c>
    </row>
    <row r="9951" spans="1:3" x14ac:dyDescent="0.3">
      <c r="A9951">
        <v>8567450060</v>
      </c>
      <c r="B9951">
        <v>563500</v>
      </c>
      <c r="C9951">
        <v>0</v>
      </c>
    </row>
    <row r="9952" spans="1:3" x14ac:dyDescent="0.3">
      <c r="A9952">
        <v>6178930340</v>
      </c>
      <c r="B9952">
        <v>480000</v>
      </c>
      <c r="C9952">
        <v>0</v>
      </c>
    </row>
    <row r="9953" spans="1:3" x14ac:dyDescent="0.3">
      <c r="A9953">
        <v>8731990370</v>
      </c>
      <c r="B9953">
        <v>374950</v>
      </c>
      <c r="C9953">
        <v>0</v>
      </c>
    </row>
    <row r="9954" spans="1:3" x14ac:dyDescent="0.3">
      <c r="A9954">
        <v>9407150350</v>
      </c>
      <c r="B9954">
        <v>308950</v>
      </c>
      <c r="C9954">
        <v>0</v>
      </c>
    </row>
    <row r="9955" spans="1:3" x14ac:dyDescent="0.3">
      <c r="A9955">
        <v>3438502200</v>
      </c>
      <c r="B9955">
        <v>445000</v>
      </c>
      <c r="C9955">
        <v>0</v>
      </c>
    </row>
    <row r="9956" spans="1:3" x14ac:dyDescent="0.3">
      <c r="A9956">
        <v>1274500700</v>
      </c>
      <c r="B9956">
        <v>237200</v>
      </c>
      <c r="C9956">
        <v>0</v>
      </c>
    </row>
    <row r="9957" spans="1:3" x14ac:dyDescent="0.3">
      <c r="A9957">
        <v>5667100045</v>
      </c>
      <c r="B9957">
        <v>453500</v>
      </c>
      <c r="C9957">
        <v>0</v>
      </c>
    </row>
    <row r="9958" spans="1:3" x14ac:dyDescent="0.3">
      <c r="A9958">
        <v>2887700560</v>
      </c>
      <c r="B9958">
        <v>616500</v>
      </c>
      <c r="C9958">
        <v>0</v>
      </c>
    </row>
    <row r="9959" spans="1:3" x14ac:dyDescent="0.3">
      <c r="A9959">
        <v>7215720070</v>
      </c>
      <c r="B9959" s="2">
        <v>1250000</v>
      </c>
      <c r="C9959">
        <v>0</v>
      </c>
    </row>
    <row r="9960" spans="1:3" x14ac:dyDescent="0.3">
      <c r="A9960">
        <v>6638900550</v>
      </c>
      <c r="B9960">
        <v>396000</v>
      </c>
      <c r="C9960">
        <v>0</v>
      </c>
    </row>
    <row r="9961" spans="1:3" x14ac:dyDescent="0.3">
      <c r="A9961">
        <v>723049307</v>
      </c>
      <c r="B9961">
        <v>210000</v>
      </c>
      <c r="C9961">
        <v>0</v>
      </c>
    </row>
    <row r="9962" spans="1:3" x14ac:dyDescent="0.3">
      <c r="A9962">
        <v>7577700521</v>
      </c>
      <c r="B9962">
        <v>539000</v>
      </c>
      <c r="C9962">
        <v>0</v>
      </c>
    </row>
    <row r="9963" spans="1:3" x14ac:dyDescent="0.3">
      <c r="A9963">
        <v>7888700030</v>
      </c>
      <c r="B9963">
        <v>605000</v>
      </c>
      <c r="C9963">
        <v>0</v>
      </c>
    </row>
    <row r="9964" spans="1:3" x14ac:dyDescent="0.3">
      <c r="A9964">
        <v>3501600135</v>
      </c>
      <c r="B9964">
        <v>437500</v>
      </c>
      <c r="C9964">
        <v>0</v>
      </c>
    </row>
    <row r="9965" spans="1:3" x14ac:dyDescent="0.3">
      <c r="A9965">
        <v>1822059331</v>
      </c>
      <c r="B9965">
        <v>215000</v>
      </c>
      <c r="C9965">
        <v>0</v>
      </c>
    </row>
    <row r="9966" spans="1:3" x14ac:dyDescent="0.3">
      <c r="A9966">
        <v>7852030310</v>
      </c>
      <c r="B9966">
        <v>440000</v>
      </c>
      <c r="C9966">
        <v>0</v>
      </c>
    </row>
    <row r="9967" spans="1:3" x14ac:dyDescent="0.3">
      <c r="A9967">
        <v>8901001090</v>
      </c>
      <c r="B9967">
        <v>525000</v>
      </c>
      <c r="C9967">
        <v>0</v>
      </c>
    </row>
    <row r="9968" spans="1:3" x14ac:dyDescent="0.3">
      <c r="A9968">
        <v>192450200</v>
      </c>
      <c r="B9968">
        <v>319900</v>
      </c>
      <c r="C9968">
        <v>0</v>
      </c>
    </row>
    <row r="9969" spans="1:3" x14ac:dyDescent="0.3">
      <c r="A9969">
        <v>1771100030</v>
      </c>
      <c r="B9969">
        <v>335000</v>
      </c>
      <c r="C9969">
        <v>0</v>
      </c>
    </row>
    <row r="9970" spans="1:3" x14ac:dyDescent="0.3">
      <c r="A9970">
        <v>1560920370</v>
      </c>
      <c r="B9970">
        <v>485000</v>
      </c>
      <c r="C9970">
        <v>0</v>
      </c>
    </row>
    <row r="9971" spans="1:3" x14ac:dyDescent="0.3">
      <c r="A9971">
        <v>8731981360</v>
      </c>
      <c r="B9971">
        <v>359999</v>
      </c>
      <c r="C9971">
        <v>0</v>
      </c>
    </row>
    <row r="9972" spans="1:3" x14ac:dyDescent="0.3">
      <c r="A9972">
        <v>9541600060</v>
      </c>
      <c r="B9972">
        <v>799000</v>
      </c>
      <c r="C9972">
        <v>0</v>
      </c>
    </row>
    <row r="9973" spans="1:3" x14ac:dyDescent="0.3">
      <c r="A9973">
        <v>2923049468</v>
      </c>
      <c r="B9973">
        <v>280000</v>
      </c>
      <c r="C9973">
        <v>0</v>
      </c>
    </row>
    <row r="9974" spans="1:3" x14ac:dyDescent="0.3">
      <c r="A9974">
        <v>8722100810</v>
      </c>
      <c r="B9974" s="2">
        <v>1050000</v>
      </c>
      <c r="C9974">
        <v>0</v>
      </c>
    </row>
    <row r="9975" spans="1:3" x14ac:dyDescent="0.3">
      <c r="A9975">
        <v>7840800135</v>
      </c>
      <c r="B9975">
        <v>290000</v>
      </c>
      <c r="C9975">
        <v>0</v>
      </c>
    </row>
    <row r="9976" spans="1:3" x14ac:dyDescent="0.3">
      <c r="A9976">
        <v>8083350070</v>
      </c>
      <c r="B9976">
        <v>235000</v>
      </c>
      <c r="C9976">
        <v>0</v>
      </c>
    </row>
    <row r="9977" spans="1:3" x14ac:dyDescent="0.3">
      <c r="A9977">
        <v>1923800135</v>
      </c>
      <c r="B9977">
        <v>495000</v>
      </c>
      <c r="C9977">
        <v>0</v>
      </c>
    </row>
    <row r="9978" spans="1:3" x14ac:dyDescent="0.3">
      <c r="A9978">
        <v>1310980070</v>
      </c>
      <c r="B9978">
        <v>290000</v>
      </c>
      <c r="C9978">
        <v>0</v>
      </c>
    </row>
    <row r="9979" spans="1:3" x14ac:dyDescent="0.3">
      <c r="A9979">
        <v>3110800030</v>
      </c>
      <c r="B9979">
        <v>230000</v>
      </c>
      <c r="C9979">
        <v>0</v>
      </c>
    </row>
    <row r="9980" spans="1:3" x14ac:dyDescent="0.3">
      <c r="A9980">
        <v>8731801260</v>
      </c>
      <c r="B9980">
        <v>234000</v>
      </c>
      <c r="C9980">
        <v>0</v>
      </c>
    </row>
    <row r="9981" spans="1:3" x14ac:dyDescent="0.3">
      <c r="A9981">
        <v>7202270700</v>
      </c>
      <c r="B9981">
        <v>597400</v>
      </c>
      <c r="C9981">
        <v>0</v>
      </c>
    </row>
    <row r="9982" spans="1:3" x14ac:dyDescent="0.3">
      <c r="A9982">
        <v>7230300060</v>
      </c>
      <c r="B9982">
        <v>370000</v>
      </c>
      <c r="C9982">
        <v>0</v>
      </c>
    </row>
    <row r="9983" spans="1:3" x14ac:dyDescent="0.3">
      <c r="A9983">
        <v>11510700</v>
      </c>
      <c r="B9983">
        <v>755000</v>
      </c>
      <c r="C9983">
        <v>0</v>
      </c>
    </row>
    <row r="9984" spans="1:3" x14ac:dyDescent="0.3">
      <c r="A9984">
        <v>586470350</v>
      </c>
      <c r="B9984">
        <v>342000</v>
      </c>
      <c r="C9984">
        <v>0</v>
      </c>
    </row>
    <row r="9985" spans="1:3" x14ac:dyDescent="0.3">
      <c r="A9985">
        <v>6840700036</v>
      </c>
      <c r="B9985">
        <v>497000</v>
      </c>
      <c r="C9985">
        <v>0</v>
      </c>
    </row>
    <row r="9986" spans="1:3" x14ac:dyDescent="0.3">
      <c r="A9986">
        <v>1824069083</v>
      </c>
      <c r="B9986">
        <v>835000</v>
      </c>
      <c r="C9986">
        <v>0</v>
      </c>
    </row>
    <row r="9987" spans="1:3" x14ac:dyDescent="0.3">
      <c r="A9987">
        <v>1836980240</v>
      </c>
      <c r="B9987">
        <v>730000</v>
      </c>
      <c r="C9987">
        <v>0</v>
      </c>
    </row>
    <row r="9988" spans="1:3" x14ac:dyDescent="0.3">
      <c r="A9988">
        <v>3528900160</v>
      </c>
      <c r="B9988">
        <v>655000</v>
      </c>
      <c r="C9988">
        <v>0</v>
      </c>
    </row>
    <row r="9989" spans="1:3" x14ac:dyDescent="0.3">
      <c r="A9989">
        <v>1442800060</v>
      </c>
      <c r="B9989">
        <v>205000</v>
      </c>
      <c r="C9989">
        <v>0</v>
      </c>
    </row>
    <row r="9990" spans="1:3" x14ac:dyDescent="0.3">
      <c r="A9990">
        <v>8722100030</v>
      </c>
      <c r="B9990">
        <v>632750</v>
      </c>
      <c r="C9990">
        <v>0</v>
      </c>
    </row>
    <row r="9991" spans="1:3" x14ac:dyDescent="0.3">
      <c r="A9991">
        <v>1723049624</v>
      </c>
      <c r="B9991">
        <v>330000</v>
      </c>
      <c r="C9991">
        <v>0</v>
      </c>
    </row>
    <row r="9992" spans="1:3" x14ac:dyDescent="0.3">
      <c r="A9992">
        <v>4040400200</v>
      </c>
      <c r="B9992">
        <v>527500</v>
      </c>
      <c r="C9992">
        <v>0</v>
      </c>
    </row>
    <row r="9993" spans="1:3" x14ac:dyDescent="0.3">
      <c r="A9993">
        <v>8691391090</v>
      </c>
      <c r="B9993">
        <v>716500</v>
      </c>
      <c r="C9993">
        <v>0</v>
      </c>
    </row>
    <row r="9994" spans="1:3" x14ac:dyDescent="0.3">
      <c r="A9994">
        <v>7853302190</v>
      </c>
      <c r="B9994">
        <v>388500</v>
      </c>
      <c r="C9994">
        <v>0</v>
      </c>
    </row>
    <row r="9995" spans="1:3" x14ac:dyDescent="0.3">
      <c r="A9995">
        <v>3260000700</v>
      </c>
      <c r="B9995">
        <v>530000</v>
      </c>
      <c r="C9995">
        <v>0</v>
      </c>
    </row>
    <row r="9996" spans="1:3" x14ac:dyDescent="0.3">
      <c r="A9996">
        <v>5126300510</v>
      </c>
      <c r="B9996">
        <v>419000</v>
      </c>
      <c r="C9996">
        <v>0</v>
      </c>
    </row>
    <row r="9997" spans="1:3" x14ac:dyDescent="0.3">
      <c r="A9997">
        <v>7199330370</v>
      </c>
      <c r="B9997">
        <v>385000</v>
      </c>
      <c r="C9997">
        <v>0</v>
      </c>
    </row>
    <row r="9998" spans="1:3" x14ac:dyDescent="0.3">
      <c r="A9998">
        <v>1854900240</v>
      </c>
      <c r="B9998">
        <v>655000</v>
      </c>
      <c r="C9998">
        <v>0</v>
      </c>
    </row>
    <row r="9999" spans="1:3" x14ac:dyDescent="0.3">
      <c r="A9999">
        <v>6738700335</v>
      </c>
      <c r="B9999" s="2">
        <v>1695000</v>
      </c>
      <c r="C9999">
        <v>0</v>
      </c>
    </row>
    <row r="10000" spans="1:3" x14ac:dyDescent="0.3">
      <c r="A10000">
        <v>322059264</v>
      </c>
      <c r="B10000">
        <v>279000</v>
      </c>
      <c r="C10000">
        <v>0</v>
      </c>
    </row>
    <row r="10001" spans="1:3" x14ac:dyDescent="0.3">
      <c r="A10001">
        <v>5557500270</v>
      </c>
      <c r="B10001">
        <v>262000</v>
      </c>
      <c r="C10001">
        <v>0</v>
      </c>
    </row>
    <row r="10002" spans="1:3" x14ac:dyDescent="0.3">
      <c r="A10002">
        <v>9164100125</v>
      </c>
      <c r="B10002">
        <v>533000</v>
      </c>
      <c r="C10002">
        <v>0</v>
      </c>
    </row>
    <row r="10003" spans="1:3" x14ac:dyDescent="0.3">
      <c r="A10003">
        <v>7370600045</v>
      </c>
      <c r="B10003">
        <v>640000</v>
      </c>
      <c r="C10003">
        <v>0</v>
      </c>
    </row>
    <row r="10004" spans="1:3" x14ac:dyDescent="0.3">
      <c r="A10004">
        <v>8594400060</v>
      </c>
      <c r="B10004">
        <v>285000</v>
      </c>
      <c r="C10004">
        <v>0</v>
      </c>
    </row>
    <row r="10005" spans="1:3" x14ac:dyDescent="0.3">
      <c r="A10005">
        <v>7818900060</v>
      </c>
      <c r="B10005">
        <v>458400</v>
      </c>
      <c r="C10005">
        <v>0</v>
      </c>
    </row>
    <row r="10006" spans="1:3" x14ac:dyDescent="0.3">
      <c r="A10006">
        <v>2126059139</v>
      </c>
      <c r="B10006">
        <v>620000</v>
      </c>
      <c r="C10006">
        <v>0</v>
      </c>
    </row>
    <row r="10007" spans="1:3" x14ac:dyDescent="0.3">
      <c r="A10007">
        <v>1759701600</v>
      </c>
      <c r="B10007">
        <v>465000</v>
      </c>
      <c r="C10007">
        <v>0</v>
      </c>
    </row>
    <row r="10008" spans="1:3" x14ac:dyDescent="0.3">
      <c r="A10008">
        <v>1795920310</v>
      </c>
      <c r="B10008">
        <v>690000</v>
      </c>
      <c r="C10008">
        <v>0</v>
      </c>
    </row>
    <row r="10009" spans="1:3" x14ac:dyDescent="0.3">
      <c r="A10009">
        <v>1626069139</v>
      </c>
      <c r="B10009">
        <v>462500</v>
      </c>
      <c r="C10009">
        <v>0</v>
      </c>
    </row>
    <row r="10010" spans="1:3" x14ac:dyDescent="0.3">
      <c r="A10010">
        <v>3303951600</v>
      </c>
      <c r="B10010">
        <v>369950</v>
      </c>
      <c r="C10010">
        <v>0</v>
      </c>
    </row>
    <row r="10011" spans="1:3" x14ac:dyDescent="0.3">
      <c r="A10011">
        <v>3353402400</v>
      </c>
      <c r="B10011">
        <v>124500</v>
      </c>
      <c r="C10011">
        <v>0</v>
      </c>
    </row>
    <row r="10012" spans="1:3" x14ac:dyDescent="0.3">
      <c r="A10012">
        <v>2332700060</v>
      </c>
      <c r="B10012">
        <v>950000</v>
      </c>
      <c r="C10012">
        <v>0</v>
      </c>
    </row>
    <row r="10013" spans="1:3" x14ac:dyDescent="0.3">
      <c r="A10013">
        <v>4040800260</v>
      </c>
      <c r="B10013">
        <v>418000</v>
      </c>
      <c r="C10013">
        <v>0</v>
      </c>
    </row>
    <row r="10014" spans="1:3" x14ac:dyDescent="0.3">
      <c r="A10014">
        <v>1202000140</v>
      </c>
      <c r="B10014">
        <v>160000</v>
      </c>
      <c r="C10014">
        <v>0</v>
      </c>
    </row>
    <row r="10015" spans="1:3" x14ac:dyDescent="0.3">
      <c r="A10015">
        <v>4022902050</v>
      </c>
      <c r="B10015">
        <v>457000</v>
      </c>
      <c r="C10015">
        <v>0</v>
      </c>
    </row>
    <row r="10016" spans="1:3" x14ac:dyDescent="0.3">
      <c r="A10016">
        <v>4364200125</v>
      </c>
      <c r="B10016">
        <v>530000</v>
      </c>
      <c r="C10016">
        <v>0</v>
      </c>
    </row>
    <row r="10017" spans="1:3" x14ac:dyDescent="0.3">
      <c r="A10017">
        <v>4036801245</v>
      </c>
      <c r="B10017">
        <v>385000</v>
      </c>
      <c r="C10017">
        <v>0</v>
      </c>
    </row>
    <row r="10018" spans="1:3" x14ac:dyDescent="0.3">
      <c r="A10018">
        <v>7375100070</v>
      </c>
      <c r="B10018">
        <v>491000</v>
      </c>
      <c r="C10018">
        <v>0</v>
      </c>
    </row>
    <row r="10019" spans="1:3" x14ac:dyDescent="0.3">
      <c r="A10019">
        <v>686400060</v>
      </c>
      <c r="B10019">
        <v>521000</v>
      </c>
      <c r="C10019">
        <v>0</v>
      </c>
    </row>
    <row r="10020" spans="1:3" x14ac:dyDescent="0.3">
      <c r="A10020">
        <v>1645000710</v>
      </c>
      <c r="B10020">
        <v>255000</v>
      </c>
      <c r="C10020">
        <v>0</v>
      </c>
    </row>
    <row r="10021" spans="1:3" x14ac:dyDescent="0.3">
      <c r="A10021">
        <v>5476800069</v>
      </c>
      <c r="B10021">
        <v>292050</v>
      </c>
      <c r="C10021">
        <v>0</v>
      </c>
    </row>
    <row r="10022" spans="1:3" x14ac:dyDescent="0.3">
      <c r="A10022">
        <v>823059185</v>
      </c>
      <c r="B10022">
        <v>326000</v>
      </c>
      <c r="C10022">
        <v>0</v>
      </c>
    </row>
    <row r="10023" spans="1:3" x14ac:dyDescent="0.3">
      <c r="A10023">
        <v>4364200075</v>
      </c>
      <c r="B10023">
        <v>300000</v>
      </c>
      <c r="C10023">
        <v>0</v>
      </c>
    </row>
    <row r="10024" spans="1:3" x14ac:dyDescent="0.3">
      <c r="A10024">
        <v>2473420070</v>
      </c>
      <c r="B10024">
        <v>291600</v>
      </c>
      <c r="C10024">
        <v>0</v>
      </c>
    </row>
    <row r="10025" spans="1:3" x14ac:dyDescent="0.3">
      <c r="A10025">
        <v>5706201360</v>
      </c>
      <c r="B10025">
        <v>435000</v>
      </c>
      <c r="C10025">
        <v>0</v>
      </c>
    </row>
    <row r="10026" spans="1:3" x14ac:dyDescent="0.3">
      <c r="A10026">
        <v>4442800012</v>
      </c>
      <c r="B10026">
        <v>465000</v>
      </c>
      <c r="C10026">
        <v>0</v>
      </c>
    </row>
    <row r="10027" spans="1:3" x14ac:dyDescent="0.3">
      <c r="A10027">
        <v>3339900640</v>
      </c>
      <c r="B10027">
        <v>200000</v>
      </c>
      <c r="C10027">
        <v>0</v>
      </c>
    </row>
    <row r="10028" spans="1:3" x14ac:dyDescent="0.3">
      <c r="A10028">
        <v>425400070</v>
      </c>
      <c r="B10028">
        <v>238000</v>
      </c>
      <c r="C10028">
        <v>0</v>
      </c>
    </row>
    <row r="10029" spans="1:3" x14ac:dyDescent="0.3">
      <c r="A10029">
        <v>4036800370</v>
      </c>
      <c r="B10029">
        <v>455000</v>
      </c>
      <c r="C10029">
        <v>0</v>
      </c>
    </row>
    <row r="10030" spans="1:3" x14ac:dyDescent="0.3">
      <c r="A10030">
        <v>2412600070</v>
      </c>
      <c r="B10030">
        <v>230000</v>
      </c>
      <c r="C10030">
        <v>0</v>
      </c>
    </row>
    <row r="10031" spans="1:3" x14ac:dyDescent="0.3">
      <c r="A10031">
        <v>8805900570</v>
      </c>
      <c r="B10031">
        <v>808000</v>
      </c>
      <c r="C10031">
        <v>0</v>
      </c>
    </row>
    <row r="10032" spans="1:3" x14ac:dyDescent="0.3">
      <c r="A10032">
        <v>9178600810</v>
      </c>
      <c r="B10032">
        <v>578500</v>
      </c>
      <c r="C10032">
        <v>0</v>
      </c>
    </row>
    <row r="10033" spans="1:3" x14ac:dyDescent="0.3">
      <c r="A10033">
        <v>2979800764</v>
      </c>
      <c r="B10033">
        <v>390000</v>
      </c>
      <c r="C10033">
        <v>0</v>
      </c>
    </row>
    <row r="10034" spans="1:3" x14ac:dyDescent="0.3">
      <c r="A10034">
        <v>3904980270</v>
      </c>
      <c r="B10034">
        <v>517500</v>
      </c>
      <c r="C10034">
        <v>0</v>
      </c>
    </row>
    <row r="10035" spans="1:3" x14ac:dyDescent="0.3">
      <c r="A10035">
        <v>6738700075</v>
      </c>
      <c r="B10035">
        <v>755000</v>
      </c>
      <c r="C10035">
        <v>0</v>
      </c>
    </row>
    <row r="10036" spans="1:3" x14ac:dyDescent="0.3">
      <c r="A10036">
        <v>1646501920</v>
      </c>
      <c r="B10036">
        <v>579500</v>
      </c>
      <c r="C10036">
        <v>0</v>
      </c>
    </row>
    <row r="10037" spans="1:3" x14ac:dyDescent="0.3">
      <c r="A10037">
        <v>2997800075</v>
      </c>
      <c r="B10037">
        <v>649950</v>
      </c>
      <c r="C10037">
        <v>0</v>
      </c>
    </row>
    <row r="10038" spans="1:3" x14ac:dyDescent="0.3">
      <c r="A10038">
        <v>4440400125</v>
      </c>
      <c r="B10038">
        <v>228000</v>
      </c>
      <c r="C10038">
        <v>0</v>
      </c>
    </row>
    <row r="10039" spans="1:3" x14ac:dyDescent="0.3">
      <c r="A10039">
        <v>3423600060</v>
      </c>
      <c r="B10039">
        <v>665000</v>
      </c>
      <c r="C10039">
        <v>0</v>
      </c>
    </row>
    <row r="10040" spans="1:3" x14ac:dyDescent="0.3">
      <c r="A10040">
        <v>1523560030</v>
      </c>
      <c r="B10040">
        <v>689000</v>
      </c>
      <c r="C10040">
        <v>0</v>
      </c>
    </row>
    <row r="10041" spans="1:3" x14ac:dyDescent="0.3">
      <c r="A10041">
        <v>2896000710</v>
      </c>
      <c r="B10041">
        <v>560000</v>
      </c>
      <c r="C10041">
        <v>0</v>
      </c>
    </row>
    <row r="10042" spans="1:3" x14ac:dyDescent="0.3">
      <c r="A10042">
        <v>9238900060</v>
      </c>
      <c r="B10042">
        <v>529000</v>
      </c>
      <c r="C10042">
        <v>0</v>
      </c>
    </row>
    <row r="10043" spans="1:3" x14ac:dyDescent="0.3">
      <c r="A10043">
        <v>1081310060</v>
      </c>
      <c r="B10043">
        <v>375000</v>
      </c>
      <c r="C10043">
        <v>0</v>
      </c>
    </row>
    <row r="10044" spans="1:3" x14ac:dyDescent="0.3">
      <c r="A10044">
        <v>3256400060</v>
      </c>
      <c r="B10044">
        <v>325000</v>
      </c>
      <c r="C10044">
        <v>0</v>
      </c>
    </row>
    <row r="10045" spans="1:3" x14ac:dyDescent="0.3">
      <c r="A10045">
        <v>8914200060</v>
      </c>
      <c r="B10045">
        <v>583000</v>
      </c>
      <c r="C10045">
        <v>0</v>
      </c>
    </row>
    <row r="10046" spans="1:3" x14ac:dyDescent="0.3">
      <c r="A10046">
        <v>732000160</v>
      </c>
      <c r="B10046">
        <v>330000</v>
      </c>
      <c r="C10046">
        <v>0</v>
      </c>
    </row>
    <row r="10047" spans="1:3" x14ac:dyDescent="0.3">
      <c r="A10047">
        <v>1592080060</v>
      </c>
      <c r="B10047">
        <v>262000</v>
      </c>
      <c r="C10047">
        <v>0</v>
      </c>
    </row>
    <row r="10048" spans="1:3" x14ac:dyDescent="0.3">
      <c r="A10048">
        <v>7852190320</v>
      </c>
      <c r="B10048">
        <v>555000</v>
      </c>
      <c r="C10048">
        <v>0</v>
      </c>
    </row>
    <row r="10049" spans="1:3" x14ac:dyDescent="0.3">
      <c r="A10049">
        <v>7950303270</v>
      </c>
      <c r="B10049">
        <v>585000</v>
      </c>
      <c r="C10049">
        <v>0</v>
      </c>
    </row>
    <row r="10050" spans="1:3" x14ac:dyDescent="0.3">
      <c r="A10050">
        <v>7853340960</v>
      </c>
      <c r="B10050">
        <v>425590</v>
      </c>
      <c r="C10050">
        <v>0</v>
      </c>
    </row>
    <row r="10051" spans="1:3" x14ac:dyDescent="0.3">
      <c r="A10051">
        <v>7312900060</v>
      </c>
      <c r="B10051">
        <v>235000</v>
      </c>
      <c r="C10051">
        <v>0</v>
      </c>
    </row>
    <row r="10052" spans="1:3" x14ac:dyDescent="0.3">
      <c r="A10052">
        <v>1231001090</v>
      </c>
      <c r="B10052">
        <v>362362</v>
      </c>
      <c r="C10052">
        <v>0</v>
      </c>
    </row>
    <row r="10053" spans="1:3" x14ac:dyDescent="0.3">
      <c r="A10053">
        <v>1545805460</v>
      </c>
      <c r="B10053">
        <v>252000</v>
      </c>
      <c r="C10053">
        <v>0</v>
      </c>
    </row>
    <row r="10054" spans="1:3" x14ac:dyDescent="0.3">
      <c r="A10054">
        <v>1473120390</v>
      </c>
      <c r="B10054">
        <v>439000</v>
      </c>
      <c r="C10054">
        <v>0</v>
      </c>
    </row>
    <row r="10055" spans="1:3" x14ac:dyDescent="0.3">
      <c r="A10055">
        <v>1657300070</v>
      </c>
      <c r="B10055">
        <v>465000</v>
      </c>
      <c r="C10055">
        <v>0</v>
      </c>
    </row>
    <row r="10056" spans="1:3" x14ac:dyDescent="0.3">
      <c r="A10056">
        <v>104501040</v>
      </c>
      <c r="B10056">
        <v>249900</v>
      </c>
      <c r="C10056">
        <v>0</v>
      </c>
    </row>
    <row r="10057" spans="1:3" x14ac:dyDescent="0.3">
      <c r="A10057">
        <v>9345400350</v>
      </c>
      <c r="B10057">
        <v>665000</v>
      </c>
      <c r="C10057">
        <v>0</v>
      </c>
    </row>
    <row r="10058" spans="1:3" x14ac:dyDescent="0.3">
      <c r="A10058">
        <v>2592400400</v>
      </c>
      <c r="B10058">
        <v>370000</v>
      </c>
      <c r="C10058">
        <v>0</v>
      </c>
    </row>
    <row r="10059" spans="1:3" x14ac:dyDescent="0.3">
      <c r="A10059">
        <v>6788200295</v>
      </c>
      <c r="B10059">
        <v>620000</v>
      </c>
      <c r="C10059">
        <v>0</v>
      </c>
    </row>
    <row r="10060" spans="1:3" x14ac:dyDescent="0.3">
      <c r="A10060">
        <v>7308900445</v>
      </c>
      <c r="B10060">
        <v>375000</v>
      </c>
      <c r="C10060">
        <v>0</v>
      </c>
    </row>
    <row r="10061" spans="1:3" x14ac:dyDescent="0.3">
      <c r="A10061">
        <v>3034200435</v>
      </c>
      <c r="B10061">
        <v>552625</v>
      </c>
      <c r="C10061">
        <v>0</v>
      </c>
    </row>
    <row r="10062" spans="1:3" x14ac:dyDescent="0.3">
      <c r="A10062">
        <v>3755000060</v>
      </c>
      <c r="B10062">
        <v>315500</v>
      </c>
      <c r="C10062">
        <v>0</v>
      </c>
    </row>
    <row r="10063" spans="1:3" x14ac:dyDescent="0.3">
      <c r="A10063">
        <v>7524950710</v>
      </c>
      <c r="B10063">
        <v>620000</v>
      </c>
      <c r="C10063">
        <v>0</v>
      </c>
    </row>
    <row r="10064" spans="1:3" x14ac:dyDescent="0.3">
      <c r="A10064">
        <v>6071200400</v>
      </c>
      <c r="B10064">
        <v>510000</v>
      </c>
      <c r="C10064">
        <v>0</v>
      </c>
    </row>
    <row r="10065" spans="1:3" x14ac:dyDescent="0.3">
      <c r="A10065">
        <v>1939000030</v>
      </c>
      <c r="B10065">
        <v>652500</v>
      </c>
      <c r="C10065">
        <v>0</v>
      </c>
    </row>
    <row r="10066" spans="1:3" x14ac:dyDescent="0.3">
      <c r="A10066">
        <v>6979900370</v>
      </c>
      <c r="B10066">
        <v>574000</v>
      </c>
      <c r="C10066">
        <v>0</v>
      </c>
    </row>
    <row r="10067" spans="1:3" x14ac:dyDescent="0.3">
      <c r="A10067">
        <v>3303860160</v>
      </c>
      <c r="B10067">
        <v>430000</v>
      </c>
      <c r="C10067">
        <v>0</v>
      </c>
    </row>
    <row r="10068" spans="1:3" x14ac:dyDescent="0.3">
      <c r="A10068">
        <v>6413100311</v>
      </c>
      <c r="B10068">
        <v>390000</v>
      </c>
      <c r="C10068">
        <v>0</v>
      </c>
    </row>
    <row r="10069" spans="1:3" x14ac:dyDescent="0.3">
      <c r="A10069">
        <v>1232002015</v>
      </c>
      <c r="B10069">
        <v>466500</v>
      </c>
      <c r="C10069">
        <v>0</v>
      </c>
    </row>
    <row r="10070" spans="1:3" x14ac:dyDescent="0.3">
      <c r="A10070">
        <v>5116060030</v>
      </c>
      <c r="B10070">
        <v>315000</v>
      </c>
      <c r="C10070">
        <v>0</v>
      </c>
    </row>
    <row r="10071" spans="1:3" x14ac:dyDescent="0.3">
      <c r="A10071">
        <v>1898700310</v>
      </c>
      <c r="B10071">
        <v>220000</v>
      </c>
      <c r="C10071">
        <v>0</v>
      </c>
    </row>
    <row r="10072" spans="1:3" x14ac:dyDescent="0.3">
      <c r="A10072">
        <v>1079600270</v>
      </c>
      <c r="B10072">
        <v>325000</v>
      </c>
      <c r="C10072">
        <v>0</v>
      </c>
    </row>
    <row r="10073" spans="1:3" x14ac:dyDescent="0.3">
      <c r="A10073">
        <v>1073100030</v>
      </c>
      <c r="B10073">
        <v>365000</v>
      </c>
      <c r="C10073">
        <v>0</v>
      </c>
    </row>
    <row r="10074" spans="1:3" x14ac:dyDescent="0.3">
      <c r="A10074">
        <v>1157200189</v>
      </c>
      <c r="B10074">
        <v>356000</v>
      </c>
      <c r="C10074">
        <v>0</v>
      </c>
    </row>
    <row r="10075" spans="1:3" x14ac:dyDescent="0.3">
      <c r="A10075">
        <v>3822200105</v>
      </c>
      <c r="B10075">
        <v>380000</v>
      </c>
      <c r="C10075">
        <v>0</v>
      </c>
    </row>
    <row r="10076" spans="1:3" x14ac:dyDescent="0.3">
      <c r="A10076">
        <v>8121200700</v>
      </c>
      <c r="B10076">
        <v>579000</v>
      </c>
      <c r="C10076">
        <v>0</v>
      </c>
    </row>
    <row r="10077" spans="1:3" x14ac:dyDescent="0.3">
      <c r="A10077">
        <v>4221900030</v>
      </c>
      <c r="B10077">
        <v>682000</v>
      </c>
      <c r="C10077">
        <v>0</v>
      </c>
    </row>
    <row r="10078" spans="1:3" x14ac:dyDescent="0.3">
      <c r="A10078">
        <v>9475200030</v>
      </c>
      <c r="B10078">
        <v>499000</v>
      </c>
      <c r="C10078">
        <v>0</v>
      </c>
    </row>
    <row r="10079" spans="1:3" x14ac:dyDescent="0.3">
      <c r="A10079">
        <v>3585220070</v>
      </c>
      <c r="B10079">
        <v>333760</v>
      </c>
      <c r="C10079">
        <v>0</v>
      </c>
    </row>
    <row r="10080" spans="1:3" x14ac:dyDescent="0.3">
      <c r="A10080">
        <v>8644220070</v>
      </c>
      <c r="B10080">
        <v>745000</v>
      </c>
      <c r="C10080">
        <v>0</v>
      </c>
    </row>
    <row r="10081" spans="1:3" x14ac:dyDescent="0.3">
      <c r="A10081">
        <v>9225900055</v>
      </c>
      <c r="B10081">
        <v>380000</v>
      </c>
      <c r="C10081">
        <v>0</v>
      </c>
    </row>
    <row r="10082" spans="1:3" x14ac:dyDescent="0.3">
      <c r="A10082">
        <v>1972202010</v>
      </c>
      <c r="B10082">
        <v>435000</v>
      </c>
      <c r="C10082">
        <v>0</v>
      </c>
    </row>
    <row r="10083" spans="1:3" x14ac:dyDescent="0.3">
      <c r="A10083">
        <v>9547200340</v>
      </c>
      <c r="B10083">
        <v>520000</v>
      </c>
      <c r="C10083">
        <v>0</v>
      </c>
    </row>
    <row r="10084" spans="1:3" x14ac:dyDescent="0.3">
      <c r="A10084">
        <v>2481630030</v>
      </c>
      <c r="B10084">
        <v>965000</v>
      </c>
      <c r="C10084">
        <v>0</v>
      </c>
    </row>
    <row r="10085" spans="1:3" x14ac:dyDescent="0.3">
      <c r="A10085">
        <v>3092000030</v>
      </c>
      <c r="B10085">
        <v>270000</v>
      </c>
      <c r="C10085">
        <v>0</v>
      </c>
    </row>
    <row r="10086" spans="1:3" x14ac:dyDescent="0.3">
      <c r="A10086">
        <v>3592500340</v>
      </c>
      <c r="B10086" s="2">
        <v>1100000</v>
      </c>
      <c r="C10086">
        <v>0</v>
      </c>
    </row>
    <row r="10087" spans="1:3" x14ac:dyDescent="0.3">
      <c r="A10087">
        <v>3447000060</v>
      </c>
      <c r="B10087">
        <v>577500</v>
      </c>
      <c r="C10087">
        <v>0</v>
      </c>
    </row>
    <row r="10088" spans="1:3" x14ac:dyDescent="0.3">
      <c r="A10088">
        <v>2767704860</v>
      </c>
      <c r="B10088">
        <v>650000</v>
      </c>
      <c r="C10088">
        <v>0</v>
      </c>
    </row>
    <row r="10089" spans="1:3" x14ac:dyDescent="0.3">
      <c r="A10089">
        <v>4141000060</v>
      </c>
      <c r="B10089" s="2">
        <v>1227500</v>
      </c>
      <c r="C10089">
        <v>0</v>
      </c>
    </row>
    <row r="10090" spans="1:3" x14ac:dyDescent="0.3">
      <c r="A10090">
        <v>7767000060</v>
      </c>
      <c r="B10090" s="2">
        <v>1900000</v>
      </c>
      <c r="C10090">
        <v>0</v>
      </c>
    </row>
    <row r="10091" spans="1:3" x14ac:dyDescent="0.3">
      <c r="A10091">
        <v>2061100390</v>
      </c>
      <c r="B10091">
        <v>475000</v>
      </c>
      <c r="C10091">
        <v>0</v>
      </c>
    </row>
    <row r="10092" spans="1:3" x14ac:dyDescent="0.3">
      <c r="A10092">
        <v>4388000260</v>
      </c>
      <c r="B10092">
        <v>200000</v>
      </c>
      <c r="C10092">
        <v>0</v>
      </c>
    </row>
    <row r="10093" spans="1:3" x14ac:dyDescent="0.3">
      <c r="A10093">
        <v>7787110510</v>
      </c>
      <c r="B10093">
        <v>397000</v>
      </c>
      <c r="C10093">
        <v>0</v>
      </c>
    </row>
    <row r="10094" spans="1:3" x14ac:dyDescent="0.3">
      <c r="A10094">
        <v>4024100982</v>
      </c>
      <c r="B10094">
        <v>383610</v>
      </c>
      <c r="C10094">
        <v>0</v>
      </c>
    </row>
    <row r="10095" spans="1:3" x14ac:dyDescent="0.3">
      <c r="A10095">
        <v>2621420060</v>
      </c>
      <c r="B10095">
        <v>275000</v>
      </c>
      <c r="C10095">
        <v>0</v>
      </c>
    </row>
    <row r="10096" spans="1:3" x14ac:dyDescent="0.3">
      <c r="A10096">
        <v>4319200060</v>
      </c>
      <c r="B10096">
        <v>840000</v>
      </c>
      <c r="C10096">
        <v>0</v>
      </c>
    </row>
    <row r="10097" spans="1:3" x14ac:dyDescent="0.3">
      <c r="A10097">
        <v>2473480310</v>
      </c>
      <c r="B10097">
        <v>365000</v>
      </c>
      <c r="C10097">
        <v>0</v>
      </c>
    </row>
    <row r="10098" spans="1:3" x14ac:dyDescent="0.3">
      <c r="A10098">
        <v>3629960060</v>
      </c>
      <c r="B10098">
        <v>362000</v>
      </c>
      <c r="C10098">
        <v>0</v>
      </c>
    </row>
    <row r="10099" spans="1:3" x14ac:dyDescent="0.3">
      <c r="A10099">
        <v>7857000732</v>
      </c>
      <c r="B10099">
        <v>350000</v>
      </c>
      <c r="C10099">
        <v>0</v>
      </c>
    </row>
    <row r="10100" spans="1:3" x14ac:dyDescent="0.3">
      <c r="A10100">
        <v>7805600070</v>
      </c>
      <c r="B10100">
        <v>200000</v>
      </c>
      <c r="C10100">
        <v>0</v>
      </c>
    </row>
    <row r="10101" spans="1:3" x14ac:dyDescent="0.3">
      <c r="A10101">
        <v>109200140</v>
      </c>
      <c r="B10101">
        <v>299000</v>
      </c>
      <c r="C10101">
        <v>0</v>
      </c>
    </row>
    <row r="10102" spans="1:3" x14ac:dyDescent="0.3">
      <c r="A10102">
        <v>3224059033</v>
      </c>
      <c r="B10102">
        <v>555000</v>
      </c>
      <c r="C10102">
        <v>0</v>
      </c>
    </row>
    <row r="10103" spans="1:3" x14ac:dyDescent="0.3">
      <c r="A10103">
        <v>868002015</v>
      </c>
      <c r="B10103" s="2">
        <v>1326000</v>
      </c>
      <c r="C10103">
        <v>0</v>
      </c>
    </row>
    <row r="10104" spans="1:3" x14ac:dyDescent="0.3">
      <c r="A10104">
        <v>321100260</v>
      </c>
      <c r="B10104">
        <v>896000</v>
      </c>
      <c r="C10104">
        <v>0</v>
      </c>
    </row>
    <row r="10105" spans="1:3" x14ac:dyDescent="0.3">
      <c r="A10105">
        <v>2325039084</v>
      </c>
      <c r="B10105">
        <v>550000</v>
      </c>
      <c r="C10105">
        <v>0</v>
      </c>
    </row>
    <row r="10106" spans="1:3" x14ac:dyDescent="0.3">
      <c r="A10106">
        <v>2126049083</v>
      </c>
      <c r="B10106">
        <v>324500</v>
      </c>
      <c r="C10106">
        <v>0</v>
      </c>
    </row>
    <row r="10107" spans="1:3" x14ac:dyDescent="0.3">
      <c r="A10107">
        <v>3298400350</v>
      </c>
      <c r="B10107">
        <v>312500</v>
      </c>
      <c r="C10107">
        <v>0</v>
      </c>
    </row>
    <row r="10108" spans="1:3" x14ac:dyDescent="0.3">
      <c r="A10108">
        <v>7558800240</v>
      </c>
      <c r="B10108">
        <v>485000</v>
      </c>
      <c r="C10108">
        <v>0</v>
      </c>
    </row>
    <row r="10109" spans="1:3" x14ac:dyDescent="0.3">
      <c r="A10109">
        <v>5100402782</v>
      </c>
      <c r="B10109">
        <v>511000</v>
      </c>
      <c r="C10109">
        <v>0</v>
      </c>
    </row>
    <row r="10110" spans="1:3" x14ac:dyDescent="0.3">
      <c r="A10110">
        <v>5466310060</v>
      </c>
      <c r="B10110">
        <v>139500</v>
      </c>
      <c r="C10110">
        <v>0</v>
      </c>
    </row>
    <row r="10111" spans="1:3" x14ac:dyDescent="0.3">
      <c r="A10111">
        <v>8079010310</v>
      </c>
      <c r="B10111">
        <v>464000</v>
      </c>
      <c r="C10111">
        <v>0</v>
      </c>
    </row>
    <row r="10112" spans="1:3" x14ac:dyDescent="0.3">
      <c r="A10112">
        <v>8581200240</v>
      </c>
      <c r="B10112">
        <v>255000</v>
      </c>
      <c r="C10112">
        <v>0</v>
      </c>
    </row>
    <row r="10113" spans="1:3" x14ac:dyDescent="0.3">
      <c r="A10113">
        <v>7853250070</v>
      </c>
      <c r="B10113">
        <v>679975</v>
      </c>
      <c r="C10113">
        <v>0</v>
      </c>
    </row>
    <row r="10114" spans="1:3" x14ac:dyDescent="0.3">
      <c r="A10114">
        <v>7785000260</v>
      </c>
      <c r="B10114">
        <v>624800</v>
      </c>
      <c r="C10114">
        <v>0</v>
      </c>
    </row>
    <row r="10115" spans="1:3" x14ac:dyDescent="0.3">
      <c r="A10115">
        <v>3525069037</v>
      </c>
      <c r="B10115">
        <v>920000</v>
      </c>
      <c r="C10115">
        <v>0</v>
      </c>
    </row>
    <row r="10116" spans="1:3" x14ac:dyDescent="0.3">
      <c r="A10116">
        <v>4217401180</v>
      </c>
      <c r="B10116" s="2">
        <v>1365000</v>
      </c>
      <c r="C10116">
        <v>0</v>
      </c>
    </row>
    <row r="10117" spans="1:3" x14ac:dyDescent="0.3">
      <c r="A10117">
        <v>8861700030</v>
      </c>
      <c r="B10117">
        <v>510000</v>
      </c>
      <c r="C10117">
        <v>0</v>
      </c>
    </row>
    <row r="10118" spans="1:3" x14ac:dyDescent="0.3">
      <c r="A10118">
        <v>2287400030</v>
      </c>
      <c r="B10118">
        <v>289659</v>
      </c>
      <c r="C10118">
        <v>0</v>
      </c>
    </row>
    <row r="10119" spans="1:3" x14ac:dyDescent="0.3">
      <c r="A10119">
        <v>7852010510</v>
      </c>
      <c r="B10119">
        <v>585000</v>
      </c>
      <c r="C10119">
        <v>0</v>
      </c>
    </row>
    <row r="10120" spans="1:3" x14ac:dyDescent="0.3">
      <c r="A10120">
        <v>5104512180</v>
      </c>
      <c r="B10120">
        <v>555000</v>
      </c>
      <c r="C10120">
        <v>0</v>
      </c>
    </row>
    <row r="10121" spans="1:3" x14ac:dyDescent="0.3">
      <c r="A10121">
        <v>9201000030</v>
      </c>
      <c r="B10121">
        <v>940000</v>
      </c>
      <c r="C10121">
        <v>0</v>
      </c>
    </row>
    <row r="10122" spans="1:3" x14ac:dyDescent="0.3">
      <c r="A10122">
        <v>7199340560</v>
      </c>
      <c r="B10122">
        <v>460000</v>
      </c>
      <c r="C10122">
        <v>0</v>
      </c>
    </row>
    <row r="10123" spans="1:3" x14ac:dyDescent="0.3">
      <c r="A10123">
        <v>5561700340</v>
      </c>
      <c r="B10123">
        <v>319000</v>
      </c>
      <c r="C10123">
        <v>0</v>
      </c>
    </row>
    <row r="10124" spans="1:3" x14ac:dyDescent="0.3">
      <c r="A10124">
        <v>1657530350</v>
      </c>
      <c r="B10124">
        <v>280000</v>
      </c>
      <c r="C10124">
        <v>0</v>
      </c>
    </row>
    <row r="10125" spans="1:3" x14ac:dyDescent="0.3">
      <c r="A10125">
        <v>9423800030</v>
      </c>
      <c r="B10125">
        <v>250000</v>
      </c>
      <c r="C10125">
        <v>0</v>
      </c>
    </row>
    <row r="10126" spans="1:3" x14ac:dyDescent="0.3">
      <c r="A10126">
        <v>1939100560</v>
      </c>
      <c r="B10126">
        <v>749950</v>
      </c>
      <c r="C10126">
        <v>0</v>
      </c>
    </row>
    <row r="10127" spans="1:3" x14ac:dyDescent="0.3">
      <c r="A10127">
        <v>626059276</v>
      </c>
      <c r="B10127">
        <v>458000</v>
      </c>
      <c r="C10127">
        <v>0</v>
      </c>
    </row>
    <row r="10128" spans="1:3" x14ac:dyDescent="0.3">
      <c r="A10128">
        <v>7852020800</v>
      </c>
      <c r="B10128">
        <v>465000</v>
      </c>
      <c r="C10128">
        <v>0</v>
      </c>
    </row>
    <row r="10129" spans="1:3" x14ac:dyDescent="0.3">
      <c r="A10129">
        <v>1994200012</v>
      </c>
      <c r="B10129">
        <v>580000</v>
      </c>
      <c r="C10129">
        <v>0</v>
      </c>
    </row>
    <row r="10130" spans="1:3" x14ac:dyDescent="0.3">
      <c r="A10130">
        <v>6626100260</v>
      </c>
      <c r="B10130">
        <v>700000</v>
      </c>
      <c r="C10130">
        <v>0</v>
      </c>
    </row>
    <row r="10131" spans="1:3" x14ac:dyDescent="0.3">
      <c r="A10131">
        <v>4166800320</v>
      </c>
      <c r="B10131">
        <v>350000</v>
      </c>
      <c r="C10131">
        <v>0</v>
      </c>
    </row>
    <row r="10132" spans="1:3" x14ac:dyDescent="0.3">
      <c r="A10132">
        <v>5490210200</v>
      </c>
      <c r="B10132">
        <v>456000</v>
      </c>
      <c r="C10132">
        <v>0</v>
      </c>
    </row>
    <row r="10133" spans="1:3" x14ac:dyDescent="0.3">
      <c r="A10133">
        <v>5067400162</v>
      </c>
      <c r="B10133">
        <v>290000</v>
      </c>
      <c r="C10133">
        <v>0</v>
      </c>
    </row>
    <row r="10134" spans="1:3" x14ac:dyDescent="0.3">
      <c r="A10134">
        <v>4306500070</v>
      </c>
      <c r="B10134">
        <v>475000</v>
      </c>
      <c r="C10134">
        <v>0</v>
      </c>
    </row>
    <row r="10135" spans="1:3" x14ac:dyDescent="0.3">
      <c r="A10135">
        <v>5416500260</v>
      </c>
      <c r="B10135">
        <v>285000</v>
      </c>
      <c r="C10135">
        <v>0</v>
      </c>
    </row>
    <row r="10136" spans="1:3" x14ac:dyDescent="0.3">
      <c r="A10136">
        <v>1446800710</v>
      </c>
      <c r="B10136">
        <v>309000</v>
      </c>
      <c r="C10136">
        <v>0</v>
      </c>
    </row>
    <row r="10137" spans="1:3" x14ac:dyDescent="0.3">
      <c r="A10137">
        <v>2324800350</v>
      </c>
      <c r="B10137">
        <v>860000</v>
      </c>
      <c r="C10137">
        <v>0</v>
      </c>
    </row>
    <row r="10138" spans="1:3" x14ac:dyDescent="0.3">
      <c r="A10138">
        <v>6648500390</v>
      </c>
      <c r="B10138">
        <v>219000</v>
      </c>
      <c r="C10138">
        <v>0</v>
      </c>
    </row>
    <row r="10139" spans="1:3" x14ac:dyDescent="0.3">
      <c r="A10139">
        <v>8078440140</v>
      </c>
      <c r="B10139">
        <v>546500</v>
      </c>
      <c r="C10139">
        <v>0</v>
      </c>
    </row>
    <row r="10140" spans="1:3" x14ac:dyDescent="0.3">
      <c r="A10140">
        <v>2624049050</v>
      </c>
      <c r="B10140">
        <v>338000</v>
      </c>
      <c r="C10140">
        <v>0</v>
      </c>
    </row>
    <row r="10141" spans="1:3" x14ac:dyDescent="0.3">
      <c r="A10141">
        <v>1862400226</v>
      </c>
      <c r="B10141">
        <v>505000</v>
      </c>
      <c r="C10141">
        <v>0</v>
      </c>
    </row>
    <row r="10142" spans="1:3" x14ac:dyDescent="0.3">
      <c r="A10142">
        <v>4046700140</v>
      </c>
      <c r="B10142">
        <v>340000</v>
      </c>
      <c r="C10142">
        <v>0</v>
      </c>
    </row>
    <row r="10143" spans="1:3" x14ac:dyDescent="0.3">
      <c r="A10143">
        <v>3066410810</v>
      </c>
      <c r="B10143">
        <v>678000</v>
      </c>
      <c r="C10143">
        <v>0</v>
      </c>
    </row>
    <row r="10144" spans="1:3" x14ac:dyDescent="0.3">
      <c r="A10144">
        <v>5453700140</v>
      </c>
      <c r="B10144">
        <v>800000</v>
      </c>
      <c r="C10144">
        <v>0</v>
      </c>
    </row>
    <row r="10145" spans="1:3" x14ac:dyDescent="0.3">
      <c r="A10145">
        <v>2648500030</v>
      </c>
      <c r="B10145">
        <v>112000</v>
      </c>
      <c r="C10145">
        <v>0</v>
      </c>
    </row>
    <row r="10146" spans="1:3" x14ac:dyDescent="0.3">
      <c r="A10146">
        <v>4167100240</v>
      </c>
      <c r="B10146">
        <v>252000</v>
      </c>
      <c r="C10146">
        <v>0</v>
      </c>
    </row>
    <row r="10147" spans="1:3" x14ac:dyDescent="0.3">
      <c r="A10147">
        <v>2460700030</v>
      </c>
      <c r="B10147">
        <v>335000</v>
      </c>
      <c r="C10147">
        <v>0</v>
      </c>
    </row>
    <row r="10148" spans="1:3" x14ac:dyDescent="0.3">
      <c r="A10148">
        <v>682000030</v>
      </c>
      <c r="B10148">
        <v>610000</v>
      </c>
      <c r="C10148">
        <v>0</v>
      </c>
    </row>
    <row r="10149" spans="1:3" x14ac:dyDescent="0.3">
      <c r="A10149">
        <v>9211500560</v>
      </c>
      <c r="B10149">
        <v>245000</v>
      </c>
      <c r="C10149">
        <v>0</v>
      </c>
    </row>
    <row r="10150" spans="1:3" x14ac:dyDescent="0.3">
      <c r="A10150">
        <v>3211800140</v>
      </c>
      <c r="B10150">
        <v>493500</v>
      </c>
      <c r="C10150">
        <v>0</v>
      </c>
    </row>
    <row r="10151" spans="1:3" x14ac:dyDescent="0.3">
      <c r="A10151">
        <v>2193340260</v>
      </c>
      <c r="B10151">
        <v>596500</v>
      </c>
      <c r="C10151">
        <v>0</v>
      </c>
    </row>
    <row r="10152" spans="1:3" x14ac:dyDescent="0.3">
      <c r="A10152">
        <v>3419600125</v>
      </c>
      <c r="B10152">
        <v>245000</v>
      </c>
      <c r="C10152">
        <v>0</v>
      </c>
    </row>
    <row r="10153" spans="1:3" x14ac:dyDescent="0.3">
      <c r="A10153">
        <v>1357300240</v>
      </c>
      <c r="B10153">
        <v>333500</v>
      </c>
      <c r="C10153">
        <v>0</v>
      </c>
    </row>
    <row r="10154" spans="1:3" x14ac:dyDescent="0.3">
      <c r="A10154">
        <v>3876820140</v>
      </c>
      <c r="B10154">
        <v>373000</v>
      </c>
      <c r="C10154">
        <v>0</v>
      </c>
    </row>
    <row r="10155" spans="1:3" x14ac:dyDescent="0.3">
      <c r="A10155">
        <v>9526600710</v>
      </c>
      <c r="B10155">
        <v>759900</v>
      </c>
      <c r="C10155">
        <v>0</v>
      </c>
    </row>
    <row r="10156" spans="1:3" x14ac:dyDescent="0.3">
      <c r="A10156">
        <v>2291400350</v>
      </c>
      <c r="B10156">
        <v>317000</v>
      </c>
      <c r="C10156">
        <v>0</v>
      </c>
    </row>
    <row r="10157" spans="1:3" x14ac:dyDescent="0.3">
      <c r="A10157">
        <v>9834200390</v>
      </c>
      <c r="B10157">
        <v>670000</v>
      </c>
      <c r="C10157">
        <v>0</v>
      </c>
    </row>
    <row r="10158" spans="1:3" x14ac:dyDescent="0.3">
      <c r="A10158">
        <v>7631200310</v>
      </c>
      <c r="B10158">
        <v>985000</v>
      </c>
      <c r="C10158">
        <v>1</v>
      </c>
    </row>
    <row r="10159" spans="1:3" x14ac:dyDescent="0.3">
      <c r="A10159">
        <v>3438500796</v>
      </c>
      <c r="B10159">
        <v>310000</v>
      </c>
      <c r="C10159">
        <v>0</v>
      </c>
    </row>
    <row r="10160" spans="1:3" x14ac:dyDescent="0.3">
      <c r="A10160">
        <v>11520200</v>
      </c>
      <c r="B10160">
        <v>750000</v>
      </c>
      <c r="C10160">
        <v>0</v>
      </c>
    </row>
    <row r="10161" spans="1:3" x14ac:dyDescent="0.3">
      <c r="A10161">
        <v>339600070</v>
      </c>
      <c r="B10161">
        <v>408000</v>
      </c>
      <c r="C10161">
        <v>0</v>
      </c>
    </row>
    <row r="10162" spans="1:3" x14ac:dyDescent="0.3">
      <c r="A10162">
        <v>629810800</v>
      </c>
      <c r="B10162">
        <v>900000</v>
      </c>
      <c r="C10162">
        <v>0</v>
      </c>
    </row>
    <row r="10163" spans="1:3" x14ac:dyDescent="0.3">
      <c r="A10163">
        <v>8665900070</v>
      </c>
      <c r="B10163">
        <v>460000</v>
      </c>
      <c r="C10163">
        <v>0</v>
      </c>
    </row>
    <row r="10164" spans="1:3" x14ac:dyDescent="0.3">
      <c r="A10164">
        <v>9282800075</v>
      </c>
      <c r="B10164">
        <v>339000</v>
      </c>
      <c r="C10164">
        <v>0</v>
      </c>
    </row>
    <row r="10165" spans="1:3" x14ac:dyDescent="0.3">
      <c r="A10165">
        <v>809002675</v>
      </c>
      <c r="B10165">
        <v>660000</v>
      </c>
      <c r="C10165">
        <v>0</v>
      </c>
    </row>
    <row r="10166" spans="1:3" x14ac:dyDescent="0.3">
      <c r="A10166">
        <v>6305900350</v>
      </c>
      <c r="B10166">
        <v>449950</v>
      </c>
      <c r="C10166">
        <v>0</v>
      </c>
    </row>
    <row r="10167" spans="1:3" x14ac:dyDescent="0.3">
      <c r="A10167">
        <v>1180002075</v>
      </c>
      <c r="B10167">
        <v>235000</v>
      </c>
      <c r="C10167">
        <v>0</v>
      </c>
    </row>
    <row r="10168" spans="1:3" x14ac:dyDescent="0.3">
      <c r="A10168">
        <v>8832900135</v>
      </c>
      <c r="B10168">
        <v>769000</v>
      </c>
      <c r="C10168">
        <v>0</v>
      </c>
    </row>
    <row r="10169" spans="1:3" x14ac:dyDescent="0.3">
      <c r="A10169">
        <v>8682230400</v>
      </c>
      <c r="B10169">
        <v>428000</v>
      </c>
      <c r="C10169">
        <v>0</v>
      </c>
    </row>
    <row r="10170" spans="1:3" x14ac:dyDescent="0.3">
      <c r="A10170">
        <v>9560800390</v>
      </c>
      <c r="B10170">
        <v>445000</v>
      </c>
      <c r="C10170">
        <v>0</v>
      </c>
    </row>
    <row r="10171" spans="1:3" x14ac:dyDescent="0.3">
      <c r="A10171">
        <v>2558630350</v>
      </c>
      <c r="B10171">
        <v>462000</v>
      </c>
      <c r="C10171">
        <v>0</v>
      </c>
    </row>
    <row r="10172" spans="1:3" x14ac:dyDescent="0.3">
      <c r="A10172">
        <v>7517500310</v>
      </c>
      <c r="B10172">
        <v>775000</v>
      </c>
      <c r="C10172">
        <v>0</v>
      </c>
    </row>
    <row r="10173" spans="1:3" x14ac:dyDescent="0.3">
      <c r="A10173">
        <v>4141400030</v>
      </c>
      <c r="B10173">
        <v>605000</v>
      </c>
      <c r="C10173">
        <v>0</v>
      </c>
    </row>
    <row r="10174" spans="1:3" x14ac:dyDescent="0.3">
      <c r="A10174">
        <v>8570900162</v>
      </c>
      <c r="B10174">
        <v>193500</v>
      </c>
      <c r="C10174">
        <v>0</v>
      </c>
    </row>
    <row r="10175" spans="1:3" x14ac:dyDescent="0.3">
      <c r="A10175">
        <v>6837820030</v>
      </c>
      <c r="B10175">
        <v>389950</v>
      </c>
      <c r="C10175">
        <v>0</v>
      </c>
    </row>
    <row r="10176" spans="1:3" x14ac:dyDescent="0.3">
      <c r="A10176">
        <v>98030400</v>
      </c>
      <c r="B10176">
        <v>790000</v>
      </c>
      <c r="C10176">
        <v>0</v>
      </c>
    </row>
    <row r="10177" spans="1:3" x14ac:dyDescent="0.3">
      <c r="A10177">
        <v>7312400030</v>
      </c>
      <c r="B10177">
        <v>442000</v>
      </c>
      <c r="C10177">
        <v>0</v>
      </c>
    </row>
    <row r="10178" spans="1:3" x14ac:dyDescent="0.3">
      <c r="A10178">
        <v>5452800800</v>
      </c>
      <c r="B10178">
        <v>890000</v>
      </c>
      <c r="C10178">
        <v>0</v>
      </c>
    </row>
    <row r="10179" spans="1:3" x14ac:dyDescent="0.3">
      <c r="A10179">
        <v>7889000125</v>
      </c>
      <c r="B10179">
        <v>235000</v>
      </c>
      <c r="C10179">
        <v>0</v>
      </c>
    </row>
    <row r="10180" spans="1:3" x14ac:dyDescent="0.3">
      <c r="A10180">
        <v>5101402276</v>
      </c>
      <c r="B10180">
        <v>495000</v>
      </c>
      <c r="C10180">
        <v>0</v>
      </c>
    </row>
    <row r="10181" spans="1:3" x14ac:dyDescent="0.3">
      <c r="A10181">
        <v>1621069045</v>
      </c>
      <c r="B10181">
        <v>600000</v>
      </c>
      <c r="C10181">
        <v>0</v>
      </c>
    </row>
    <row r="10182" spans="1:3" x14ac:dyDescent="0.3">
      <c r="A10182">
        <v>1370800935</v>
      </c>
      <c r="B10182" s="2">
        <v>1400000</v>
      </c>
      <c r="C10182">
        <v>0</v>
      </c>
    </row>
    <row r="10183" spans="1:3" x14ac:dyDescent="0.3">
      <c r="A10183">
        <v>7522600030</v>
      </c>
      <c r="B10183">
        <v>251000</v>
      </c>
      <c r="C10183">
        <v>0</v>
      </c>
    </row>
    <row r="10184" spans="1:3" x14ac:dyDescent="0.3">
      <c r="A10184">
        <v>123059046</v>
      </c>
      <c r="B10184">
        <v>471000</v>
      </c>
      <c r="C10184">
        <v>0</v>
      </c>
    </row>
    <row r="10185" spans="1:3" x14ac:dyDescent="0.3">
      <c r="A10185">
        <v>5201000030</v>
      </c>
      <c r="B10185">
        <v>597000</v>
      </c>
      <c r="C10185">
        <v>0</v>
      </c>
    </row>
    <row r="10186" spans="1:3" x14ac:dyDescent="0.3">
      <c r="A10186">
        <v>8965500030</v>
      </c>
      <c r="B10186">
        <v>804000</v>
      </c>
      <c r="C10186">
        <v>0</v>
      </c>
    </row>
    <row r="10187" spans="1:3" x14ac:dyDescent="0.3">
      <c r="A10187">
        <v>4019300030</v>
      </c>
      <c r="B10187">
        <v>357000</v>
      </c>
      <c r="C10187">
        <v>0</v>
      </c>
    </row>
    <row r="10188" spans="1:3" x14ac:dyDescent="0.3">
      <c r="A10188">
        <v>8929000030</v>
      </c>
      <c r="B10188">
        <v>419990</v>
      </c>
      <c r="C10188">
        <v>0</v>
      </c>
    </row>
    <row r="10189" spans="1:3" x14ac:dyDescent="0.3">
      <c r="A10189">
        <v>7880020030</v>
      </c>
      <c r="B10189">
        <v>725000</v>
      </c>
      <c r="C10189">
        <v>0</v>
      </c>
    </row>
    <row r="10190" spans="1:3" x14ac:dyDescent="0.3">
      <c r="A10190">
        <v>806800400</v>
      </c>
      <c r="B10190">
        <v>275000</v>
      </c>
      <c r="C10190">
        <v>0</v>
      </c>
    </row>
    <row r="10191" spans="1:3" x14ac:dyDescent="0.3">
      <c r="A10191">
        <v>7327500270</v>
      </c>
      <c r="B10191">
        <v>445000</v>
      </c>
      <c r="C10191">
        <v>0</v>
      </c>
    </row>
    <row r="10192" spans="1:3" x14ac:dyDescent="0.3">
      <c r="A10192">
        <v>8568010310</v>
      </c>
      <c r="B10192">
        <v>510000</v>
      </c>
      <c r="C10192">
        <v>0</v>
      </c>
    </row>
    <row r="10193" spans="1:3" x14ac:dyDescent="0.3">
      <c r="A10193">
        <v>1126049105</v>
      </c>
      <c r="B10193">
        <v>330000</v>
      </c>
      <c r="C10193">
        <v>0</v>
      </c>
    </row>
    <row r="10194" spans="1:3" x14ac:dyDescent="0.3">
      <c r="A10194">
        <v>3438501662</v>
      </c>
      <c r="B10194">
        <v>270000</v>
      </c>
      <c r="C10194">
        <v>0</v>
      </c>
    </row>
    <row r="10195" spans="1:3" x14ac:dyDescent="0.3">
      <c r="A10195">
        <v>293000036</v>
      </c>
      <c r="B10195">
        <v>495000</v>
      </c>
      <c r="C10195">
        <v>0</v>
      </c>
    </row>
    <row r="10196" spans="1:3" x14ac:dyDescent="0.3">
      <c r="A10196">
        <v>2648000071</v>
      </c>
      <c r="B10196">
        <v>225000</v>
      </c>
      <c r="C10196">
        <v>0</v>
      </c>
    </row>
    <row r="10197" spans="1:3" x14ac:dyDescent="0.3">
      <c r="A10197">
        <v>5273200060</v>
      </c>
      <c r="B10197">
        <v>716528</v>
      </c>
      <c r="C10197">
        <v>0</v>
      </c>
    </row>
    <row r="10198" spans="1:3" x14ac:dyDescent="0.3">
      <c r="A10198">
        <v>2025701360</v>
      </c>
      <c r="B10198">
        <v>260000</v>
      </c>
      <c r="C10198">
        <v>0</v>
      </c>
    </row>
    <row r="10199" spans="1:3" x14ac:dyDescent="0.3">
      <c r="A10199">
        <v>7787120260</v>
      </c>
      <c r="B10199">
        <v>471000</v>
      </c>
      <c r="C10199">
        <v>0</v>
      </c>
    </row>
    <row r="10200" spans="1:3" x14ac:dyDescent="0.3">
      <c r="A10200">
        <v>4154305085</v>
      </c>
      <c r="B10200">
        <v>690000</v>
      </c>
      <c r="C10200">
        <v>0</v>
      </c>
    </row>
    <row r="10201" spans="1:3" x14ac:dyDescent="0.3">
      <c r="A10201">
        <v>967000400</v>
      </c>
      <c r="B10201">
        <v>548000</v>
      </c>
      <c r="C10201">
        <v>0</v>
      </c>
    </row>
    <row r="10202" spans="1:3" x14ac:dyDescent="0.3">
      <c r="A10202">
        <v>5101401816</v>
      </c>
      <c r="B10202">
        <v>505000</v>
      </c>
      <c r="C10202">
        <v>0</v>
      </c>
    </row>
    <row r="10203" spans="1:3" x14ac:dyDescent="0.3">
      <c r="A10203">
        <v>3755000310</v>
      </c>
      <c r="B10203">
        <v>325000</v>
      </c>
      <c r="C10203">
        <v>0</v>
      </c>
    </row>
    <row r="10204" spans="1:3" x14ac:dyDescent="0.3">
      <c r="A10204">
        <v>7300200400</v>
      </c>
      <c r="B10204">
        <v>682000</v>
      </c>
      <c r="C10204">
        <v>0</v>
      </c>
    </row>
    <row r="10205" spans="1:3" x14ac:dyDescent="0.3">
      <c r="A10205">
        <v>1795920350</v>
      </c>
      <c r="B10205">
        <v>605000</v>
      </c>
      <c r="C10205">
        <v>0</v>
      </c>
    </row>
    <row r="10206" spans="1:3" x14ac:dyDescent="0.3">
      <c r="A10206">
        <v>3530440140</v>
      </c>
      <c r="B10206">
        <v>276200</v>
      </c>
      <c r="C10206">
        <v>0</v>
      </c>
    </row>
    <row r="10207" spans="1:3" x14ac:dyDescent="0.3">
      <c r="A10207">
        <v>6690500060</v>
      </c>
      <c r="B10207">
        <v>530000</v>
      </c>
      <c r="C10207">
        <v>0</v>
      </c>
    </row>
    <row r="10208" spans="1:3" x14ac:dyDescent="0.3">
      <c r="A10208">
        <v>3568200060</v>
      </c>
      <c r="B10208">
        <v>245000</v>
      </c>
      <c r="C10208">
        <v>0</v>
      </c>
    </row>
    <row r="10209" spans="1:3" x14ac:dyDescent="0.3">
      <c r="A10209">
        <v>3530200160</v>
      </c>
      <c r="B10209">
        <v>654950</v>
      </c>
      <c r="C10209">
        <v>0</v>
      </c>
    </row>
    <row r="10210" spans="1:3" x14ac:dyDescent="0.3">
      <c r="A10210">
        <v>40000228</v>
      </c>
      <c r="B10210">
        <v>221900</v>
      </c>
      <c r="C10210">
        <v>0</v>
      </c>
    </row>
    <row r="10211" spans="1:3" x14ac:dyDescent="0.3">
      <c r="A10211">
        <v>3878900270</v>
      </c>
      <c r="B10211">
        <v>466000</v>
      </c>
      <c r="C10211">
        <v>0</v>
      </c>
    </row>
    <row r="10212" spans="1:3" x14ac:dyDescent="0.3">
      <c r="A10212">
        <v>8029600400</v>
      </c>
      <c r="B10212">
        <v>383150</v>
      </c>
      <c r="C10212">
        <v>0</v>
      </c>
    </row>
    <row r="10213" spans="1:3" x14ac:dyDescent="0.3">
      <c r="A10213">
        <v>4083300510</v>
      </c>
      <c r="B10213">
        <v>657100</v>
      </c>
      <c r="C10213">
        <v>0</v>
      </c>
    </row>
    <row r="10214" spans="1:3" x14ac:dyDescent="0.3">
      <c r="A10214">
        <v>1026069155</v>
      </c>
      <c r="B10214">
        <v>539000</v>
      </c>
      <c r="C10214">
        <v>0</v>
      </c>
    </row>
    <row r="10215" spans="1:3" x14ac:dyDescent="0.3">
      <c r="A10215">
        <v>3298600340</v>
      </c>
      <c r="B10215">
        <v>400000</v>
      </c>
      <c r="C10215">
        <v>0</v>
      </c>
    </row>
    <row r="10216" spans="1:3" x14ac:dyDescent="0.3">
      <c r="A10216">
        <v>1921059235</v>
      </c>
      <c r="B10216">
        <v>215000</v>
      </c>
      <c r="C10216">
        <v>0</v>
      </c>
    </row>
    <row r="10217" spans="1:3" x14ac:dyDescent="0.3">
      <c r="A10217">
        <v>2887701420</v>
      </c>
      <c r="B10217">
        <v>489000</v>
      </c>
      <c r="C10217">
        <v>0</v>
      </c>
    </row>
    <row r="10218" spans="1:3" x14ac:dyDescent="0.3">
      <c r="A10218">
        <v>2553300270</v>
      </c>
      <c r="B10218">
        <v>649000</v>
      </c>
      <c r="C10218">
        <v>0</v>
      </c>
    </row>
    <row r="10219" spans="1:3" x14ac:dyDescent="0.3">
      <c r="A10219">
        <v>6206100075</v>
      </c>
      <c r="B10219">
        <v>700000</v>
      </c>
      <c r="C10219">
        <v>0</v>
      </c>
    </row>
    <row r="10220" spans="1:3" x14ac:dyDescent="0.3">
      <c r="A10220">
        <v>1397300055</v>
      </c>
      <c r="B10220">
        <v>268500</v>
      </c>
      <c r="C10220">
        <v>0</v>
      </c>
    </row>
    <row r="10221" spans="1:3" x14ac:dyDescent="0.3">
      <c r="A10221">
        <v>1357900060</v>
      </c>
      <c r="B10221">
        <v>515000</v>
      </c>
      <c r="C10221">
        <v>0</v>
      </c>
    </row>
    <row r="10222" spans="1:3" x14ac:dyDescent="0.3">
      <c r="A10222">
        <v>9346700030</v>
      </c>
      <c r="B10222">
        <v>685000</v>
      </c>
      <c r="C10222">
        <v>0</v>
      </c>
    </row>
    <row r="10223" spans="1:3" x14ac:dyDescent="0.3">
      <c r="A10223">
        <v>730000139</v>
      </c>
      <c r="B10223">
        <v>305000</v>
      </c>
      <c r="C10223">
        <v>0</v>
      </c>
    </row>
    <row r="10224" spans="1:3" x14ac:dyDescent="0.3">
      <c r="A10224">
        <v>4219400465</v>
      </c>
      <c r="B10224">
        <v>950000</v>
      </c>
      <c r="C10224">
        <v>0</v>
      </c>
    </row>
    <row r="10225" spans="1:3" x14ac:dyDescent="0.3">
      <c r="A10225">
        <v>8947250060</v>
      </c>
      <c r="B10225">
        <v>292500</v>
      </c>
      <c r="C10225">
        <v>0</v>
      </c>
    </row>
    <row r="10226" spans="1:3" x14ac:dyDescent="0.3">
      <c r="A10226">
        <v>3293700496</v>
      </c>
      <c r="B10226">
        <v>270000</v>
      </c>
      <c r="C10226">
        <v>0</v>
      </c>
    </row>
    <row r="10227" spans="1:3" x14ac:dyDescent="0.3">
      <c r="A10227">
        <v>3293700496</v>
      </c>
      <c r="B10227">
        <v>450000</v>
      </c>
      <c r="C10227">
        <v>0</v>
      </c>
    </row>
    <row r="10228" spans="1:3" x14ac:dyDescent="0.3">
      <c r="A10228">
        <v>2921700060</v>
      </c>
      <c r="B10228">
        <v>535000</v>
      </c>
      <c r="C10228">
        <v>0</v>
      </c>
    </row>
    <row r="10229" spans="1:3" x14ac:dyDescent="0.3">
      <c r="A10229">
        <v>3629870200</v>
      </c>
      <c r="B10229">
        <v>550000</v>
      </c>
      <c r="C10229">
        <v>0</v>
      </c>
    </row>
    <row r="10230" spans="1:3" x14ac:dyDescent="0.3">
      <c r="A10230">
        <v>6909200335</v>
      </c>
      <c r="B10230">
        <v>457500</v>
      </c>
      <c r="C10230">
        <v>0</v>
      </c>
    </row>
    <row r="10231" spans="1:3" x14ac:dyDescent="0.3">
      <c r="A10231">
        <v>8945100320</v>
      </c>
      <c r="B10231">
        <v>136500</v>
      </c>
      <c r="C10231">
        <v>0</v>
      </c>
    </row>
    <row r="10232" spans="1:3" x14ac:dyDescent="0.3">
      <c r="A10232">
        <v>8945100320</v>
      </c>
      <c r="B10232">
        <v>224097</v>
      </c>
      <c r="C10232">
        <v>0</v>
      </c>
    </row>
    <row r="10233" spans="1:3" x14ac:dyDescent="0.3">
      <c r="A10233">
        <v>6792200282</v>
      </c>
      <c r="B10233">
        <v>254000</v>
      </c>
      <c r="C10233">
        <v>0</v>
      </c>
    </row>
    <row r="10234" spans="1:3" x14ac:dyDescent="0.3">
      <c r="A10234">
        <v>1471701170</v>
      </c>
      <c r="B10234">
        <v>335000</v>
      </c>
      <c r="C10234">
        <v>0</v>
      </c>
    </row>
    <row r="10235" spans="1:3" x14ac:dyDescent="0.3">
      <c r="A10235">
        <v>8564850200</v>
      </c>
      <c r="B10235">
        <v>594950</v>
      </c>
      <c r="C10235">
        <v>0</v>
      </c>
    </row>
    <row r="10236" spans="1:3" x14ac:dyDescent="0.3">
      <c r="A10236">
        <v>1471610070</v>
      </c>
      <c r="B10236">
        <v>350000</v>
      </c>
      <c r="C10236">
        <v>0</v>
      </c>
    </row>
    <row r="10237" spans="1:3" x14ac:dyDescent="0.3">
      <c r="A10237">
        <v>3384300160</v>
      </c>
      <c r="B10237">
        <v>169950</v>
      </c>
      <c r="C10237">
        <v>0</v>
      </c>
    </row>
    <row r="10238" spans="1:3" x14ac:dyDescent="0.3">
      <c r="A10238">
        <v>6139800390</v>
      </c>
      <c r="B10238">
        <v>432500</v>
      </c>
      <c r="C10238">
        <v>0</v>
      </c>
    </row>
    <row r="10239" spans="1:3" x14ac:dyDescent="0.3">
      <c r="A10239">
        <v>8819900270</v>
      </c>
      <c r="B10239">
        <v>440000</v>
      </c>
      <c r="C10239">
        <v>0</v>
      </c>
    </row>
    <row r="10240" spans="1:3" x14ac:dyDescent="0.3">
      <c r="A10240">
        <v>8944290200</v>
      </c>
      <c r="B10240">
        <v>233703</v>
      </c>
      <c r="C10240">
        <v>0</v>
      </c>
    </row>
    <row r="10241" spans="1:3" x14ac:dyDescent="0.3">
      <c r="A10241">
        <v>4057300030</v>
      </c>
      <c r="B10241">
        <v>310000</v>
      </c>
      <c r="C10241">
        <v>0</v>
      </c>
    </row>
    <row r="10242" spans="1:3" x14ac:dyDescent="0.3">
      <c r="A10242">
        <v>1277000240</v>
      </c>
      <c r="B10242">
        <v>735000</v>
      </c>
      <c r="C10242">
        <v>0</v>
      </c>
    </row>
    <row r="10243" spans="1:3" x14ac:dyDescent="0.3">
      <c r="A10243">
        <v>3345100002</v>
      </c>
      <c r="B10243">
        <v>730000</v>
      </c>
      <c r="C10243">
        <v>0</v>
      </c>
    </row>
    <row r="10244" spans="1:3" x14ac:dyDescent="0.3">
      <c r="A10244">
        <v>179000505</v>
      </c>
      <c r="B10244">
        <v>257000</v>
      </c>
      <c r="C10244">
        <v>0</v>
      </c>
    </row>
    <row r="10245" spans="1:3" x14ac:dyDescent="0.3">
      <c r="A10245">
        <v>1972200751</v>
      </c>
      <c r="B10245">
        <v>485000</v>
      </c>
      <c r="C10245">
        <v>0</v>
      </c>
    </row>
    <row r="10246" spans="1:3" x14ac:dyDescent="0.3">
      <c r="A10246">
        <v>868002080</v>
      </c>
      <c r="B10246">
        <v>899000</v>
      </c>
      <c r="C10246">
        <v>0</v>
      </c>
    </row>
    <row r="10247" spans="1:3" x14ac:dyDescent="0.3">
      <c r="A10247">
        <v>4426600125</v>
      </c>
      <c r="B10247">
        <v>279000</v>
      </c>
      <c r="C10247">
        <v>0</v>
      </c>
    </row>
    <row r="10248" spans="1:3" x14ac:dyDescent="0.3">
      <c r="A10248">
        <v>1683500140</v>
      </c>
      <c r="B10248">
        <v>225000</v>
      </c>
      <c r="C10248">
        <v>0</v>
      </c>
    </row>
    <row r="10249" spans="1:3" x14ac:dyDescent="0.3">
      <c r="A10249">
        <v>1689401230</v>
      </c>
      <c r="B10249" s="2">
        <v>1355000</v>
      </c>
      <c r="C10249">
        <v>0</v>
      </c>
    </row>
    <row r="10250" spans="1:3" x14ac:dyDescent="0.3">
      <c r="A10250">
        <v>7852060370</v>
      </c>
      <c r="B10250">
        <v>355000</v>
      </c>
      <c r="C10250">
        <v>0</v>
      </c>
    </row>
    <row r="10251" spans="1:3" x14ac:dyDescent="0.3">
      <c r="A10251">
        <v>3876200060</v>
      </c>
      <c r="B10251">
        <v>382500</v>
      </c>
      <c r="C10251">
        <v>0</v>
      </c>
    </row>
    <row r="10252" spans="1:3" x14ac:dyDescent="0.3">
      <c r="A10252">
        <v>2571910260</v>
      </c>
      <c r="B10252">
        <v>324360</v>
      </c>
      <c r="C10252">
        <v>0</v>
      </c>
    </row>
    <row r="10253" spans="1:3" x14ac:dyDescent="0.3">
      <c r="A10253">
        <v>8731900640</v>
      </c>
      <c r="B10253">
        <v>315000</v>
      </c>
      <c r="C10253">
        <v>0</v>
      </c>
    </row>
    <row r="10254" spans="1:3" x14ac:dyDescent="0.3">
      <c r="A10254">
        <v>1826049094</v>
      </c>
      <c r="B10254">
        <v>426000</v>
      </c>
      <c r="C10254">
        <v>0</v>
      </c>
    </row>
    <row r="10255" spans="1:3" x14ac:dyDescent="0.3">
      <c r="A10255">
        <v>2345700260</v>
      </c>
      <c r="B10255">
        <v>395000</v>
      </c>
      <c r="C10255">
        <v>0</v>
      </c>
    </row>
    <row r="10256" spans="1:3" x14ac:dyDescent="0.3">
      <c r="A10256">
        <v>3622069050</v>
      </c>
      <c r="B10256">
        <v>212644</v>
      </c>
      <c r="C10256">
        <v>0</v>
      </c>
    </row>
    <row r="10257" spans="1:3" x14ac:dyDescent="0.3">
      <c r="A10257">
        <v>3342100160</v>
      </c>
      <c r="B10257">
        <v>510000</v>
      </c>
      <c r="C10257">
        <v>0</v>
      </c>
    </row>
    <row r="10258" spans="1:3" x14ac:dyDescent="0.3">
      <c r="A10258">
        <v>2422049104</v>
      </c>
      <c r="B10258">
        <v>85000</v>
      </c>
      <c r="C10258">
        <v>0</v>
      </c>
    </row>
    <row r="10259" spans="1:3" x14ac:dyDescent="0.3">
      <c r="A10259">
        <v>2422049104</v>
      </c>
      <c r="B10259">
        <v>235000</v>
      </c>
      <c r="C10259">
        <v>0</v>
      </c>
    </row>
    <row r="10260" spans="1:3" x14ac:dyDescent="0.3">
      <c r="A10260">
        <v>6600350140</v>
      </c>
      <c r="B10260">
        <v>295000</v>
      </c>
      <c r="C10260">
        <v>0</v>
      </c>
    </row>
    <row r="10261" spans="1:3" x14ac:dyDescent="0.3">
      <c r="A10261">
        <v>510003230</v>
      </c>
      <c r="B10261">
        <v>720001</v>
      </c>
      <c r="C10261">
        <v>0</v>
      </c>
    </row>
    <row r="10262" spans="1:3" x14ac:dyDescent="0.3">
      <c r="A10262">
        <v>1995200200</v>
      </c>
      <c r="B10262">
        <v>313950</v>
      </c>
      <c r="C10262">
        <v>0</v>
      </c>
    </row>
    <row r="10263" spans="1:3" x14ac:dyDescent="0.3">
      <c r="A10263">
        <v>1995200200</v>
      </c>
      <c r="B10263">
        <v>415000</v>
      </c>
      <c r="C10263">
        <v>0</v>
      </c>
    </row>
    <row r="10264" spans="1:3" x14ac:dyDescent="0.3">
      <c r="A10264">
        <v>2473480350</v>
      </c>
      <c r="B10264">
        <v>305000</v>
      </c>
      <c r="C10264">
        <v>0</v>
      </c>
    </row>
    <row r="10265" spans="1:3" x14ac:dyDescent="0.3">
      <c r="A10265">
        <v>1189000700</v>
      </c>
      <c r="B10265">
        <v>625000</v>
      </c>
      <c r="C10265">
        <v>0</v>
      </c>
    </row>
    <row r="10266" spans="1:3" x14ac:dyDescent="0.3">
      <c r="A10266">
        <v>7923700030</v>
      </c>
      <c r="B10266">
        <v>490000</v>
      </c>
      <c r="C10266">
        <v>0</v>
      </c>
    </row>
    <row r="10267" spans="1:3" x14ac:dyDescent="0.3">
      <c r="A10267">
        <v>1796360340</v>
      </c>
      <c r="B10267">
        <v>269950</v>
      </c>
      <c r="C10267">
        <v>0</v>
      </c>
    </row>
    <row r="10268" spans="1:3" x14ac:dyDescent="0.3">
      <c r="A10268">
        <v>625059036</v>
      </c>
      <c r="B10268" s="2">
        <v>2700000</v>
      </c>
      <c r="C10268">
        <v>1</v>
      </c>
    </row>
    <row r="10269" spans="1:3" x14ac:dyDescent="0.3">
      <c r="A10269">
        <v>5694500200</v>
      </c>
      <c r="B10269">
        <v>829000</v>
      </c>
      <c r="C10269">
        <v>0</v>
      </c>
    </row>
    <row r="10270" spans="1:3" x14ac:dyDescent="0.3">
      <c r="A10270">
        <v>224069114</v>
      </c>
      <c r="B10270">
        <v>635000</v>
      </c>
      <c r="C10270">
        <v>0</v>
      </c>
    </row>
    <row r="10271" spans="1:3" x14ac:dyDescent="0.3">
      <c r="A10271">
        <v>5379802871</v>
      </c>
      <c r="B10271">
        <v>217500</v>
      </c>
      <c r="C10271">
        <v>0</v>
      </c>
    </row>
    <row r="10272" spans="1:3" x14ac:dyDescent="0.3">
      <c r="A10272">
        <v>1311600030</v>
      </c>
      <c r="B10272">
        <v>270000</v>
      </c>
      <c r="C10272">
        <v>0</v>
      </c>
    </row>
    <row r="10273" spans="1:3" x14ac:dyDescent="0.3">
      <c r="A10273">
        <v>669000350</v>
      </c>
      <c r="B10273" s="2">
        <v>1245000</v>
      </c>
      <c r="C10273">
        <v>0</v>
      </c>
    </row>
    <row r="10274" spans="1:3" x14ac:dyDescent="0.3">
      <c r="A10274">
        <v>2494000070</v>
      </c>
      <c r="B10274">
        <v>480000</v>
      </c>
      <c r="C10274">
        <v>0</v>
      </c>
    </row>
    <row r="10275" spans="1:3" x14ac:dyDescent="0.3">
      <c r="A10275">
        <v>2771600350</v>
      </c>
      <c r="B10275">
        <v>575000</v>
      </c>
      <c r="C10275">
        <v>0</v>
      </c>
    </row>
    <row r="10276" spans="1:3" x14ac:dyDescent="0.3">
      <c r="A10276">
        <v>1091310140</v>
      </c>
      <c r="B10276">
        <v>426950</v>
      </c>
      <c r="C10276">
        <v>0</v>
      </c>
    </row>
    <row r="10277" spans="1:3" x14ac:dyDescent="0.3">
      <c r="A10277">
        <v>1450100390</v>
      </c>
      <c r="B10277">
        <v>125000</v>
      </c>
      <c r="C10277">
        <v>0</v>
      </c>
    </row>
    <row r="10278" spans="1:3" x14ac:dyDescent="0.3">
      <c r="A10278">
        <v>1450100390</v>
      </c>
      <c r="B10278">
        <v>208000</v>
      </c>
      <c r="C10278">
        <v>0</v>
      </c>
    </row>
    <row r="10279" spans="1:3" x14ac:dyDescent="0.3">
      <c r="A10279">
        <v>2473250400</v>
      </c>
      <c r="B10279">
        <v>325000</v>
      </c>
      <c r="C10279">
        <v>0</v>
      </c>
    </row>
    <row r="10280" spans="1:3" x14ac:dyDescent="0.3">
      <c r="A10280">
        <v>1420700030</v>
      </c>
      <c r="B10280">
        <v>597157</v>
      </c>
      <c r="C10280">
        <v>0</v>
      </c>
    </row>
    <row r="10281" spans="1:3" x14ac:dyDescent="0.3">
      <c r="A10281">
        <v>3630110340</v>
      </c>
      <c r="B10281">
        <v>728725</v>
      </c>
      <c r="C10281">
        <v>0</v>
      </c>
    </row>
    <row r="10282" spans="1:3" x14ac:dyDescent="0.3">
      <c r="A10282">
        <v>1313000240</v>
      </c>
      <c r="B10282">
        <v>708000</v>
      </c>
      <c r="C10282">
        <v>0</v>
      </c>
    </row>
    <row r="10283" spans="1:3" x14ac:dyDescent="0.3">
      <c r="A10283">
        <v>1441600160</v>
      </c>
      <c r="B10283" s="2">
        <v>1300000</v>
      </c>
      <c r="C10283">
        <v>0</v>
      </c>
    </row>
    <row r="10284" spans="1:3" x14ac:dyDescent="0.3">
      <c r="A10284">
        <v>8807600140</v>
      </c>
      <c r="B10284">
        <v>405000</v>
      </c>
      <c r="C10284">
        <v>0</v>
      </c>
    </row>
    <row r="10285" spans="1:3" x14ac:dyDescent="0.3">
      <c r="A10285">
        <v>8928100125</v>
      </c>
      <c r="B10285">
        <v>550000</v>
      </c>
      <c r="C10285">
        <v>0</v>
      </c>
    </row>
    <row r="10286" spans="1:3" x14ac:dyDescent="0.3">
      <c r="A10286">
        <v>7853302180</v>
      </c>
      <c r="B10286">
        <v>451000</v>
      </c>
      <c r="C10286">
        <v>0</v>
      </c>
    </row>
    <row r="10287" spans="1:3" x14ac:dyDescent="0.3">
      <c r="A10287">
        <v>9325200160</v>
      </c>
      <c r="B10287">
        <v>540500</v>
      </c>
      <c r="C10287">
        <v>0</v>
      </c>
    </row>
    <row r="10288" spans="1:3" x14ac:dyDescent="0.3">
      <c r="A10288">
        <v>98001000</v>
      </c>
      <c r="B10288" s="2">
        <v>1025000</v>
      </c>
      <c r="C10288">
        <v>0</v>
      </c>
    </row>
    <row r="10289" spans="1:3" x14ac:dyDescent="0.3">
      <c r="A10289">
        <v>3306200240</v>
      </c>
      <c r="B10289">
        <v>218000</v>
      </c>
      <c r="C10289">
        <v>0</v>
      </c>
    </row>
    <row r="10290" spans="1:3" x14ac:dyDescent="0.3">
      <c r="A10290">
        <v>7436500060</v>
      </c>
      <c r="B10290">
        <v>562000</v>
      </c>
      <c r="C10290">
        <v>0</v>
      </c>
    </row>
    <row r="10291" spans="1:3" x14ac:dyDescent="0.3">
      <c r="A10291">
        <v>1022059032</v>
      </c>
      <c r="B10291">
        <v>401500</v>
      </c>
      <c r="C10291">
        <v>0</v>
      </c>
    </row>
    <row r="10292" spans="1:3" x14ac:dyDescent="0.3">
      <c r="A10292">
        <v>1523049083</v>
      </c>
      <c r="B10292">
        <v>196700</v>
      </c>
      <c r="C10292">
        <v>0</v>
      </c>
    </row>
    <row r="10293" spans="1:3" x14ac:dyDescent="0.3">
      <c r="A10293">
        <v>9346920070</v>
      </c>
      <c r="B10293">
        <v>583000</v>
      </c>
      <c r="C10293">
        <v>0</v>
      </c>
    </row>
    <row r="10294" spans="1:3" x14ac:dyDescent="0.3">
      <c r="A10294">
        <v>5709200030</v>
      </c>
      <c r="B10294">
        <v>309900</v>
      </c>
      <c r="C10294">
        <v>0</v>
      </c>
    </row>
    <row r="10295" spans="1:3" x14ac:dyDescent="0.3">
      <c r="A10295">
        <v>5104470070</v>
      </c>
      <c r="B10295">
        <v>485000</v>
      </c>
      <c r="C10295">
        <v>0</v>
      </c>
    </row>
    <row r="10296" spans="1:3" x14ac:dyDescent="0.3">
      <c r="A10296">
        <v>3330500075</v>
      </c>
      <c r="B10296">
        <v>465000</v>
      </c>
      <c r="C10296">
        <v>0</v>
      </c>
    </row>
    <row r="10297" spans="1:3" x14ac:dyDescent="0.3">
      <c r="A10297">
        <v>200800200</v>
      </c>
      <c r="B10297">
        <v>595000</v>
      </c>
      <c r="C10297">
        <v>0</v>
      </c>
    </row>
    <row r="10298" spans="1:3" x14ac:dyDescent="0.3">
      <c r="A10298">
        <v>1432400570</v>
      </c>
      <c r="B10298">
        <v>254000</v>
      </c>
      <c r="C10298">
        <v>0</v>
      </c>
    </row>
    <row r="10299" spans="1:3" x14ac:dyDescent="0.3">
      <c r="A10299">
        <v>1552510160</v>
      </c>
      <c r="B10299">
        <v>488500</v>
      </c>
      <c r="C10299">
        <v>0</v>
      </c>
    </row>
    <row r="10300" spans="1:3" x14ac:dyDescent="0.3">
      <c r="A10300">
        <v>2473460860</v>
      </c>
      <c r="B10300">
        <v>260000</v>
      </c>
      <c r="C10300">
        <v>0</v>
      </c>
    </row>
    <row r="10301" spans="1:3" x14ac:dyDescent="0.3">
      <c r="A10301">
        <v>7812800681</v>
      </c>
      <c r="B10301">
        <v>166000</v>
      </c>
      <c r="C10301">
        <v>0</v>
      </c>
    </row>
    <row r="10302" spans="1:3" x14ac:dyDescent="0.3">
      <c r="A10302">
        <v>579000550</v>
      </c>
      <c r="B10302">
        <v>440000</v>
      </c>
      <c r="C10302">
        <v>0</v>
      </c>
    </row>
    <row r="10303" spans="1:3" x14ac:dyDescent="0.3">
      <c r="A10303">
        <v>2916200138</v>
      </c>
      <c r="B10303">
        <v>375000</v>
      </c>
      <c r="C10303">
        <v>0</v>
      </c>
    </row>
    <row r="10304" spans="1:3" x14ac:dyDescent="0.3">
      <c r="A10304">
        <v>6821100125</v>
      </c>
      <c r="B10304">
        <v>529500</v>
      </c>
      <c r="C10304">
        <v>0</v>
      </c>
    </row>
    <row r="10305" spans="1:3" x14ac:dyDescent="0.3">
      <c r="A10305">
        <v>1529300135</v>
      </c>
      <c r="B10305">
        <v>338000</v>
      </c>
      <c r="C10305">
        <v>0</v>
      </c>
    </row>
    <row r="10306" spans="1:3" x14ac:dyDescent="0.3">
      <c r="A10306">
        <v>4124000320</v>
      </c>
      <c r="B10306">
        <v>335620</v>
      </c>
      <c r="C10306">
        <v>0</v>
      </c>
    </row>
    <row r="10307" spans="1:3" x14ac:dyDescent="0.3">
      <c r="A10307">
        <v>1775910370</v>
      </c>
      <c r="B10307">
        <v>464000</v>
      </c>
      <c r="C10307">
        <v>0</v>
      </c>
    </row>
    <row r="10308" spans="1:3" x14ac:dyDescent="0.3">
      <c r="A10308">
        <v>4365200505</v>
      </c>
      <c r="B10308">
        <v>354000</v>
      </c>
      <c r="C10308">
        <v>0</v>
      </c>
    </row>
    <row r="10309" spans="1:3" x14ac:dyDescent="0.3">
      <c r="A10309">
        <v>7960100030</v>
      </c>
      <c r="B10309">
        <v>601000</v>
      </c>
      <c r="C10309">
        <v>0</v>
      </c>
    </row>
    <row r="10310" spans="1:3" x14ac:dyDescent="0.3">
      <c r="A10310">
        <v>9264900350</v>
      </c>
      <c r="B10310">
        <v>285000</v>
      </c>
      <c r="C10310">
        <v>0</v>
      </c>
    </row>
    <row r="10311" spans="1:3" x14ac:dyDescent="0.3">
      <c r="A10311">
        <v>955000060</v>
      </c>
      <c r="B10311">
        <v>462500</v>
      </c>
      <c r="C10311">
        <v>0</v>
      </c>
    </row>
    <row r="10312" spans="1:3" x14ac:dyDescent="0.3">
      <c r="A10312">
        <v>5205000160</v>
      </c>
      <c r="B10312">
        <v>350000</v>
      </c>
      <c r="C10312">
        <v>0</v>
      </c>
    </row>
    <row r="10313" spans="1:3" x14ac:dyDescent="0.3">
      <c r="A10313">
        <v>6145600955</v>
      </c>
      <c r="B10313">
        <v>329000</v>
      </c>
      <c r="C10313">
        <v>0</v>
      </c>
    </row>
    <row r="10314" spans="1:3" x14ac:dyDescent="0.3">
      <c r="A10314">
        <v>2472950350</v>
      </c>
      <c r="B10314">
        <v>312500</v>
      </c>
      <c r="C10314">
        <v>0</v>
      </c>
    </row>
    <row r="10315" spans="1:3" x14ac:dyDescent="0.3">
      <c r="A10315">
        <v>9475710060</v>
      </c>
      <c r="B10315">
        <v>370000</v>
      </c>
      <c r="C10315">
        <v>0</v>
      </c>
    </row>
    <row r="10316" spans="1:3" x14ac:dyDescent="0.3">
      <c r="A10316">
        <v>1112700060</v>
      </c>
      <c r="B10316">
        <v>399900</v>
      </c>
      <c r="C10316">
        <v>0</v>
      </c>
    </row>
    <row r="10317" spans="1:3" x14ac:dyDescent="0.3">
      <c r="A10317">
        <v>66000140</v>
      </c>
      <c r="B10317">
        <v>398000</v>
      </c>
      <c r="C10317">
        <v>0</v>
      </c>
    </row>
    <row r="10318" spans="1:3" x14ac:dyDescent="0.3">
      <c r="A10318">
        <v>1021000060</v>
      </c>
      <c r="B10318">
        <v>550500</v>
      </c>
      <c r="C10318">
        <v>0</v>
      </c>
    </row>
    <row r="10319" spans="1:3" x14ac:dyDescent="0.3">
      <c r="A10319">
        <v>4154304740</v>
      </c>
      <c r="B10319">
        <v>709000</v>
      </c>
      <c r="C10319">
        <v>0</v>
      </c>
    </row>
    <row r="10320" spans="1:3" x14ac:dyDescent="0.3">
      <c r="A10320">
        <v>7972604215</v>
      </c>
      <c r="B10320">
        <v>402000</v>
      </c>
      <c r="C10320">
        <v>0</v>
      </c>
    </row>
    <row r="10321" spans="1:3" x14ac:dyDescent="0.3">
      <c r="A10321">
        <v>7979900126</v>
      </c>
      <c r="B10321">
        <v>450000</v>
      </c>
      <c r="C10321">
        <v>0</v>
      </c>
    </row>
    <row r="10322" spans="1:3" x14ac:dyDescent="0.3">
      <c r="A10322">
        <v>2821100125</v>
      </c>
      <c r="B10322">
        <v>524000</v>
      </c>
      <c r="C10322">
        <v>0</v>
      </c>
    </row>
    <row r="10323" spans="1:3" x14ac:dyDescent="0.3">
      <c r="A10323">
        <v>2323089065</v>
      </c>
      <c r="B10323">
        <v>800000</v>
      </c>
      <c r="C10323">
        <v>0</v>
      </c>
    </row>
    <row r="10324" spans="1:3" x14ac:dyDescent="0.3">
      <c r="A10324">
        <v>6623400187</v>
      </c>
      <c r="B10324">
        <v>185000</v>
      </c>
      <c r="C10324">
        <v>0</v>
      </c>
    </row>
    <row r="10325" spans="1:3" x14ac:dyDescent="0.3">
      <c r="A10325">
        <v>6623400187</v>
      </c>
      <c r="B10325">
        <v>365000</v>
      </c>
      <c r="C10325">
        <v>0</v>
      </c>
    </row>
    <row r="10326" spans="1:3" x14ac:dyDescent="0.3">
      <c r="A10326">
        <v>325049234</v>
      </c>
      <c r="B10326">
        <v>925000</v>
      </c>
      <c r="C10326">
        <v>0</v>
      </c>
    </row>
    <row r="10327" spans="1:3" x14ac:dyDescent="0.3">
      <c r="A10327">
        <v>8016300240</v>
      </c>
      <c r="B10327">
        <v>714000</v>
      </c>
      <c r="C10327">
        <v>0</v>
      </c>
    </row>
    <row r="10328" spans="1:3" x14ac:dyDescent="0.3">
      <c r="A10328">
        <v>7955040160</v>
      </c>
      <c r="B10328">
        <v>495000</v>
      </c>
      <c r="C10328">
        <v>0</v>
      </c>
    </row>
    <row r="10329" spans="1:3" x14ac:dyDescent="0.3">
      <c r="A10329">
        <v>6414600232</v>
      </c>
      <c r="B10329">
        <v>535000</v>
      </c>
      <c r="C10329">
        <v>0</v>
      </c>
    </row>
    <row r="10330" spans="1:3" x14ac:dyDescent="0.3">
      <c r="A10330">
        <v>1824059070</v>
      </c>
      <c r="B10330">
        <v>880000</v>
      </c>
      <c r="C10330">
        <v>0</v>
      </c>
    </row>
    <row r="10331" spans="1:3" x14ac:dyDescent="0.3">
      <c r="A10331">
        <v>6031400013</v>
      </c>
      <c r="B10331">
        <v>150000</v>
      </c>
      <c r="C10331">
        <v>0</v>
      </c>
    </row>
    <row r="10332" spans="1:3" x14ac:dyDescent="0.3">
      <c r="A10332">
        <v>9557300570</v>
      </c>
      <c r="B10332">
        <v>554500</v>
      </c>
      <c r="C10332">
        <v>0</v>
      </c>
    </row>
    <row r="10333" spans="1:3" x14ac:dyDescent="0.3">
      <c r="A10333">
        <v>4443800960</v>
      </c>
      <c r="B10333">
        <v>520000</v>
      </c>
      <c r="C10333">
        <v>0</v>
      </c>
    </row>
    <row r="10334" spans="1:3" x14ac:dyDescent="0.3">
      <c r="A10334">
        <v>7203220310</v>
      </c>
      <c r="B10334">
        <v>839990</v>
      </c>
      <c r="C10334">
        <v>0</v>
      </c>
    </row>
    <row r="10335" spans="1:3" x14ac:dyDescent="0.3">
      <c r="A10335">
        <v>7202330030</v>
      </c>
      <c r="B10335">
        <v>500000</v>
      </c>
      <c r="C10335">
        <v>0</v>
      </c>
    </row>
    <row r="10336" spans="1:3" x14ac:dyDescent="0.3">
      <c r="A10336">
        <v>3353404510</v>
      </c>
      <c r="B10336">
        <v>305000</v>
      </c>
      <c r="C10336">
        <v>0</v>
      </c>
    </row>
    <row r="10337" spans="1:3" x14ac:dyDescent="0.3">
      <c r="A10337">
        <v>6064800550</v>
      </c>
      <c r="B10337">
        <v>247800</v>
      </c>
      <c r="C10337">
        <v>0</v>
      </c>
    </row>
    <row r="10338" spans="1:3" x14ac:dyDescent="0.3">
      <c r="A10338">
        <v>1786630160</v>
      </c>
      <c r="B10338">
        <v>344200</v>
      </c>
      <c r="C10338">
        <v>0</v>
      </c>
    </row>
    <row r="10339" spans="1:3" x14ac:dyDescent="0.3">
      <c r="A10339">
        <v>3709500140</v>
      </c>
      <c r="B10339">
        <v>459950</v>
      </c>
      <c r="C10339">
        <v>0</v>
      </c>
    </row>
    <row r="10340" spans="1:3" x14ac:dyDescent="0.3">
      <c r="A10340">
        <v>7942300070</v>
      </c>
      <c r="B10340">
        <v>229900</v>
      </c>
      <c r="C10340">
        <v>0</v>
      </c>
    </row>
    <row r="10341" spans="1:3" x14ac:dyDescent="0.3">
      <c r="A10341">
        <v>7525300240</v>
      </c>
      <c r="B10341">
        <v>750000</v>
      </c>
      <c r="C10341">
        <v>0</v>
      </c>
    </row>
    <row r="10342" spans="1:3" x14ac:dyDescent="0.3">
      <c r="A10342">
        <v>3579000800</v>
      </c>
      <c r="B10342">
        <v>509000</v>
      </c>
      <c r="C10342">
        <v>0</v>
      </c>
    </row>
    <row r="10343" spans="1:3" x14ac:dyDescent="0.3">
      <c r="A10343">
        <v>3577000116</v>
      </c>
      <c r="B10343">
        <v>680000</v>
      </c>
      <c r="C10343">
        <v>0</v>
      </c>
    </row>
    <row r="10344" spans="1:3" x14ac:dyDescent="0.3">
      <c r="A10344">
        <v>5490210320</v>
      </c>
      <c r="B10344">
        <v>661500</v>
      </c>
      <c r="C10344">
        <v>0</v>
      </c>
    </row>
    <row r="10345" spans="1:3" x14ac:dyDescent="0.3">
      <c r="A10345">
        <v>3259400030</v>
      </c>
      <c r="B10345">
        <v>370000</v>
      </c>
      <c r="C10345">
        <v>0</v>
      </c>
    </row>
    <row r="10346" spans="1:3" x14ac:dyDescent="0.3">
      <c r="A10346">
        <v>3134100162</v>
      </c>
      <c r="B10346">
        <v>785000</v>
      </c>
      <c r="C10346">
        <v>0</v>
      </c>
    </row>
    <row r="10347" spans="1:3" x14ac:dyDescent="0.3">
      <c r="A10347">
        <v>9277700075</v>
      </c>
      <c r="B10347">
        <v>355000</v>
      </c>
      <c r="C10347">
        <v>0</v>
      </c>
    </row>
    <row r="10348" spans="1:3" x14ac:dyDescent="0.3">
      <c r="A10348">
        <v>1172000135</v>
      </c>
      <c r="B10348">
        <v>446000</v>
      </c>
      <c r="C10348">
        <v>0</v>
      </c>
    </row>
    <row r="10349" spans="1:3" x14ac:dyDescent="0.3">
      <c r="A10349">
        <v>1025059094</v>
      </c>
      <c r="B10349">
        <v>830000</v>
      </c>
      <c r="C10349">
        <v>0</v>
      </c>
    </row>
    <row r="10350" spans="1:3" x14ac:dyDescent="0.3">
      <c r="A10350">
        <v>6705900070</v>
      </c>
      <c r="B10350">
        <v>324000</v>
      </c>
      <c r="C10350">
        <v>0</v>
      </c>
    </row>
    <row r="10351" spans="1:3" x14ac:dyDescent="0.3">
      <c r="A10351">
        <v>9522400350</v>
      </c>
      <c r="B10351">
        <v>500000</v>
      </c>
      <c r="C10351">
        <v>0</v>
      </c>
    </row>
    <row r="10352" spans="1:3" x14ac:dyDescent="0.3">
      <c r="A10352">
        <v>650000030</v>
      </c>
      <c r="B10352">
        <v>745000</v>
      </c>
      <c r="C10352">
        <v>0</v>
      </c>
    </row>
    <row r="10353" spans="1:3" x14ac:dyDescent="0.3">
      <c r="A10353">
        <v>8712100435</v>
      </c>
      <c r="B10353" s="2">
        <v>1197000</v>
      </c>
      <c r="C10353">
        <v>0</v>
      </c>
    </row>
    <row r="10354" spans="1:3" x14ac:dyDescent="0.3">
      <c r="A10354">
        <v>1530900560</v>
      </c>
      <c r="B10354">
        <v>385000</v>
      </c>
      <c r="C10354">
        <v>0</v>
      </c>
    </row>
    <row r="10355" spans="1:3" x14ac:dyDescent="0.3">
      <c r="A10355">
        <v>6868200060</v>
      </c>
      <c r="B10355">
        <v>565000</v>
      </c>
      <c r="C10355">
        <v>0</v>
      </c>
    </row>
    <row r="10356" spans="1:3" x14ac:dyDescent="0.3">
      <c r="A10356">
        <v>7767400060</v>
      </c>
      <c r="B10356">
        <v>465000</v>
      </c>
      <c r="C10356">
        <v>0</v>
      </c>
    </row>
    <row r="10357" spans="1:3" x14ac:dyDescent="0.3">
      <c r="A10357">
        <v>820000012</v>
      </c>
      <c r="B10357">
        <v>401000</v>
      </c>
      <c r="C10357">
        <v>0</v>
      </c>
    </row>
    <row r="10358" spans="1:3" x14ac:dyDescent="0.3">
      <c r="A10358">
        <v>3308030060</v>
      </c>
      <c r="B10358">
        <v>385000</v>
      </c>
      <c r="C10358">
        <v>0</v>
      </c>
    </row>
    <row r="10359" spans="1:3" x14ac:dyDescent="0.3">
      <c r="A10359">
        <v>9485750240</v>
      </c>
      <c r="B10359">
        <v>395000</v>
      </c>
      <c r="C10359">
        <v>0</v>
      </c>
    </row>
    <row r="10360" spans="1:3" x14ac:dyDescent="0.3">
      <c r="A10360">
        <v>3826000550</v>
      </c>
      <c r="B10360">
        <v>245000</v>
      </c>
      <c r="C10360">
        <v>0</v>
      </c>
    </row>
    <row r="10361" spans="1:3" x14ac:dyDescent="0.3">
      <c r="A10361">
        <v>7960100075</v>
      </c>
      <c r="B10361">
        <v>500000</v>
      </c>
      <c r="C10361">
        <v>0</v>
      </c>
    </row>
    <row r="10362" spans="1:3" x14ac:dyDescent="0.3">
      <c r="A10362">
        <v>7461400400</v>
      </c>
      <c r="B10362">
        <v>334000</v>
      </c>
      <c r="C10362">
        <v>0</v>
      </c>
    </row>
    <row r="10363" spans="1:3" x14ac:dyDescent="0.3">
      <c r="A10363">
        <v>6206100030</v>
      </c>
      <c r="B10363">
        <v>550000</v>
      </c>
      <c r="C10363">
        <v>0</v>
      </c>
    </row>
    <row r="10364" spans="1:3" x14ac:dyDescent="0.3">
      <c r="A10364">
        <v>7888300340</v>
      </c>
      <c r="B10364">
        <v>216000</v>
      </c>
      <c r="C10364">
        <v>0</v>
      </c>
    </row>
    <row r="10365" spans="1:3" x14ac:dyDescent="0.3">
      <c r="A10365">
        <v>1180000885</v>
      </c>
      <c r="B10365">
        <v>340500</v>
      </c>
      <c r="C10365">
        <v>0</v>
      </c>
    </row>
    <row r="10366" spans="1:3" x14ac:dyDescent="0.3">
      <c r="A10366">
        <v>1081330060</v>
      </c>
      <c r="B10366">
        <v>375000</v>
      </c>
      <c r="C10366">
        <v>0</v>
      </c>
    </row>
    <row r="10367" spans="1:3" x14ac:dyDescent="0.3">
      <c r="A10367">
        <v>9536600105</v>
      </c>
      <c r="B10367">
        <v>600000</v>
      </c>
      <c r="C10367">
        <v>0</v>
      </c>
    </row>
    <row r="10368" spans="1:3" x14ac:dyDescent="0.3">
      <c r="A10368">
        <v>2783100160</v>
      </c>
      <c r="B10368">
        <v>375000</v>
      </c>
      <c r="C10368">
        <v>0</v>
      </c>
    </row>
    <row r="10369" spans="1:3" x14ac:dyDescent="0.3">
      <c r="A10369">
        <v>9297301505</v>
      </c>
      <c r="B10369">
        <v>536500</v>
      </c>
      <c r="C10369">
        <v>0</v>
      </c>
    </row>
    <row r="10370" spans="1:3" x14ac:dyDescent="0.3">
      <c r="A10370">
        <v>5561300340</v>
      </c>
      <c r="B10370">
        <v>599900</v>
      </c>
      <c r="C10370">
        <v>0</v>
      </c>
    </row>
    <row r="10371" spans="1:3" x14ac:dyDescent="0.3">
      <c r="A10371">
        <v>1794500695</v>
      </c>
      <c r="B10371">
        <v>750000</v>
      </c>
      <c r="C10371">
        <v>0</v>
      </c>
    </row>
    <row r="10372" spans="1:3" x14ac:dyDescent="0.3">
      <c r="A10372">
        <v>2797500030</v>
      </c>
      <c r="B10372">
        <v>355000</v>
      </c>
      <c r="C10372">
        <v>0</v>
      </c>
    </row>
    <row r="10373" spans="1:3" x14ac:dyDescent="0.3">
      <c r="A10373">
        <v>9214400125</v>
      </c>
      <c r="B10373">
        <v>590000</v>
      </c>
      <c r="C10373">
        <v>0</v>
      </c>
    </row>
    <row r="10374" spans="1:3" x14ac:dyDescent="0.3">
      <c r="A10374">
        <v>6821101895</v>
      </c>
      <c r="B10374">
        <v>680000</v>
      </c>
      <c r="C10374">
        <v>0</v>
      </c>
    </row>
    <row r="10375" spans="1:3" x14ac:dyDescent="0.3">
      <c r="A10375">
        <v>8079040140</v>
      </c>
      <c r="B10375">
        <v>429000</v>
      </c>
      <c r="C10375">
        <v>0</v>
      </c>
    </row>
    <row r="10376" spans="1:3" x14ac:dyDescent="0.3">
      <c r="A10376">
        <v>7518507580</v>
      </c>
      <c r="B10376">
        <v>581000</v>
      </c>
      <c r="C10376">
        <v>0</v>
      </c>
    </row>
    <row r="10377" spans="1:3" x14ac:dyDescent="0.3">
      <c r="A10377">
        <v>3863800030</v>
      </c>
      <c r="B10377">
        <v>463800</v>
      </c>
      <c r="C10377">
        <v>0</v>
      </c>
    </row>
    <row r="10378" spans="1:3" x14ac:dyDescent="0.3">
      <c r="A10378">
        <v>3303850390</v>
      </c>
      <c r="B10378" s="2">
        <v>2983000</v>
      </c>
      <c r="C10378">
        <v>0</v>
      </c>
    </row>
    <row r="10379" spans="1:3" x14ac:dyDescent="0.3">
      <c r="A10379">
        <v>7128300060</v>
      </c>
      <c r="B10379">
        <v>443000</v>
      </c>
      <c r="C10379">
        <v>0</v>
      </c>
    </row>
    <row r="10380" spans="1:3" x14ac:dyDescent="0.3">
      <c r="A10380">
        <v>104510340</v>
      </c>
      <c r="B10380">
        <v>276200</v>
      </c>
      <c r="C10380">
        <v>0</v>
      </c>
    </row>
    <row r="10381" spans="1:3" x14ac:dyDescent="0.3">
      <c r="A10381">
        <v>114101505</v>
      </c>
      <c r="B10381">
        <v>630000</v>
      </c>
      <c r="C10381">
        <v>0</v>
      </c>
    </row>
    <row r="10382" spans="1:3" x14ac:dyDescent="0.3">
      <c r="A10382">
        <v>1928300350</v>
      </c>
      <c r="B10382">
        <v>570000</v>
      </c>
      <c r="C10382">
        <v>0</v>
      </c>
    </row>
    <row r="10383" spans="1:3" x14ac:dyDescent="0.3">
      <c r="A10383">
        <v>1370800560</v>
      </c>
      <c r="B10383">
        <v>979700</v>
      </c>
      <c r="C10383">
        <v>0</v>
      </c>
    </row>
    <row r="10384" spans="1:3" x14ac:dyDescent="0.3">
      <c r="A10384">
        <v>8825900310</v>
      </c>
      <c r="B10384">
        <v>730000</v>
      </c>
      <c r="C10384">
        <v>0</v>
      </c>
    </row>
    <row r="10385" spans="1:3" x14ac:dyDescent="0.3">
      <c r="A10385">
        <v>4167700240</v>
      </c>
      <c r="B10385">
        <v>268450</v>
      </c>
      <c r="C10385">
        <v>0</v>
      </c>
    </row>
    <row r="10386" spans="1:3" x14ac:dyDescent="0.3">
      <c r="A10386">
        <v>2138800060</v>
      </c>
      <c r="B10386">
        <v>490000</v>
      </c>
      <c r="C10386">
        <v>0</v>
      </c>
    </row>
    <row r="10387" spans="1:3" x14ac:dyDescent="0.3">
      <c r="A10387">
        <v>579002220</v>
      </c>
      <c r="B10387">
        <v>808000</v>
      </c>
      <c r="C10387">
        <v>0</v>
      </c>
    </row>
    <row r="10388" spans="1:3" x14ac:dyDescent="0.3">
      <c r="A10388">
        <v>9144300060</v>
      </c>
      <c r="B10388">
        <v>350000</v>
      </c>
      <c r="C10388">
        <v>0</v>
      </c>
    </row>
    <row r="10389" spans="1:3" x14ac:dyDescent="0.3">
      <c r="A10389">
        <v>4441300416</v>
      </c>
      <c r="B10389">
        <v>695000</v>
      </c>
      <c r="C10389">
        <v>0</v>
      </c>
    </row>
    <row r="10390" spans="1:3" x14ac:dyDescent="0.3">
      <c r="A10390">
        <v>3225069301</v>
      </c>
      <c r="B10390" s="2">
        <v>1228000</v>
      </c>
      <c r="C10390">
        <v>0</v>
      </c>
    </row>
    <row r="10391" spans="1:3" x14ac:dyDescent="0.3">
      <c r="A10391">
        <v>6620400400</v>
      </c>
      <c r="B10391">
        <v>309950</v>
      </c>
      <c r="C10391">
        <v>0</v>
      </c>
    </row>
    <row r="10392" spans="1:3" x14ac:dyDescent="0.3">
      <c r="A10392">
        <v>3361402041</v>
      </c>
      <c r="B10392">
        <v>134000</v>
      </c>
      <c r="C10392">
        <v>0</v>
      </c>
    </row>
    <row r="10393" spans="1:3" x14ac:dyDescent="0.3">
      <c r="A10393">
        <v>1150000340</v>
      </c>
      <c r="B10393">
        <v>645500</v>
      </c>
      <c r="C10393">
        <v>0</v>
      </c>
    </row>
    <row r="10394" spans="1:3" x14ac:dyDescent="0.3">
      <c r="A10394">
        <v>7015200800</v>
      </c>
      <c r="B10394">
        <v>750000</v>
      </c>
      <c r="C10394">
        <v>0</v>
      </c>
    </row>
    <row r="10395" spans="1:3" x14ac:dyDescent="0.3">
      <c r="A10395">
        <v>5316100106</v>
      </c>
      <c r="B10395" s="2">
        <v>1399000</v>
      </c>
      <c r="C10395">
        <v>0</v>
      </c>
    </row>
    <row r="10396" spans="1:3" x14ac:dyDescent="0.3">
      <c r="A10396">
        <v>3102700160</v>
      </c>
      <c r="B10396">
        <v>344900</v>
      </c>
      <c r="C10396">
        <v>0</v>
      </c>
    </row>
    <row r="10397" spans="1:3" x14ac:dyDescent="0.3">
      <c r="A10397">
        <v>8129700565</v>
      </c>
      <c r="B10397">
        <v>601450</v>
      </c>
      <c r="C10397">
        <v>0</v>
      </c>
    </row>
    <row r="10398" spans="1:3" x14ac:dyDescent="0.3">
      <c r="A10398">
        <v>9839300125</v>
      </c>
      <c r="B10398">
        <v>575000</v>
      </c>
      <c r="C10398">
        <v>0</v>
      </c>
    </row>
    <row r="10399" spans="1:3" x14ac:dyDescent="0.3">
      <c r="A10399">
        <v>2011400710</v>
      </c>
      <c r="B10399">
        <v>405000</v>
      </c>
      <c r="C10399">
        <v>0</v>
      </c>
    </row>
    <row r="10400" spans="1:3" x14ac:dyDescent="0.3">
      <c r="A10400">
        <v>1522700060</v>
      </c>
      <c r="B10400">
        <v>518000</v>
      </c>
      <c r="C10400">
        <v>0</v>
      </c>
    </row>
    <row r="10401" spans="1:3" x14ac:dyDescent="0.3">
      <c r="A10401">
        <v>7568700135</v>
      </c>
      <c r="B10401">
        <v>265000</v>
      </c>
      <c r="C10401">
        <v>0</v>
      </c>
    </row>
    <row r="10402" spans="1:3" x14ac:dyDescent="0.3">
      <c r="A10402">
        <v>8651411070</v>
      </c>
      <c r="B10402">
        <v>180000</v>
      </c>
      <c r="C10402">
        <v>0</v>
      </c>
    </row>
    <row r="10403" spans="1:3" x14ac:dyDescent="0.3">
      <c r="A10403">
        <v>2616700520</v>
      </c>
      <c r="B10403">
        <v>285000</v>
      </c>
      <c r="C10403">
        <v>0</v>
      </c>
    </row>
    <row r="10404" spans="1:3" x14ac:dyDescent="0.3">
      <c r="A10404">
        <v>4415600030</v>
      </c>
      <c r="B10404">
        <v>433000</v>
      </c>
      <c r="C10404">
        <v>0</v>
      </c>
    </row>
    <row r="10405" spans="1:3" x14ac:dyDescent="0.3">
      <c r="A10405">
        <v>1072000260</v>
      </c>
      <c r="B10405">
        <v>399000</v>
      </c>
      <c r="C10405">
        <v>0</v>
      </c>
    </row>
    <row r="10406" spans="1:3" x14ac:dyDescent="0.3">
      <c r="A10406">
        <v>8045000340</v>
      </c>
      <c r="B10406">
        <v>565000</v>
      </c>
      <c r="C10406">
        <v>0</v>
      </c>
    </row>
    <row r="10407" spans="1:3" x14ac:dyDescent="0.3">
      <c r="A10407">
        <v>42000127</v>
      </c>
      <c r="B10407">
        <v>406500</v>
      </c>
      <c r="C10407">
        <v>0</v>
      </c>
    </row>
    <row r="10408" spans="1:3" x14ac:dyDescent="0.3">
      <c r="A10408">
        <v>2205500335</v>
      </c>
      <c r="B10408">
        <v>420000</v>
      </c>
      <c r="C10408">
        <v>0</v>
      </c>
    </row>
    <row r="10409" spans="1:3" x14ac:dyDescent="0.3">
      <c r="A10409">
        <v>1814800060</v>
      </c>
      <c r="B10409">
        <v>965000</v>
      </c>
      <c r="C10409">
        <v>0</v>
      </c>
    </row>
    <row r="10410" spans="1:3" x14ac:dyDescent="0.3">
      <c r="A10410">
        <v>3885804260</v>
      </c>
      <c r="B10410" s="2">
        <v>1375000</v>
      </c>
      <c r="C10410">
        <v>0</v>
      </c>
    </row>
    <row r="10411" spans="1:3" x14ac:dyDescent="0.3">
      <c r="A10411">
        <v>9264920270</v>
      </c>
      <c r="B10411">
        <v>353950</v>
      </c>
      <c r="C10411">
        <v>0</v>
      </c>
    </row>
    <row r="10412" spans="1:3" x14ac:dyDescent="0.3">
      <c r="A10412">
        <v>1778350160</v>
      </c>
      <c r="B10412">
        <v>847700</v>
      </c>
      <c r="C10412">
        <v>0</v>
      </c>
    </row>
    <row r="10413" spans="1:3" x14ac:dyDescent="0.3">
      <c r="A10413">
        <v>623049185</v>
      </c>
      <c r="B10413">
        <v>185000</v>
      </c>
      <c r="C10413">
        <v>0</v>
      </c>
    </row>
    <row r="10414" spans="1:3" x14ac:dyDescent="0.3">
      <c r="A10414">
        <v>1180002735</v>
      </c>
      <c r="B10414">
        <v>269000</v>
      </c>
      <c r="C10414">
        <v>0</v>
      </c>
    </row>
    <row r="10415" spans="1:3" x14ac:dyDescent="0.3">
      <c r="A10415">
        <v>3876313100</v>
      </c>
      <c r="B10415">
        <v>422800</v>
      </c>
      <c r="C10415">
        <v>0</v>
      </c>
    </row>
    <row r="10416" spans="1:3" x14ac:dyDescent="0.3">
      <c r="A10416">
        <v>826000295</v>
      </c>
      <c r="B10416">
        <v>379950</v>
      </c>
      <c r="C10416">
        <v>0</v>
      </c>
    </row>
    <row r="10417" spans="1:3" x14ac:dyDescent="0.3">
      <c r="A10417">
        <v>3876311860</v>
      </c>
      <c r="B10417">
        <v>525000</v>
      </c>
      <c r="C10417">
        <v>0</v>
      </c>
    </row>
    <row r="10418" spans="1:3" x14ac:dyDescent="0.3">
      <c r="A10418">
        <v>2224079050</v>
      </c>
      <c r="B10418">
        <v>810000</v>
      </c>
      <c r="C10418">
        <v>0</v>
      </c>
    </row>
    <row r="10419" spans="1:3" x14ac:dyDescent="0.3">
      <c r="A10419">
        <v>8945000260</v>
      </c>
      <c r="B10419">
        <v>209950</v>
      </c>
      <c r="C10419">
        <v>0</v>
      </c>
    </row>
    <row r="10420" spans="1:3" x14ac:dyDescent="0.3">
      <c r="A10420">
        <v>2768301182</v>
      </c>
      <c r="B10420">
        <v>439950</v>
      </c>
      <c r="C10420">
        <v>0</v>
      </c>
    </row>
    <row r="10421" spans="1:3" x14ac:dyDescent="0.3">
      <c r="A10421">
        <v>1827200135</v>
      </c>
      <c r="B10421">
        <v>554820</v>
      </c>
      <c r="C10421">
        <v>0</v>
      </c>
    </row>
    <row r="10422" spans="1:3" x14ac:dyDescent="0.3">
      <c r="A10422">
        <v>4307300520</v>
      </c>
      <c r="B10422">
        <v>359000</v>
      </c>
      <c r="C10422">
        <v>0</v>
      </c>
    </row>
    <row r="10423" spans="1:3" x14ac:dyDescent="0.3">
      <c r="A10423">
        <v>6632900354</v>
      </c>
      <c r="B10423">
        <v>242500</v>
      </c>
      <c r="C10423">
        <v>0</v>
      </c>
    </row>
    <row r="10424" spans="1:3" x14ac:dyDescent="0.3">
      <c r="A10424">
        <v>9540100060</v>
      </c>
      <c r="B10424">
        <v>330000</v>
      </c>
      <c r="C10424">
        <v>0</v>
      </c>
    </row>
    <row r="10425" spans="1:3" x14ac:dyDescent="0.3">
      <c r="A10425">
        <v>2424059116</v>
      </c>
      <c r="B10425">
        <v>740000</v>
      </c>
      <c r="C10425">
        <v>0</v>
      </c>
    </row>
    <row r="10426" spans="1:3" x14ac:dyDescent="0.3">
      <c r="A10426">
        <v>7600125</v>
      </c>
      <c r="B10426">
        <v>630000</v>
      </c>
      <c r="C10426">
        <v>0</v>
      </c>
    </row>
    <row r="10427" spans="1:3" x14ac:dyDescent="0.3">
      <c r="A10427">
        <v>579003645</v>
      </c>
      <c r="B10427">
        <v>750000</v>
      </c>
      <c r="C10427">
        <v>0</v>
      </c>
    </row>
    <row r="10428" spans="1:3" x14ac:dyDescent="0.3">
      <c r="A10428">
        <v>3224600340</v>
      </c>
      <c r="B10428">
        <v>695000</v>
      </c>
      <c r="C10428">
        <v>0</v>
      </c>
    </row>
    <row r="10429" spans="1:3" x14ac:dyDescent="0.3">
      <c r="A10429">
        <v>7129800036</v>
      </c>
      <c r="B10429">
        <v>109000</v>
      </c>
      <c r="C10429">
        <v>0</v>
      </c>
    </row>
    <row r="10430" spans="1:3" x14ac:dyDescent="0.3">
      <c r="A10430">
        <v>3294700421</v>
      </c>
      <c r="B10430">
        <v>389000</v>
      </c>
      <c r="C10430">
        <v>0</v>
      </c>
    </row>
    <row r="10431" spans="1:3" x14ac:dyDescent="0.3">
      <c r="A10431">
        <v>6746700565</v>
      </c>
      <c r="B10431">
        <v>447000</v>
      </c>
      <c r="C10431">
        <v>0</v>
      </c>
    </row>
    <row r="10432" spans="1:3" x14ac:dyDescent="0.3">
      <c r="A10432">
        <v>742000060</v>
      </c>
      <c r="B10432" s="2">
        <v>1200000</v>
      </c>
      <c r="C10432">
        <v>0</v>
      </c>
    </row>
    <row r="10433" spans="1:3" x14ac:dyDescent="0.3">
      <c r="A10433">
        <v>626059155</v>
      </c>
      <c r="B10433">
        <v>315000</v>
      </c>
      <c r="C10433">
        <v>0</v>
      </c>
    </row>
    <row r="10434" spans="1:3" x14ac:dyDescent="0.3">
      <c r="A10434">
        <v>1150000200</v>
      </c>
      <c r="B10434">
        <v>640000</v>
      </c>
      <c r="C10434">
        <v>0</v>
      </c>
    </row>
    <row r="10435" spans="1:3" x14ac:dyDescent="0.3">
      <c r="A10435">
        <v>1592000640</v>
      </c>
      <c r="B10435">
        <v>570000</v>
      </c>
      <c r="C10435">
        <v>0</v>
      </c>
    </row>
    <row r="10436" spans="1:3" x14ac:dyDescent="0.3">
      <c r="A10436">
        <v>3123039171</v>
      </c>
      <c r="B10436">
        <v>495000</v>
      </c>
      <c r="C10436">
        <v>0</v>
      </c>
    </row>
    <row r="10437" spans="1:3" x14ac:dyDescent="0.3">
      <c r="A10437">
        <v>3876312010</v>
      </c>
      <c r="B10437">
        <v>449500</v>
      </c>
      <c r="C10437">
        <v>0</v>
      </c>
    </row>
    <row r="10438" spans="1:3" x14ac:dyDescent="0.3">
      <c r="A10438">
        <v>5364200695</v>
      </c>
      <c r="B10438" s="2">
        <v>1084500</v>
      </c>
      <c r="C10438">
        <v>0</v>
      </c>
    </row>
    <row r="10439" spans="1:3" x14ac:dyDescent="0.3">
      <c r="A10439">
        <v>7979900806</v>
      </c>
      <c r="B10439">
        <v>294950</v>
      </c>
      <c r="C10439">
        <v>0</v>
      </c>
    </row>
    <row r="10440" spans="1:3" x14ac:dyDescent="0.3">
      <c r="A10440">
        <v>8643200060</v>
      </c>
      <c r="B10440">
        <v>170500</v>
      </c>
      <c r="C10440">
        <v>0</v>
      </c>
    </row>
    <row r="10441" spans="1:3" x14ac:dyDescent="0.3">
      <c r="A10441">
        <v>7972602080</v>
      </c>
      <c r="B10441">
        <v>312000</v>
      </c>
      <c r="C10441">
        <v>0</v>
      </c>
    </row>
    <row r="10442" spans="1:3" x14ac:dyDescent="0.3">
      <c r="A10442">
        <v>7212650200</v>
      </c>
      <c r="B10442">
        <v>350000</v>
      </c>
      <c r="C10442">
        <v>0</v>
      </c>
    </row>
    <row r="10443" spans="1:3" x14ac:dyDescent="0.3">
      <c r="A10443">
        <v>8079100140</v>
      </c>
      <c r="B10443">
        <v>690000</v>
      </c>
      <c r="C10443">
        <v>0</v>
      </c>
    </row>
    <row r="10444" spans="1:3" x14ac:dyDescent="0.3">
      <c r="A10444">
        <v>8091800140</v>
      </c>
      <c r="B10444">
        <v>375000</v>
      </c>
      <c r="C10444">
        <v>0</v>
      </c>
    </row>
    <row r="10445" spans="1:3" x14ac:dyDescent="0.3">
      <c r="A10445">
        <v>7214720510</v>
      </c>
      <c r="B10445">
        <v>575000</v>
      </c>
      <c r="C10445">
        <v>0</v>
      </c>
    </row>
    <row r="10446" spans="1:3" x14ac:dyDescent="0.3">
      <c r="A10446">
        <v>9346920260</v>
      </c>
      <c r="B10446">
        <v>646000</v>
      </c>
      <c r="C10446">
        <v>0</v>
      </c>
    </row>
    <row r="10447" spans="1:3" x14ac:dyDescent="0.3">
      <c r="A10447">
        <v>3750603471</v>
      </c>
      <c r="B10447">
        <v>239950</v>
      </c>
      <c r="C10447">
        <v>0</v>
      </c>
    </row>
    <row r="10448" spans="1:3" x14ac:dyDescent="0.3">
      <c r="A10448">
        <v>3438502501</v>
      </c>
      <c r="B10448">
        <v>400000</v>
      </c>
      <c r="C10448">
        <v>0</v>
      </c>
    </row>
    <row r="10449" spans="1:3" x14ac:dyDescent="0.3">
      <c r="A10449">
        <v>1775500310</v>
      </c>
      <c r="B10449">
        <v>455000</v>
      </c>
      <c r="C10449">
        <v>0</v>
      </c>
    </row>
    <row r="10450" spans="1:3" x14ac:dyDescent="0.3">
      <c r="A10450">
        <v>1796380310</v>
      </c>
      <c r="B10450">
        <v>240000</v>
      </c>
      <c r="C10450">
        <v>0</v>
      </c>
    </row>
    <row r="10451" spans="1:3" x14ac:dyDescent="0.3">
      <c r="A10451">
        <v>1118000320</v>
      </c>
      <c r="B10451" s="2">
        <v>3400000</v>
      </c>
      <c r="C10451">
        <v>0</v>
      </c>
    </row>
    <row r="10452" spans="1:3" x14ac:dyDescent="0.3">
      <c r="A10452">
        <v>3362401000</v>
      </c>
      <c r="B10452">
        <v>695000</v>
      </c>
      <c r="C10452">
        <v>0</v>
      </c>
    </row>
    <row r="10453" spans="1:3" x14ac:dyDescent="0.3">
      <c r="A10453">
        <v>7454000990</v>
      </c>
      <c r="B10453">
        <v>304950</v>
      </c>
      <c r="C10453">
        <v>0</v>
      </c>
    </row>
    <row r="10454" spans="1:3" x14ac:dyDescent="0.3">
      <c r="A10454">
        <v>5244800125</v>
      </c>
      <c r="B10454">
        <v>650000</v>
      </c>
      <c r="C10454">
        <v>0</v>
      </c>
    </row>
    <row r="10455" spans="1:3" x14ac:dyDescent="0.3">
      <c r="A10455">
        <v>789000520</v>
      </c>
      <c r="B10455">
        <v>402500</v>
      </c>
      <c r="C10455">
        <v>0</v>
      </c>
    </row>
    <row r="10456" spans="1:3" x14ac:dyDescent="0.3">
      <c r="A10456">
        <v>7852000340</v>
      </c>
      <c r="B10456">
        <v>482000</v>
      </c>
      <c r="C10456">
        <v>0</v>
      </c>
    </row>
    <row r="10457" spans="1:3" x14ac:dyDescent="0.3">
      <c r="A10457">
        <v>8827900560</v>
      </c>
      <c r="B10457">
        <v>655000</v>
      </c>
      <c r="C10457">
        <v>0</v>
      </c>
    </row>
    <row r="10458" spans="1:3" x14ac:dyDescent="0.3">
      <c r="A10458">
        <v>2768000390</v>
      </c>
      <c r="B10458">
        <v>577000</v>
      </c>
      <c r="C10458">
        <v>0</v>
      </c>
    </row>
    <row r="10459" spans="1:3" x14ac:dyDescent="0.3">
      <c r="A10459">
        <v>2475200370</v>
      </c>
      <c r="B10459">
        <v>350000</v>
      </c>
      <c r="C10459">
        <v>0</v>
      </c>
    </row>
    <row r="10460" spans="1:3" x14ac:dyDescent="0.3">
      <c r="A10460">
        <v>8731981940</v>
      </c>
      <c r="B10460">
        <v>415000</v>
      </c>
      <c r="C10460">
        <v>0</v>
      </c>
    </row>
    <row r="10461" spans="1:3" x14ac:dyDescent="0.3">
      <c r="A10461">
        <v>3626079032</v>
      </c>
      <c r="B10461">
        <v>396400</v>
      </c>
      <c r="C10461">
        <v>0</v>
      </c>
    </row>
    <row r="10462" spans="1:3" x14ac:dyDescent="0.3">
      <c r="A10462">
        <v>6646200710</v>
      </c>
      <c r="B10462">
        <v>654300</v>
      </c>
      <c r="C10462">
        <v>0</v>
      </c>
    </row>
    <row r="10463" spans="1:3" x14ac:dyDescent="0.3">
      <c r="A10463">
        <v>7167000060</v>
      </c>
      <c r="B10463">
        <v>774950</v>
      </c>
      <c r="C10463">
        <v>0</v>
      </c>
    </row>
    <row r="10464" spans="1:3" x14ac:dyDescent="0.3">
      <c r="A10464">
        <v>5249802085</v>
      </c>
      <c r="B10464">
        <v>855000</v>
      </c>
      <c r="C10464">
        <v>0</v>
      </c>
    </row>
    <row r="10465" spans="1:3" x14ac:dyDescent="0.3">
      <c r="A10465">
        <v>3528900060</v>
      </c>
      <c r="B10465" s="2">
        <v>1145000</v>
      </c>
      <c r="C10465">
        <v>0</v>
      </c>
    </row>
    <row r="10466" spans="1:3" x14ac:dyDescent="0.3">
      <c r="A10466">
        <v>6056100295</v>
      </c>
      <c r="B10466">
        <v>330000</v>
      </c>
      <c r="C10466">
        <v>0</v>
      </c>
    </row>
    <row r="10467" spans="1:3" x14ac:dyDescent="0.3">
      <c r="A10467">
        <v>9392200030</v>
      </c>
      <c r="B10467">
        <v>290000</v>
      </c>
      <c r="C10467">
        <v>0</v>
      </c>
    </row>
    <row r="10468" spans="1:3" x14ac:dyDescent="0.3">
      <c r="A10468">
        <v>936000055</v>
      </c>
      <c r="B10468">
        <v>519500</v>
      </c>
      <c r="C10468">
        <v>0</v>
      </c>
    </row>
    <row r="10469" spans="1:3" x14ac:dyDescent="0.3">
      <c r="A10469">
        <v>3840700560</v>
      </c>
      <c r="B10469">
        <v>450000</v>
      </c>
      <c r="C10469">
        <v>0</v>
      </c>
    </row>
    <row r="10470" spans="1:3" x14ac:dyDescent="0.3">
      <c r="A10470">
        <v>333100295</v>
      </c>
      <c r="B10470" s="2">
        <v>3120000</v>
      </c>
      <c r="C10470">
        <v>1</v>
      </c>
    </row>
    <row r="10471" spans="1:3" x14ac:dyDescent="0.3">
      <c r="A10471">
        <v>133000127</v>
      </c>
      <c r="B10471">
        <v>265000</v>
      </c>
      <c r="C10471">
        <v>0</v>
      </c>
    </row>
    <row r="10472" spans="1:3" x14ac:dyDescent="0.3">
      <c r="A10472">
        <v>4221970060</v>
      </c>
      <c r="B10472">
        <v>359000</v>
      </c>
      <c r="C10472">
        <v>0</v>
      </c>
    </row>
    <row r="10473" spans="1:3" x14ac:dyDescent="0.3">
      <c r="A10473">
        <v>1732800310</v>
      </c>
      <c r="B10473" s="2">
        <v>2000000</v>
      </c>
      <c r="C10473">
        <v>0</v>
      </c>
    </row>
    <row r="10474" spans="1:3" x14ac:dyDescent="0.3">
      <c r="A10474">
        <v>2025069037</v>
      </c>
      <c r="B10474" s="2">
        <v>1050000</v>
      </c>
      <c r="C10474">
        <v>0</v>
      </c>
    </row>
    <row r="10475" spans="1:3" x14ac:dyDescent="0.3">
      <c r="A10475">
        <v>2516000486</v>
      </c>
      <c r="B10475">
        <v>402500</v>
      </c>
      <c r="C10475">
        <v>0</v>
      </c>
    </row>
    <row r="10476" spans="1:3" x14ac:dyDescent="0.3">
      <c r="A10476">
        <v>4037400070</v>
      </c>
      <c r="B10476">
        <v>450000</v>
      </c>
      <c r="C10476">
        <v>0</v>
      </c>
    </row>
    <row r="10477" spans="1:3" x14ac:dyDescent="0.3">
      <c r="A10477">
        <v>3375300370</v>
      </c>
      <c r="B10477">
        <v>262500</v>
      </c>
      <c r="C10477">
        <v>0</v>
      </c>
    </row>
    <row r="10478" spans="1:3" x14ac:dyDescent="0.3">
      <c r="A10478">
        <v>1682500240</v>
      </c>
      <c r="B10478">
        <v>285000</v>
      </c>
      <c r="C10478">
        <v>0</v>
      </c>
    </row>
    <row r="10479" spans="1:3" x14ac:dyDescent="0.3">
      <c r="A10479">
        <v>6806100340</v>
      </c>
      <c r="B10479">
        <v>290000</v>
      </c>
      <c r="C10479">
        <v>0</v>
      </c>
    </row>
    <row r="10480" spans="1:3" x14ac:dyDescent="0.3">
      <c r="A10480">
        <v>8682281070</v>
      </c>
      <c r="B10480">
        <v>752500</v>
      </c>
      <c r="C10480">
        <v>0</v>
      </c>
    </row>
    <row r="10481" spans="1:3" x14ac:dyDescent="0.3">
      <c r="A10481">
        <v>8691330260</v>
      </c>
      <c r="B10481">
        <v>820000</v>
      </c>
      <c r="C10481">
        <v>0</v>
      </c>
    </row>
    <row r="10482" spans="1:3" x14ac:dyDescent="0.3">
      <c r="A10482">
        <v>869700140</v>
      </c>
      <c r="B10482">
        <v>292000</v>
      </c>
      <c r="C10482">
        <v>0</v>
      </c>
    </row>
    <row r="10483" spans="1:3" x14ac:dyDescent="0.3">
      <c r="A10483">
        <v>7221400320</v>
      </c>
      <c r="B10483">
        <v>213000</v>
      </c>
      <c r="C10483">
        <v>0</v>
      </c>
    </row>
    <row r="10484" spans="1:3" x14ac:dyDescent="0.3">
      <c r="A10484">
        <v>7454001125</v>
      </c>
      <c r="B10484">
        <v>400000</v>
      </c>
      <c r="C10484">
        <v>0</v>
      </c>
    </row>
    <row r="10485" spans="1:3" x14ac:dyDescent="0.3">
      <c r="A10485">
        <v>7129304375</v>
      </c>
      <c r="B10485">
        <v>202000</v>
      </c>
      <c r="C10485">
        <v>0</v>
      </c>
    </row>
    <row r="10486" spans="1:3" x14ac:dyDescent="0.3">
      <c r="A10486">
        <v>203100435</v>
      </c>
      <c r="B10486">
        <v>484000</v>
      </c>
      <c r="C10486">
        <v>0</v>
      </c>
    </row>
    <row r="10487" spans="1:3" x14ac:dyDescent="0.3">
      <c r="A10487">
        <v>6189200260</v>
      </c>
      <c r="B10487">
        <v>617450</v>
      </c>
      <c r="C10487">
        <v>0</v>
      </c>
    </row>
    <row r="10488" spans="1:3" x14ac:dyDescent="0.3">
      <c r="A10488">
        <v>1430800162</v>
      </c>
      <c r="B10488">
        <v>250000</v>
      </c>
      <c r="C10488">
        <v>0</v>
      </c>
    </row>
    <row r="10489" spans="1:3" x14ac:dyDescent="0.3">
      <c r="A10489">
        <v>2570300240</v>
      </c>
      <c r="B10489">
        <v>405000</v>
      </c>
      <c r="C10489">
        <v>0</v>
      </c>
    </row>
    <row r="10490" spans="1:3" x14ac:dyDescent="0.3">
      <c r="A10490">
        <v>3294700320</v>
      </c>
      <c r="B10490">
        <v>325000</v>
      </c>
      <c r="C10490">
        <v>0</v>
      </c>
    </row>
    <row r="10491" spans="1:3" x14ac:dyDescent="0.3">
      <c r="A10491">
        <v>2976800700</v>
      </c>
      <c r="B10491">
        <v>301350</v>
      </c>
      <c r="C10491">
        <v>0</v>
      </c>
    </row>
    <row r="10492" spans="1:3" x14ac:dyDescent="0.3">
      <c r="A10492">
        <v>7625704340</v>
      </c>
      <c r="B10492">
        <v>425000</v>
      </c>
      <c r="C10492">
        <v>0</v>
      </c>
    </row>
    <row r="10493" spans="1:3" x14ac:dyDescent="0.3">
      <c r="A10493">
        <v>9238900390</v>
      </c>
      <c r="B10493">
        <v>460000</v>
      </c>
      <c r="C10493">
        <v>0</v>
      </c>
    </row>
    <row r="10494" spans="1:3" x14ac:dyDescent="0.3">
      <c r="A10494">
        <v>4139430310</v>
      </c>
      <c r="B10494">
        <v>938000</v>
      </c>
      <c r="C10494">
        <v>0</v>
      </c>
    </row>
    <row r="10495" spans="1:3" x14ac:dyDescent="0.3">
      <c r="A10495">
        <v>1402630270</v>
      </c>
      <c r="B10495">
        <v>348000</v>
      </c>
      <c r="C10495">
        <v>0</v>
      </c>
    </row>
    <row r="10496" spans="1:3" x14ac:dyDescent="0.3">
      <c r="A10496">
        <v>3735901600</v>
      </c>
      <c r="B10496">
        <v>435000</v>
      </c>
      <c r="C10496">
        <v>0</v>
      </c>
    </row>
    <row r="10497" spans="1:3" x14ac:dyDescent="0.3">
      <c r="A10497">
        <v>739500270</v>
      </c>
      <c r="B10497">
        <v>227950</v>
      </c>
      <c r="C10497">
        <v>0</v>
      </c>
    </row>
    <row r="10498" spans="1:3" x14ac:dyDescent="0.3">
      <c r="A10498">
        <v>3566800125</v>
      </c>
      <c r="B10498">
        <v>425000</v>
      </c>
      <c r="C10498">
        <v>0</v>
      </c>
    </row>
    <row r="10499" spans="1:3" x14ac:dyDescent="0.3">
      <c r="A10499">
        <v>2886200070</v>
      </c>
      <c r="B10499">
        <v>550000</v>
      </c>
      <c r="C10499">
        <v>0</v>
      </c>
    </row>
    <row r="10500" spans="1:3" x14ac:dyDescent="0.3">
      <c r="A10500">
        <v>3529300060</v>
      </c>
      <c r="B10500">
        <v>347500</v>
      </c>
      <c r="C10500">
        <v>0</v>
      </c>
    </row>
    <row r="10501" spans="1:3" x14ac:dyDescent="0.3">
      <c r="A10501">
        <v>3085001610</v>
      </c>
      <c r="B10501">
        <v>397000</v>
      </c>
      <c r="C10501">
        <v>0</v>
      </c>
    </row>
    <row r="10502" spans="1:3" x14ac:dyDescent="0.3">
      <c r="A10502">
        <v>9414500200</v>
      </c>
      <c r="B10502">
        <v>410000</v>
      </c>
      <c r="C10502">
        <v>0</v>
      </c>
    </row>
    <row r="10503" spans="1:3" x14ac:dyDescent="0.3">
      <c r="A10503">
        <v>8651611230</v>
      </c>
      <c r="B10503">
        <v>780000</v>
      </c>
      <c r="C10503">
        <v>0</v>
      </c>
    </row>
    <row r="10504" spans="1:3" x14ac:dyDescent="0.3">
      <c r="A10504">
        <v>8712100350</v>
      </c>
      <c r="B10504" s="2">
        <v>1350000</v>
      </c>
      <c r="C10504">
        <v>0</v>
      </c>
    </row>
    <row r="10505" spans="1:3" x14ac:dyDescent="0.3">
      <c r="A10505">
        <v>7202350310</v>
      </c>
      <c r="B10505">
        <v>476000</v>
      </c>
      <c r="C10505">
        <v>0</v>
      </c>
    </row>
    <row r="10506" spans="1:3" x14ac:dyDescent="0.3">
      <c r="A10506">
        <v>1326059070</v>
      </c>
      <c r="B10506">
        <v>390000</v>
      </c>
      <c r="C10506">
        <v>0</v>
      </c>
    </row>
    <row r="10507" spans="1:3" x14ac:dyDescent="0.3">
      <c r="A10507">
        <v>1311900240</v>
      </c>
      <c r="B10507">
        <v>226500</v>
      </c>
      <c r="C10507">
        <v>0</v>
      </c>
    </row>
    <row r="10508" spans="1:3" x14ac:dyDescent="0.3">
      <c r="A10508">
        <v>7518503490</v>
      </c>
      <c r="B10508">
        <v>495000</v>
      </c>
      <c r="C10508">
        <v>0</v>
      </c>
    </row>
    <row r="10509" spans="1:3" x14ac:dyDescent="0.3">
      <c r="A10509">
        <v>6669200200</v>
      </c>
      <c r="B10509" s="2">
        <v>1500000</v>
      </c>
      <c r="C10509">
        <v>0</v>
      </c>
    </row>
    <row r="10510" spans="1:3" x14ac:dyDescent="0.3">
      <c r="A10510">
        <v>3438501860</v>
      </c>
      <c r="B10510">
        <v>385000</v>
      </c>
      <c r="C10510">
        <v>0</v>
      </c>
    </row>
    <row r="10511" spans="1:3" x14ac:dyDescent="0.3">
      <c r="A10511">
        <v>7852170570</v>
      </c>
      <c r="B10511">
        <v>535950</v>
      </c>
      <c r="C10511">
        <v>0</v>
      </c>
    </row>
    <row r="10512" spans="1:3" x14ac:dyDescent="0.3">
      <c r="A10512">
        <v>9290850060</v>
      </c>
      <c r="B10512">
        <v>910000</v>
      </c>
      <c r="C10512">
        <v>0</v>
      </c>
    </row>
    <row r="10513" spans="1:3" x14ac:dyDescent="0.3">
      <c r="A10513">
        <v>4206901505</v>
      </c>
      <c r="B10513">
        <v>465000</v>
      </c>
      <c r="C10513">
        <v>0</v>
      </c>
    </row>
    <row r="10514" spans="1:3" x14ac:dyDescent="0.3">
      <c r="A10514">
        <v>6600220550</v>
      </c>
      <c r="B10514">
        <v>495000</v>
      </c>
      <c r="C10514">
        <v>0</v>
      </c>
    </row>
    <row r="10515" spans="1:3" x14ac:dyDescent="0.3">
      <c r="A10515">
        <v>8699100160</v>
      </c>
      <c r="B10515">
        <v>250000</v>
      </c>
      <c r="C10515">
        <v>0</v>
      </c>
    </row>
    <row r="10516" spans="1:3" x14ac:dyDescent="0.3">
      <c r="A10516">
        <v>1068000520</v>
      </c>
      <c r="B10516" s="2">
        <v>1225000</v>
      </c>
      <c r="C10516">
        <v>0</v>
      </c>
    </row>
    <row r="10517" spans="1:3" x14ac:dyDescent="0.3">
      <c r="A10517">
        <v>2558610070</v>
      </c>
      <c r="B10517">
        <v>400000</v>
      </c>
      <c r="C10517">
        <v>0</v>
      </c>
    </row>
    <row r="10518" spans="1:3" x14ac:dyDescent="0.3">
      <c r="A10518">
        <v>1829300270</v>
      </c>
      <c r="B10518">
        <v>715000</v>
      </c>
      <c r="C10518">
        <v>0</v>
      </c>
    </row>
    <row r="10519" spans="1:3" x14ac:dyDescent="0.3">
      <c r="A10519">
        <v>7212650240</v>
      </c>
      <c r="B10519">
        <v>342000</v>
      </c>
      <c r="C10519">
        <v>0</v>
      </c>
    </row>
    <row r="10520" spans="1:3" x14ac:dyDescent="0.3">
      <c r="A10520">
        <v>3205200240</v>
      </c>
      <c r="B10520">
        <v>420000</v>
      </c>
      <c r="C10520">
        <v>0</v>
      </c>
    </row>
    <row r="10521" spans="1:3" x14ac:dyDescent="0.3">
      <c r="A10521">
        <v>1682000350</v>
      </c>
      <c r="B10521">
        <v>148226</v>
      </c>
      <c r="C10521">
        <v>0</v>
      </c>
    </row>
    <row r="10522" spans="1:3" x14ac:dyDescent="0.3">
      <c r="A10522">
        <v>7229900885</v>
      </c>
      <c r="B10522">
        <v>313000</v>
      </c>
      <c r="C10522">
        <v>0</v>
      </c>
    </row>
    <row r="10523" spans="1:3" x14ac:dyDescent="0.3">
      <c r="A10523">
        <v>7888000400</v>
      </c>
      <c r="B10523">
        <v>150000</v>
      </c>
      <c r="C10523">
        <v>0</v>
      </c>
    </row>
    <row r="10524" spans="1:3" x14ac:dyDescent="0.3">
      <c r="A10524">
        <v>523049195</v>
      </c>
      <c r="B10524">
        <v>150000</v>
      </c>
      <c r="C10524">
        <v>0</v>
      </c>
    </row>
    <row r="10525" spans="1:3" x14ac:dyDescent="0.3">
      <c r="A10525">
        <v>1423400160</v>
      </c>
      <c r="B10525">
        <v>230000</v>
      </c>
      <c r="C10525">
        <v>0</v>
      </c>
    </row>
    <row r="10526" spans="1:3" x14ac:dyDescent="0.3">
      <c r="A10526">
        <v>1766600075</v>
      </c>
      <c r="B10526">
        <v>389100</v>
      </c>
      <c r="C10526">
        <v>0</v>
      </c>
    </row>
    <row r="10527" spans="1:3" x14ac:dyDescent="0.3">
      <c r="A10527">
        <v>1088020070</v>
      </c>
      <c r="B10527">
        <v>645000</v>
      </c>
      <c r="C10527">
        <v>0</v>
      </c>
    </row>
    <row r="10528" spans="1:3" x14ac:dyDescent="0.3">
      <c r="A10528">
        <v>7893200486</v>
      </c>
      <c r="B10528">
        <v>310000</v>
      </c>
      <c r="C10528">
        <v>0</v>
      </c>
    </row>
    <row r="10529" spans="1:3" x14ac:dyDescent="0.3">
      <c r="A10529">
        <v>8929000060</v>
      </c>
      <c r="B10529">
        <v>351358</v>
      </c>
      <c r="C10529">
        <v>0</v>
      </c>
    </row>
    <row r="10530" spans="1:3" x14ac:dyDescent="0.3">
      <c r="A10530">
        <v>8146200070</v>
      </c>
      <c r="B10530" s="2">
        <v>1700000</v>
      </c>
      <c r="C10530">
        <v>0</v>
      </c>
    </row>
    <row r="10531" spans="1:3" x14ac:dyDescent="0.3">
      <c r="A10531">
        <v>624069050</v>
      </c>
      <c r="B10531" s="2">
        <v>1565000</v>
      </c>
      <c r="C10531">
        <v>0</v>
      </c>
    </row>
    <row r="10532" spans="1:3" x14ac:dyDescent="0.3">
      <c r="A10532">
        <v>5318100935</v>
      </c>
      <c r="B10532">
        <v>850000</v>
      </c>
      <c r="C10532">
        <v>0</v>
      </c>
    </row>
    <row r="10533" spans="1:3" x14ac:dyDescent="0.3">
      <c r="A10533">
        <v>1313300340</v>
      </c>
      <c r="B10533">
        <v>470000</v>
      </c>
      <c r="C10533">
        <v>0</v>
      </c>
    </row>
    <row r="10534" spans="1:3" x14ac:dyDescent="0.3">
      <c r="A10534">
        <v>8032700070</v>
      </c>
      <c r="B10534">
        <v>770000</v>
      </c>
      <c r="C10534">
        <v>0</v>
      </c>
    </row>
    <row r="10535" spans="1:3" x14ac:dyDescent="0.3">
      <c r="A10535">
        <v>1072000240</v>
      </c>
      <c r="B10535">
        <v>366000</v>
      </c>
      <c r="C10535">
        <v>0</v>
      </c>
    </row>
    <row r="10536" spans="1:3" x14ac:dyDescent="0.3">
      <c r="A10536">
        <v>3904920390</v>
      </c>
      <c r="B10536">
        <v>545000</v>
      </c>
      <c r="C10536">
        <v>0</v>
      </c>
    </row>
    <row r="10537" spans="1:3" x14ac:dyDescent="0.3">
      <c r="A10537">
        <v>7345200400</v>
      </c>
      <c r="B10537">
        <v>205000</v>
      </c>
      <c r="C10537">
        <v>0</v>
      </c>
    </row>
    <row r="10538" spans="1:3" x14ac:dyDescent="0.3">
      <c r="A10538">
        <v>923000270</v>
      </c>
      <c r="B10538">
        <v>405000</v>
      </c>
      <c r="C10538">
        <v>0</v>
      </c>
    </row>
    <row r="10539" spans="1:3" x14ac:dyDescent="0.3">
      <c r="A10539">
        <v>7016310270</v>
      </c>
      <c r="B10539">
        <v>467000</v>
      </c>
      <c r="C10539">
        <v>0</v>
      </c>
    </row>
    <row r="10540" spans="1:3" x14ac:dyDescent="0.3">
      <c r="A10540">
        <v>3650100105</v>
      </c>
      <c r="B10540">
        <v>392500</v>
      </c>
      <c r="C10540">
        <v>0</v>
      </c>
    </row>
    <row r="10541" spans="1:3" x14ac:dyDescent="0.3">
      <c r="A10541">
        <v>3761100240</v>
      </c>
      <c r="B10541">
        <v>901000</v>
      </c>
      <c r="C10541">
        <v>0</v>
      </c>
    </row>
    <row r="10542" spans="1:3" x14ac:dyDescent="0.3">
      <c r="A10542">
        <v>2126049277</v>
      </c>
      <c r="B10542">
        <v>500000</v>
      </c>
      <c r="C10542">
        <v>0</v>
      </c>
    </row>
    <row r="10543" spans="1:3" x14ac:dyDescent="0.3">
      <c r="A10543">
        <v>253600160</v>
      </c>
      <c r="B10543">
        <v>384950</v>
      </c>
      <c r="C10543">
        <v>0</v>
      </c>
    </row>
    <row r="10544" spans="1:3" x14ac:dyDescent="0.3">
      <c r="A10544">
        <v>1623069046</v>
      </c>
      <c r="B10544" s="2">
        <v>1700000</v>
      </c>
      <c r="C10544">
        <v>0</v>
      </c>
    </row>
    <row r="10545" spans="1:3" x14ac:dyDescent="0.3">
      <c r="A10545">
        <v>9235900030</v>
      </c>
      <c r="B10545">
        <v>245000</v>
      </c>
      <c r="C10545">
        <v>0</v>
      </c>
    </row>
    <row r="10546" spans="1:3" x14ac:dyDescent="0.3">
      <c r="A10546">
        <v>5451200370</v>
      </c>
      <c r="B10546" s="2">
        <v>1165000</v>
      </c>
      <c r="C10546">
        <v>0</v>
      </c>
    </row>
    <row r="10547" spans="1:3" x14ac:dyDescent="0.3">
      <c r="A10547">
        <v>7338000270</v>
      </c>
      <c r="B10547">
        <v>184500</v>
      </c>
      <c r="C10547">
        <v>0</v>
      </c>
    </row>
    <row r="10548" spans="1:3" x14ac:dyDescent="0.3">
      <c r="A10548">
        <v>2115720270</v>
      </c>
      <c r="B10548">
        <v>269000</v>
      </c>
      <c r="C10548">
        <v>0</v>
      </c>
    </row>
    <row r="10549" spans="1:3" x14ac:dyDescent="0.3">
      <c r="A10549">
        <v>11200070</v>
      </c>
      <c r="B10549">
        <v>570000</v>
      </c>
      <c r="C10549">
        <v>0</v>
      </c>
    </row>
    <row r="10550" spans="1:3" x14ac:dyDescent="0.3">
      <c r="A10550">
        <v>8732300060</v>
      </c>
      <c r="B10550">
        <v>850000</v>
      </c>
      <c r="C10550">
        <v>0</v>
      </c>
    </row>
    <row r="10551" spans="1:3" x14ac:dyDescent="0.3">
      <c r="A10551">
        <v>8651410240</v>
      </c>
      <c r="B10551">
        <v>209000</v>
      </c>
      <c r="C10551">
        <v>0</v>
      </c>
    </row>
    <row r="10552" spans="1:3" x14ac:dyDescent="0.3">
      <c r="A10552">
        <v>3342102220</v>
      </c>
      <c r="B10552">
        <v>327000</v>
      </c>
      <c r="C10552">
        <v>0</v>
      </c>
    </row>
    <row r="10553" spans="1:3" x14ac:dyDescent="0.3">
      <c r="A10553">
        <v>7663700783</v>
      </c>
      <c r="B10553">
        <v>369500</v>
      </c>
      <c r="C10553">
        <v>0</v>
      </c>
    </row>
    <row r="10554" spans="1:3" x14ac:dyDescent="0.3">
      <c r="A10554">
        <v>9477201370</v>
      </c>
      <c r="B10554">
        <v>440000</v>
      </c>
      <c r="C10554">
        <v>0</v>
      </c>
    </row>
    <row r="10555" spans="1:3" x14ac:dyDescent="0.3">
      <c r="A10555">
        <v>1923000370</v>
      </c>
      <c r="B10555">
        <v>947500</v>
      </c>
      <c r="C10555">
        <v>0</v>
      </c>
    </row>
    <row r="10556" spans="1:3" x14ac:dyDescent="0.3">
      <c r="A10556">
        <v>6841700070</v>
      </c>
      <c r="B10556">
        <v>510000</v>
      </c>
      <c r="C10556">
        <v>0</v>
      </c>
    </row>
    <row r="10557" spans="1:3" x14ac:dyDescent="0.3">
      <c r="A10557">
        <v>3293700105</v>
      </c>
      <c r="B10557">
        <v>385000</v>
      </c>
      <c r="C10557">
        <v>0</v>
      </c>
    </row>
    <row r="10558" spans="1:3" x14ac:dyDescent="0.3">
      <c r="A10558">
        <v>8001450060</v>
      </c>
      <c r="B10558">
        <v>370000</v>
      </c>
      <c r="C10558">
        <v>0</v>
      </c>
    </row>
    <row r="10559" spans="1:3" x14ac:dyDescent="0.3">
      <c r="A10559">
        <v>2877104316</v>
      </c>
      <c r="B10559">
        <v>660000</v>
      </c>
      <c r="C10559">
        <v>0</v>
      </c>
    </row>
    <row r="10560" spans="1:3" x14ac:dyDescent="0.3">
      <c r="A10560">
        <v>1522039105</v>
      </c>
      <c r="B10560">
        <v>729000</v>
      </c>
      <c r="C10560">
        <v>0</v>
      </c>
    </row>
    <row r="10561" spans="1:3" x14ac:dyDescent="0.3">
      <c r="A10561">
        <v>924069190</v>
      </c>
      <c r="B10561">
        <v>440000</v>
      </c>
      <c r="C10561">
        <v>0</v>
      </c>
    </row>
    <row r="10562" spans="1:3" x14ac:dyDescent="0.3">
      <c r="A10562">
        <v>2722059185</v>
      </c>
      <c r="B10562">
        <v>445000</v>
      </c>
      <c r="C10562">
        <v>0</v>
      </c>
    </row>
    <row r="10563" spans="1:3" x14ac:dyDescent="0.3">
      <c r="A10563">
        <v>4073200575</v>
      </c>
      <c r="B10563">
        <v>460000</v>
      </c>
      <c r="C10563">
        <v>0</v>
      </c>
    </row>
    <row r="10564" spans="1:3" x14ac:dyDescent="0.3">
      <c r="A10564">
        <v>9542600070</v>
      </c>
      <c r="B10564">
        <v>516000</v>
      </c>
      <c r="C10564">
        <v>0</v>
      </c>
    </row>
    <row r="10565" spans="1:3" x14ac:dyDescent="0.3">
      <c r="A10565">
        <v>2459960030</v>
      </c>
      <c r="B10565">
        <v>343888</v>
      </c>
      <c r="C10565">
        <v>0</v>
      </c>
    </row>
    <row r="10566" spans="1:3" x14ac:dyDescent="0.3">
      <c r="A10566">
        <v>259800640</v>
      </c>
      <c r="B10566">
        <v>500000</v>
      </c>
      <c r="C10566">
        <v>0</v>
      </c>
    </row>
    <row r="10567" spans="1:3" x14ac:dyDescent="0.3">
      <c r="A10567">
        <v>1223039195</v>
      </c>
      <c r="B10567">
        <v>465000</v>
      </c>
      <c r="C10567">
        <v>0</v>
      </c>
    </row>
    <row r="10568" spans="1:3" x14ac:dyDescent="0.3">
      <c r="A10568">
        <v>1545804510</v>
      </c>
      <c r="B10568">
        <v>302000</v>
      </c>
      <c r="C10568">
        <v>0</v>
      </c>
    </row>
    <row r="10569" spans="1:3" x14ac:dyDescent="0.3">
      <c r="A10569">
        <v>1921059045</v>
      </c>
      <c r="B10569">
        <v>195000</v>
      </c>
      <c r="C10569">
        <v>0</v>
      </c>
    </row>
    <row r="10570" spans="1:3" x14ac:dyDescent="0.3">
      <c r="A10570">
        <v>8078460070</v>
      </c>
      <c r="B10570">
        <v>640000</v>
      </c>
      <c r="C10570">
        <v>0</v>
      </c>
    </row>
    <row r="10571" spans="1:3" x14ac:dyDescent="0.3">
      <c r="A10571">
        <v>7525300260</v>
      </c>
      <c r="B10571">
        <v>502000</v>
      </c>
      <c r="C10571">
        <v>0</v>
      </c>
    </row>
    <row r="10572" spans="1:3" x14ac:dyDescent="0.3">
      <c r="A10572">
        <v>4249400270</v>
      </c>
      <c r="B10572">
        <v>360000</v>
      </c>
      <c r="C10572">
        <v>0</v>
      </c>
    </row>
    <row r="10573" spans="1:3" x14ac:dyDescent="0.3">
      <c r="A10573">
        <v>179000240</v>
      </c>
      <c r="B10573">
        <v>290500</v>
      </c>
      <c r="C10573">
        <v>0</v>
      </c>
    </row>
    <row r="10574" spans="1:3" x14ac:dyDescent="0.3">
      <c r="A10574">
        <v>8856004327</v>
      </c>
      <c r="B10574">
        <v>248000</v>
      </c>
      <c r="C10574">
        <v>0</v>
      </c>
    </row>
    <row r="10575" spans="1:3" x14ac:dyDescent="0.3">
      <c r="A10575">
        <v>8029550160</v>
      </c>
      <c r="B10575">
        <v>433000</v>
      </c>
      <c r="C10575">
        <v>0</v>
      </c>
    </row>
    <row r="10576" spans="1:3" x14ac:dyDescent="0.3">
      <c r="A10576">
        <v>5016001260</v>
      </c>
      <c r="B10576">
        <v>480000</v>
      </c>
      <c r="C10576">
        <v>0</v>
      </c>
    </row>
    <row r="10577" spans="1:3" x14ac:dyDescent="0.3">
      <c r="A10577">
        <v>1133000036</v>
      </c>
      <c r="B10577">
        <v>410000</v>
      </c>
      <c r="C10577">
        <v>0</v>
      </c>
    </row>
    <row r="10578" spans="1:3" x14ac:dyDescent="0.3">
      <c r="A10578">
        <v>5416510710</v>
      </c>
      <c r="B10578">
        <v>309950</v>
      </c>
      <c r="C10578">
        <v>0</v>
      </c>
    </row>
    <row r="10579" spans="1:3" x14ac:dyDescent="0.3">
      <c r="A10579">
        <v>1796380060</v>
      </c>
      <c r="B10579">
        <v>253000</v>
      </c>
      <c r="C10579">
        <v>0</v>
      </c>
    </row>
    <row r="10580" spans="1:3" x14ac:dyDescent="0.3">
      <c r="A10580">
        <v>1223089050</v>
      </c>
      <c r="B10580">
        <v>280000</v>
      </c>
      <c r="C10580">
        <v>0</v>
      </c>
    </row>
    <row r="10581" spans="1:3" x14ac:dyDescent="0.3">
      <c r="A10581">
        <v>7436900060</v>
      </c>
      <c r="B10581">
        <v>440000</v>
      </c>
      <c r="C10581">
        <v>0</v>
      </c>
    </row>
    <row r="10582" spans="1:3" x14ac:dyDescent="0.3">
      <c r="A10582">
        <v>2202500135</v>
      </c>
      <c r="B10582">
        <v>333000</v>
      </c>
      <c r="C10582">
        <v>0</v>
      </c>
    </row>
    <row r="10583" spans="1:3" x14ac:dyDescent="0.3">
      <c r="A10583">
        <v>224069195</v>
      </c>
      <c r="B10583">
        <v>759950</v>
      </c>
      <c r="C10583">
        <v>0</v>
      </c>
    </row>
    <row r="10584" spans="1:3" x14ac:dyDescent="0.3">
      <c r="A10584">
        <v>9407101180</v>
      </c>
      <c r="B10584">
        <v>345000</v>
      </c>
      <c r="C10584">
        <v>0</v>
      </c>
    </row>
    <row r="10585" spans="1:3" x14ac:dyDescent="0.3">
      <c r="A10585">
        <v>6699950310</v>
      </c>
      <c r="B10585">
        <v>350000</v>
      </c>
      <c r="C10585">
        <v>0</v>
      </c>
    </row>
    <row r="10586" spans="1:3" x14ac:dyDescent="0.3">
      <c r="A10586">
        <v>5379800810</v>
      </c>
      <c r="B10586">
        <v>198000</v>
      </c>
      <c r="C10586">
        <v>0</v>
      </c>
    </row>
    <row r="10587" spans="1:3" x14ac:dyDescent="0.3">
      <c r="A10587">
        <v>711000070</v>
      </c>
      <c r="B10587">
        <v>730000</v>
      </c>
      <c r="C10587">
        <v>0</v>
      </c>
    </row>
    <row r="10588" spans="1:3" x14ac:dyDescent="0.3">
      <c r="A10588">
        <v>5127001170</v>
      </c>
      <c r="B10588">
        <v>266200</v>
      </c>
      <c r="C10588">
        <v>0</v>
      </c>
    </row>
    <row r="10589" spans="1:3" x14ac:dyDescent="0.3">
      <c r="A10589">
        <v>191100140</v>
      </c>
      <c r="B10589" s="2">
        <v>1060000</v>
      </c>
      <c r="C10589">
        <v>0</v>
      </c>
    </row>
    <row r="10590" spans="1:3" x14ac:dyDescent="0.3">
      <c r="A10590">
        <v>6198400218</v>
      </c>
      <c r="B10590">
        <v>95000</v>
      </c>
      <c r="C10590">
        <v>0</v>
      </c>
    </row>
    <row r="10591" spans="1:3" x14ac:dyDescent="0.3">
      <c r="A10591">
        <v>3578400270</v>
      </c>
      <c r="B10591">
        <v>430000</v>
      </c>
      <c r="C10591">
        <v>0</v>
      </c>
    </row>
    <row r="10592" spans="1:3" x14ac:dyDescent="0.3">
      <c r="A10592">
        <v>9573120260</v>
      </c>
      <c r="B10592">
        <v>650000</v>
      </c>
      <c r="C10592">
        <v>0</v>
      </c>
    </row>
    <row r="10593" spans="1:3" x14ac:dyDescent="0.3">
      <c r="A10593">
        <v>2310110070</v>
      </c>
      <c r="B10593">
        <v>379900</v>
      </c>
      <c r="C10593">
        <v>0</v>
      </c>
    </row>
    <row r="10594" spans="1:3" x14ac:dyDescent="0.3">
      <c r="A10594">
        <v>6413600192</v>
      </c>
      <c r="B10594">
        <v>325000</v>
      </c>
      <c r="C10594">
        <v>0</v>
      </c>
    </row>
    <row r="10595" spans="1:3" x14ac:dyDescent="0.3">
      <c r="A10595">
        <v>4037500335</v>
      </c>
      <c r="B10595">
        <v>455000</v>
      </c>
      <c r="C10595">
        <v>0</v>
      </c>
    </row>
    <row r="10596" spans="1:3" x14ac:dyDescent="0.3">
      <c r="A10596">
        <v>5141000510</v>
      </c>
      <c r="B10596">
        <v>392000</v>
      </c>
      <c r="C10596">
        <v>0</v>
      </c>
    </row>
    <row r="10597" spans="1:3" x14ac:dyDescent="0.3">
      <c r="A10597">
        <v>3876311180</v>
      </c>
      <c r="B10597">
        <v>373000</v>
      </c>
      <c r="C10597">
        <v>0</v>
      </c>
    </row>
    <row r="10598" spans="1:3" x14ac:dyDescent="0.3">
      <c r="A10598">
        <v>5036300575</v>
      </c>
      <c r="B10598">
        <v>951250</v>
      </c>
      <c r="C10598">
        <v>0</v>
      </c>
    </row>
    <row r="10599" spans="1:3" x14ac:dyDescent="0.3">
      <c r="A10599">
        <v>384000135</v>
      </c>
      <c r="B10599">
        <v>502000</v>
      </c>
      <c r="C10599">
        <v>0</v>
      </c>
    </row>
    <row r="10600" spans="1:3" x14ac:dyDescent="0.3">
      <c r="A10600">
        <v>322059326</v>
      </c>
      <c r="B10600">
        <v>362500</v>
      </c>
      <c r="C10600">
        <v>0</v>
      </c>
    </row>
    <row r="10601" spans="1:3" x14ac:dyDescent="0.3">
      <c r="A10601">
        <v>9530101670</v>
      </c>
      <c r="B10601">
        <v>525000</v>
      </c>
      <c r="C10601">
        <v>0</v>
      </c>
    </row>
    <row r="10602" spans="1:3" x14ac:dyDescent="0.3">
      <c r="A10602">
        <v>5490220030</v>
      </c>
      <c r="B10602">
        <v>580000</v>
      </c>
      <c r="C10602">
        <v>0</v>
      </c>
    </row>
    <row r="10603" spans="1:3" x14ac:dyDescent="0.3">
      <c r="A10603">
        <v>2459500070</v>
      </c>
      <c r="B10603">
        <v>278000</v>
      </c>
      <c r="C10603">
        <v>0</v>
      </c>
    </row>
    <row r="10604" spans="1:3" x14ac:dyDescent="0.3">
      <c r="A10604">
        <v>7312400075</v>
      </c>
      <c r="B10604">
        <v>422500</v>
      </c>
      <c r="C10604">
        <v>0</v>
      </c>
    </row>
    <row r="10605" spans="1:3" x14ac:dyDescent="0.3">
      <c r="A10605">
        <v>7011200830</v>
      </c>
      <c r="B10605">
        <v>783200</v>
      </c>
      <c r="C10605">
        <v>0</v>
      </c>
    </row>
    <row r="10606" spans="1:3" x14ac:dyDescent="0.3">
      <c r="A10606">
        <v>8691390860</v>
      </c>
      <c r="B10606">
        <v>715000</v>
      </c>
      <c r="C10606">
        <v>0</v>
      </c>
    </row>
    <row r="10607" spans="1:3" x14ac:dyDescent="0.3">
      <c r="A10607">
        <v>8929000350</v>
      </c>
      <c r="B10607">
        <v>472217</v>
      </c>
      <c r="C10607">
        <v>0</v>
      </c>
    </row>
    <row r="10608" spans="1:3" x14ac:dyDescent="0.3">
      <c r="A10608">
        <v>1322049335</v>
      </c>
      <c r="B10608">
        <v>244615</v>
      </c>
      <c r="C10608">
        <v>0</v>
      </c>
    </row>
    <row r="10609" spans="1:3" x14ac:dyDescent="0.3">
      <c r="A10609">
        <v>7715600070</v>
      </c>
      <c r="B10609">
        <v>385000</v>
      </c>
      <c r="C10609">
        <v>0</v>
      </c>
    </row>
    <row r="10610" spans="1:3" x14ac:dyDescent="0.3">
      <c r="A10610">
        <v>2985800070</v>
      </c>
      <c r="B10610">
        <v>549995</v>
      </c>
      <c r="C10610">
        <v>0</v>
      </c>
    </row>
    <row r="10611" spans="1:3" x14ac:dyDescent="0.3">
      <c r="A10611">
        <v>98000560</v>
      </c>
      <c r="B10611">
        <v>959900</v>
      </c>
      <c r="C10611">
        <v>0</v>
      </c>
    </row>
    <row r="10612" spans="1:3" x14ac:dyDescent="0.3">
      <c r="A10612">
        <v>125059179</v>
      </c>
      <c r="B10612">
        <v>510000</v>
      </c>
      <c r="C10612">
        <v>0</v>
      </c>
    </row>
    <row r="10613" spans="1:3" x14ac:dyDescent="0.3">
      <c r="A10613">
        <v>7558800570</v>
      </c>
      <c r="B10613">
        <v>367000</v>
      </c>
      <c r="C10613">
        <v>0</v>
      </c>
    </row>
    <row r="10614" spans="1:3" x14ac:dyDescent="0.3">
      <c r="A10614">
        <v>9378700200</v>
      </c>
      <c r="B10614">
        <v>375000</v>
      </c>
      <c r="C10614">
        <v>0</v>
      </c>
    </row>
    <row r="10615" spans="1:3" x14ac:dyDescent="0.3">
      <c r="A10615">
        <v>2767603612</v>
      </c>
      <c r="B10615">
        <v>500000</v>
      </c>
      <c r="C10615">
        <v>0</v>
      </c>
    </row>
    <row r="10616" spans="1:3" x14ac:dyDescent="0.3">
      <c r="A10616">
        <v>2767603612</v>
      </c>
      <c r="B10616">
        <v>489000</v>
      </c>
      <c r="C10616">
        <v>0</v>
      </c>
    </row>
    <row r="10617" spans="1:3" x14ac:dyDescent="0.3">
      <c r="A10617">
        <v>3259400024</v>
      </c>
      <c r="B10617">
        <v>340000</v>
      </c>
      <c r="C10617">
        <v>0</v>
      </c>
    </row>
    <row r="10618" spans="1:3" x14ac:dyDescent="0.3">
      <c r="A10618">
        <v>7954000125</v>
      </c>
      <c r="B10618">
        <v>562000</v>
      </c>
      <c r="C10618">
        <v>0</v>
      </c>
    </row>
    <row r="10619" spans="1:3" x14ac:dyDescent="0.3">
      <c r="A10619">
        <v>5535600640</v>
      </c>
      <c r="B10619">
        <v>489950</v>
      </c>
      <c r="C10619">
        <v>0</v>
      </c>
    </row>
    <row r="10620" spans="1:3" x14ac:dyDescent="0.3">
      <c r="A10620">
        <v>1313000710</v>
      </c>
      <c r="B10620">
        <v>652000</v>
      </c>
      <c r="C10620">
        <v>0</v>
      </c>
    </row>
    <row r="10621" spans="1:3" x14ac:dyDescent="0.3">
      <c r="A10621">
        <v>1786700240</v>
      </c>
      <c r="B10621">
        <v>472000</v>
      </c>
      <c r="C10621">
        <v>0</v>
      </c>
    </row>
    <row r="10622" spans="1:3" x14ac:dyDescent="0.3">
      <c r="A10622">
        <v>2739200160</v>
      </c>
      <c r="B10622">
        <v>333000</v>
      </c>
      <c r="C10622">
        <v>0</v>
      </c>
    </row>
    <row r="10623" spans="1:3" x14ac:dyDescent="0.3">
      <c r="A10623">
        <v>2874600335</v>
      </c>
      <c r="B10623">
        <v>560000</v>
      </c>
      <c r="C10623">
        <v>0</v>
      </c>
    </row>
    <row r="10624" spans="1:3" x14ac:dyDescent="0.3">
      <c r="A10624">
        <v>3222049159</v>
      </c>
      <c r="B10624">
        <v>799000</v>
      </c>
      <c r="C10624">
        <v>0</v>
      </c>
    </row>
    <row r="10625" spans="1:3" x14ac:dyDescent="0.3">
      <c r="A10625">
        <v>7856550240</v>
      </c>
      <c r="B10625">
        <v>860000</v>
      </c>
      <c r="C10625">
        <v>0</v>
      </c>
    </row>
    <row r="10626" spans="1:3" x14ac:dyDescent="0.3">
      <c r="A10626">
        <v>2817910030</v>
      </c>
      <c r="B10626">
        <v>449500</v>
      </c>
      <c r="C10626">
        <v>0</v>
      </c>
    </row>
    <row r="10627" spans="1:3" x14ac:dyDescent="0.3">
      <c r="A10627">
        <v>8649900160</v>
      </c>
      <c r="B10627">
        <v>692500</v>
      </c>
      <c r="C10627">
        <v>0</v>
      </c>
    </row>
    <row r="10628" spans="1:3" x14ac:dyDescent="0.3">
      <c r="A10628">
        <v>7856610160</v>
      </c>
      <c r="B10628">
        <v>925000</v>
      </c>
      <c r="C10628">
        <v>0</v>
      </c>
    </row>
    <row r="10629" spans="1:3" x14ac:dyDescent="0.3">
      <c r="A10629">
        <v>3705000070</v>
      </c>
      <c r="B10629">
        <v>267500</v>
      </c>
      <c r="C10629">
        <v>0</v>
      </c>
    </row>
    <row r="10630" spans="1:3" x14ac:dyDescent="0.3">
      <c r="A10630">
        <v>2619950400</v>
      </c>
      <c r="B10630">
        <v>396800</v>
      </c>
      <c r="C10630">
        <v>0</v>
      </c>
    </row>
    <row r="10631" spans="1:3" x14ac:dyDescent="0.3">
      <c r="A10631">
        <v>7749500160</v>
      </c>
      <c r="B10631">
        <v>220000</v>
      </c>
      <c r="C10631">
        <v>0</v>
      </c>
    </row>
    <row r="10632" spans="1:3" x14ac:dyDescent="0.3">
      <c r="A10632">
        <v>3585300445</v>
      </c>
      <c r="B10632">
        <v>892500</v>
      </c>
      <c r="C10632">
        <v>0</v>
      </c>
    </row>
    <row r="10633" spans="1:3" x14ac:dyDescent="0.3">
      <c r="A10633">
        <v>2909700070</v>
      </c>
      <c r="B10633">
        <v>455500</v>
      </c>
      <c r="C10633">
        <v>0</v>
      </c>
    </row>
    <row r="10634" spans="1:3" x14ac:dyDescent="0.3">
      <c r="A10634">
        <v>2581900036</v>
      </c>
      <c r="B10634">
        <v>743000</v>
      </c>
      <c r="C10634">
        <v>0</v>
      </c>
    </row>
    <row r="10635" spans="1:3" x14ac:dyDescent="0.3">
      <c r="A10635">
        <v>5589900400</v>
      </c>
      <c r="B10635">
        <v>338000</v>
      </c>
      <c r="C10635">
        <v>0</v>
      </c>
    </row>
    <row r="10636" spans="1:3" x14ac:dyDescent="0.3">
      <c r="A10636">
        <v>323089159</v>
      </c>
      <c r="B10636">
        <v>332000</v>
      </c>
      <c r="C10636">
        <v>0</v>
      </c>
    </row>
    <row r="10637" spans="1:3" x14ac:dyDescent="0.3">
      <c r="A10637">
        <v>5015000700</v>
      </c>
      <c r="B10637">
        <v>563225</v>
      </c>
      <c r="C10637">
        <v>0</v>
      </c>
    </row>
    <row r="10638" spans="1:3" x14ac:dyDescent="0.3">
      <c r="A10638">
        <v>624110860</v>
      </c>
      <c r="B10638" s="2">
        <v>1150000</v>
      </c>
      <c r="C10638">
        <v>0</v>
      </c>
    </row>
    <row r="10639" spans="1:3" x14ac:dyDescent="0.3">
      <c r="A10639">
        <v>9521100465</v>
      </c>
      <c r="B10639">
        <v>645000</v>
      </c>
      <c r="C10639">
        <v>0</v>
      </c>
    </row>
    <row r="10640" spans="1:3" x14ac:dyDescent="0.3">
      <c r="A10640">
        <v>3275790140</v>
      </c>
      <c r="B10640">
        <v>739000</v>
      </c>
      <c r="C10640">
        <v>0</v>
      </c>
    </row>
    <row r="10641" spans="1:3" x14ac:dyDescent="0.3">
      <c r="A10641">
        <v>1313300400</v>
      </c>
      <c r="B10641">
        <v>435000</v>
      </c>
      <c r="C10641">
        <v>0</v>
      </c>
    </row>
    <row r="10642" spans="1:3" x14ac:dyDescent="0.3">
      <c r="A10642">
        <v>8670900140</v>
      </c>
      <c r="B10642">
        <v>995000</v>
      </c>
      <c r="C10642">
        <v>0</v>
      </c>
    </row>
    <row r="10643" spans="1:3" x14ac:dyDescent="0.3">
      <c r="A10643">
        <v>2540850070</v>
      </c>
      <c r="B10643">
        <v>520000</v>
      </c>
      <c r="C10643">
        <v>0</v>
      </c>
    </row>
    <row r="10644" spans="1:3" x14ac:dyDescent="0.3">
      <c r="A10644">
        <v>1921069068</v>
      </c>
      <c r="B10644">
        <v>400000</v>
      </c>
      <c r="C10644">
        <v>0</v>
      </c>
    </row>
    <row r="10645" spans="1:3" x14ac:dyDescent="0.3">
      <c r="A10645">
        <v>3574800860</v>
      </c>
      <c r="B10645">
        <v>440000</v>
      </c>
      <c r="C10645">
        <v>0</v>
      </c>
    </row>
    <row r="10646" spans="1:3" x14ac:dyDescent="0.3">
      <c r="A10646">
        <v>5652600069</v>
      </c>
      <c r="B10646">
        <v>440000</v>
      </c>
      <c r="C10646">
        <v>0</v>
      </c>
    </row>
    <row r="10647" spans="1:3" x14ac:dyDescent="0.3">
      <c r="A10647">
        <v>4083302625</v>
      </c>
      <c r="B10647">
        <v>738000</v>
      </c>
      <c r="C10647">
        <v>0</v>
      </c>
    </row>
    <row r="10648" spans="1:3" x14ac:dyDescent="0.3">
      <c r="A10648">
        <v>114100791</v>
      </c>
      <c r="B10648">
        <v>250000</v>
      </c>
      <c r="C10648">
        <v>0</v>
      </c>
    </row>
    <row r="10649" spans="1:3" x14ac:dyDescent="0.3">
      <c r="A10649">
        <v>9432900070</v>
      </c>
      <c r="B10649">
        <v>338150</v>
      </c>
      <c r="C10649">
        <v>0</v>
      </c>
    </row>
    <row r="10650" spans="1:3" x14ac:dyDescent="0.3">
      <c r="A10650">
        <v>7214820400</v>
      </c>
      <c r="B10650">
        <v>425000</v>
      </c>
      <c r="C10650">
        <v>0</v>
      </c>
    </row>
    <row r="10651" spans="1:3" x14ac:dyDescent="0.3">
      <c r="A10651">
        <v>2725069157</v>
      </c>
      <c r="B10651">
        <v>883000</v>
      </c>
      <c r="C10651">
        <v>0</v>
      </c>
    </row>
    <row r="10652" spans="1:3" x14ac:dyDescent="0.3">
      <c r="A10652">
        <v>1025079074</v>
      </c>
      <c r="B10652">
        <v>510000</v>
      </c>
      <c r="C10652">
        <v>0</v>
      </c>
    </row>
    <row r="10653" spans="1:3" x14ac:dyDescent="0.3">
      <c r="A10653">
        <v>724069070</v>
      </c>
      <c r="B10653">
        <v>950000</v>
      </c>
      <c r="C10653">
        <v>0</v>
      </c>
    </row>
    <row r="10654" spans="1:3" x14ac:dyDescent="0.3">
      <c r="A10654">
        <v>2206700070</v>
      </c>
      <c r="B10654">
        <v>435000</v>
      </c>
      <c r="C10654">
        <v>0</v>
      </c>
    </row>
    <row r="10655" spans="1:3" x14ac:dyDescent="0.3">
      <c r="A10655">
        <v>8564500240</v>
      </c>
      <c r="B10655">
        <v>415000</v>
      </c>
      <c r="C10655">
        <v>0</v>
      </c>
    </row>
    <row r="10656" spans="1:3" x14ac:dyDescent="0.3">
      <c r="A10656">
        <v>7579200765</v>
      </c>
      <c r="B10656">
        <v>439000</v>
      </c>
      <c r="C10656">
        <v>0</v>
      </c>
    </row>
    <row r="10657" spans="1:3" x14ac:dyDescent="0.3">
      <c r="A10657">
        <v>7893205525</v>
      </c>
      <c r="B10657">
        <v>295832</v>
      </c>
      <c r="C10657">
        <v>0</v>
      </c>
    </row>
    <row r="10658" spans="1:3" x14ac:dyDescent="0.3">
      <c r="A10658">
        <v>9320700400</v>
      </c>
      <c r="B10658">
        <v>285000</v>
      </c>
      <c r="C10658">
        <v>0</v>
      </c>
    </row>
    <row r="10659" spans="1:3" x14ac:dyDescent="0.3">
      <c r="A10659">
        <v>3226049045</v>
      </c>
      <c r="B10659">
        <v>350000</v>
      </c>
      <c r="C10659">
        <v>0</v>
      </c>
    </row>
    <row r="10660" spans="1:3" x14ac:dyDescent="0.3">
      <c r="A10660">
        <v>9828701741</v>
      </c>
      <c r="B10660">
        <v>489000</v>
      </c>
      <c r="C10660">
        <v>0</v>
      </c>
    </row>
    <row r="10661" spans="1:3" x14ac:dyDescent="0.3">
      <c r="A10661">
        <v>7205510370</v>
      </c>
      <c r="B10661">
        <v>304500</v>
      </c>
      <c r="C10661">
        <v>0</v>
      </c>
    </row>
    <row r="10662" spans="1:3" x14ac:dyDescent="0.3">
      <c r="A10662">
        <v>8899000310</v>
      </c>
      <c r="B10662">
        <v>288000</v>
      </c>
      <c r="C10662">
        <v>0</v>
      </c>
    </row>
    <row r="10663" spans="1:3" x14ac:dyDescent="0.3">
      <c r="A10663">
        <v>6804600240</v>
      </c>
      <c r="B10663">
        <v>417000</v>
      </c>
      <c r="C10663">
        <v>0</v>
      </c>
    </row>
    <row r="10664" spans="1:3" x14ac:dyDescent="0.3">
      <c r="A10664">
        <v>2902201126</v>
      </c>
      <c r="B10664">
        <v>615000</v>
      </c>
      <c r="C10664">
        <v>0</v>
      </c>
    </row>
    <row r="10665" spans="1:3" x14ac:dyDescent="0.3">
      <c r="A10665">
        <v>5536500200</v>
      </c>
      <c r="B10665">
        <v>730000</v>
      </c>
      <c r="C10665">
        <v>0</v>
      </c>
    </row>
    <row r="10666" spans="1:3" x14ac:dyDescent="0.3">
      <c r="A10666">
        <v>3530490160</v>
      </c>
      <c r="B10666">
        <v>178500</v>
      </c>
      <c r="C10666">
        <v>0</v>
      </c>
    </row>
    <row r="10667" spans="1:3" x14ac:dyDescent="0.3">
      <c r="A10667">
        <v>2008000550</v>
      </c>
      <c r="B10667">
        <v>300000</v>
      </c>
      <c r="C10667">
        <v>0</v>
      </c>
    </row>
    <row r="10668" spans="1:3" x14ac:dyDescent="0.3">
      <c r="A10668">
        <v>2045400075</v>
      </c>
      <c r="B10668">
        <v>415000</v>
      </c>
      <c r="C10668">
        <v>0</v>
      </c>
    </row>
    <row r="10669" spans="1:3" x14ac:dyDescent="0.3">
      <c r="A10669">
        <v>616000200</v>
      </c>
      <c r="B10669">
        <v>452500</v>
      </c>
      <c r="C10669">
        <v>0</v>
      </c>
    </row>
    <row r="10670" spans="1:3" x14ac:dyDescent="0.3">
      <c r="A10670">
        <v>7852160310</v>
      </c>
      <c r="B10670" s="2">
        <v>1010000</v>
      </c>
      <c r="C10670">
        <v>0</v>
      </c>
    </row>
    <row r="10671" spans="1:3" x14ac:dyDescent="0.3">
      <c r="A10671">
        <v>8079100640</v>
      </c>
      <c r="B10671">
        <v>653000</v>
      </c>
      <c r="C10671">
        <v>0</v>
      </c>
    </row>
    <row r="10672" spans="1:3" x14ac:dyDescent="0.3">
      <c r="A10672">
        <v>6662000070</v>
      </c>
      <c r="B10672">
        <v>715000</v>
      </c>
      <c r="C10672">
        <v>0</v>
      </c>
    </row>
    <row r="10673" spans="1:3" x14ac:dyDescent="0.3">
      <c r="A10673">
        <v>1928300640</v>
      </c>
      <c r="B10673">
        <v>541000</v>
      </c>
      <c r="C10673">
        <v>0</v>
      </c>
    </row>
    <row r="10674" spans="1:3" x14ac:dyDescent="0.3">
      <c r="A10674">
        <v>7888100240</v>
      </c>
      <c r="B10674">
        <v>245000</v>
      </c>
      <c r="C10674">
        <v>0</v>
      </c>
    </row>
    <row r="10675" spans="1:3" x14ac:dyDescent="0.3">
      <c r="A10675">
        <v>3034200516</v>
      </c>
      <c r="B10675">
        <v>547000</v>
      </c>
      <c r="C10675">
        <v>0</v>
      </c>
    </row>
    <row r="10676" spans="1:3" x14ac:dyDescent="0.3">
      <c r="A10676">
        <v>7504000510</v>
      </c>
      <c r="B10676">
        <v>750000</v>
      </c>
      <c r="C10676">
        <v>0</v>
      </c>
    </row>
    <row r="10677" spans="1:3" x14ac:dyDescent="0.3">
      <c r="A10677">
        <v>9141100070</v>
      </c>
      <c r="B10677">
        <v>575000</v>
      </c>
      <c r="C10677">
        <v>0</v>
      </c>
    </row>
    <row r="10678" spans="1:3" x14ac:dyDescent="0.3">
      <c r="A10678">
        <v>921059200</v>
      </c>
      <c r="B10678">
        <v>216000</v>
      </c>
      <c r="C10678">
        <v>0</v>
      </c>
    </row>
    <row r="10679" spans="1:3" x14ac:dyDescent="0.3">
      <c r="A10679">
        <v>3645100240</v>
      </c>
      <c r="B10679">
        <v>443000</v>
      </c>
      <c r="C10679">
        <v>0</v>
      </c>
    </row>
    <row r="10680" spans="1:3" x14ac:dyDescent="0.3">
      <c r="A10680">
        <v>4123800260</v>
      </c>
      <c r="B10680">
        <v>257700</v>
      </c>
      <c r="C10680">
        <v>0</v>
      </c>
    </row>
    <row r="10681" spans="1:3" x14ac:dyDescent="0.3">
      <c r="A10681">
        <v>7334401000</v>
      </c>
      <c r="B10681">
        <v>278000</v>
      </c>
      <c r="C10681">
        <v>0</v>
      </c>
    </row>
    <row r="10682" spans="1:3" x14ac:dyDescent="0.3">
      <c r="A10682">
        <v>2111010890</v>
      </c>
      <c r="B10682">
        <v>300000</v>
      </c>
      <c r="C10682">
        <v>0</v>
      </c>
    </row>
    <row r="10683" spans="1:3" x14ac:dyDescent="0.3">
      <c r="A10683">
        <v>4137070830</v>
      </c>
      <c r="B10683">
        <v>269100</v>
      </c>
      <c r="C10683">
        <v>0</v>
      </c>
    </row>
    <row r="10684" spans="1:3" x14ac:dyDescent="0.3">
      <c r="A10684">
        <v>7283900036</v>
      </c>
      <c r="B10684">
        <v>402500</v>
      </c>
      <c r="C10684">
        <v>0</v>
      </c>
    </row>
    <row r="10685" spans="1:3" x14ac:dyDescent="0.3">
      <c r="A10685">
        <v>345700340</v>
      </c>
      <c r="B10685">
        <v>306888</v>
      </c>
      <c r="C10685">
        <v>0</v>
      </c>
    </row>
    <row r="10686" spans="1:3" x14ac:dyDescent="0.3">
      <c r="A10686">
        <v>4178300070</v>
      </c>
      <c r="B10686">
        <v>795000</v>
      </c>
      <c r="C10686">
        <v>0</v>
      </c>
    </row>
    <row r="10687" spans="1:3" x14ac:dyDescent="0.3">
      <c r="A10687">
        <v>3342103228</v>
      </c>
      <c r="B10687">
        <v>525000</v>
      </c>
      <c r="C10687">
        <v>0</v>
      </c>
    </row>
    <row r="10688" spans="1:3" x14ac:dyDescent="0.3">
      <c r="A10688">
        <v>5451300105</v>
      </c>
      <c r="B10688" s="2">
        <v>1050000</v>
      </c>
      <c r="C10688">
        <v>0</v>
      </c>
    </row>
    <row r="10689" spans="1:3" x14ac:dyDescent="0.3">
      <c r="A10689">
        <v>5249803645</v>
      </c>
      <c r="B10689">
        <v>452000</v>
      </c>
      <c r="C10689">
        <v>0</v>
      </c>
    </row>
    <row r="10690" spans="1:3" x14ac:dyDescent="0.3">
      <c r="A10690">
        <v>7326200030</v>
      </c>
      <c r="B10690">
        <v>350000</v>
      </c>
      <c r="C10690">
        <v>0</v>
      </c>
    </row>
    <row r="10691" spans="1:3" x14ac:dyDescent="0.3">
      <c r="A10691">
        <v>7227502075</v>
      </c>
      <c r="B10691">
        <v>410000</v>
      </c>
      <c r="C10691">
        <v>0</v>
      </c>
    </row>
    <row r="10692" spans="1:3" x14ac:dyDescent="0.3">
      <c r="A10692">
        <v>7011200160</v>
      </c>
      <c r="B10692">
        <v>595000</v>
      </c>
      <c r="C10692">
        <v>0</v>
      </c>
    </row>
    <row r="10693" spans="1:3" x14ac:dyDescent="0.3">
      <c r="A10693">
        <v>7202340390</v>
      </c>
      <c r="B10693">
        <v>499000</v>
      </c>
      <c r="C10693">
        <v>0</v>
      </c>
    </row>
    <row r="10694" spans="1:3" x14ac:dyDescent="0.3">
      <c r="A10694">
        <v>5412100240</v>
      </c>
      <c r="B10694">
        <v>340000</v>
      </c>
      <c r="C10694">
        <v>0</v>
      </c>
    </row>
    <row r="10695" spans="1:3" x14ac:dyDescent="0.3">
      <c r="A10695">
        <v>1245000685</v>
      </c>
      <c r="B10695" s="2">
        <v>1065000</v>
      </c>
      <c r="C10695">
        <v>0</v>
      </c>
    </row>
    <row r="10696" spans="1:3" x14ac:dyDescent="0.3">
      <c r="A10696">
        <v>3222059187</v>
      </c>
      <c r="B10696">
        <v>460000</v>
      </c>
      <c r="C10696">
        <v>0</v>
      </c>
    </row>
    <row r="10697" spans="1:3" x14ac:dyDescent="0.3">
      <c r="A10697">
        <v>1822500270</v>
      </c>
      <c r="B10697">
        <v>345000</v>
      </c>
      <c r="C10697">
        <v>0</v>
      </c>
    </row>
    <row r="10698" spans="1:3" x14ac:dyDescent="0.3">
      <c r="A10698">
        <v>2310010270</v>
      </c>
      <c r="B10698">
        <v>280500</v>
      </c>
      <c r="C10698">
        <v>0</v>
      </c>
    </row>
    <row r="10699" spans="1:3" x14ac:dyDescent="0.3">
      <c r="A10699">
        <v>9547204930</v>
      </c>
      <c r="B10699">
        <v>704000</v>
      </c>
      <c r="C10699">
        <v>0</v>
      </c>
    </row>
    <row r="10700" spans="1:3" x14ac:dyDescent="0.3">
      <c r="A10700">
        <v>8137500400</v>
      </c>
      <c r="B10700">
        <v>545000</v>
      </c>
      <c r="C10700">
        <v>0</v>
      </c>
    </row>
    <row r="10701" spans="1:3" x14ac:dyDescent="0.3">
      <c r="A10701">
        <v>3343901242</v>
      </c>
      <c r="B10701">
        <v>335000</v>
      </c>
      <c r="C10701">
        <v>0</v>
      </c>
    </row>
    <row r="10702" spans="1:3" x14ac:dyDescent="0.3">
      <c r="A10702">
        <v>486000510</v>
      </c>
      <c r="B10702" s="2">
        <v>1325000</v>
      </c>
      <c r="C10702">
        <v>0</v>
      </c>
    </row>
    <row r="10703" spans="1:3" x14ac:dyDescent="0.3">
      <c r="A10703">
        <v>537000075</v>
      </c>
      <c r="B10703">
        <v>420000</v>
      </c>
      <c r="C10703">
        <v>0</v>
      </c>
    </row>
    <row r="10704" spans="1:3" x14ac:dyDescent="0.3">
      <c r="A10704">
        <v>3544400045</v>
      </c>
      <c r="B10704">
        <v>705000</v>
      </c>
      <c r="C10704">
        <v>0</v>
      </c>
    </row>
    <row r="10705" spans="1:3" x14ac:dyDescent="0.3">
      <c r="A10705">
        <v>9211520400</v>
      </c>
      <c r="B10705">
        <v>274900</v>
      </c>
      <c r="C10705">
        <v>0</v>
      </c>
    </row>
    <row r="10706" spans="1:3" x14ac:dyDescent="0.3">
      <c r="A10706">
        <v>2738600140</v>
      </c>
      <c r="B10706">
        <v>499950</v>
      </c>
      <c r="C10706">
        <v>0</v>
      </c>
    </row>
    <row r="10707" spans="1:3" x14ac:dyDescent="0.3">
      <c r="A10707">
        <v>3073500111</v>
      </c>
      <c r="B10707">
        <v>415250</v>
      </c>
      <c r="C10707">
        <v>0</v>
      </c>
    </row>
    <row r="10708" spans="1:3" x14ac:dyDescent="0.3">
      <c r="A10708">
        <v>7889000160</v>
      </c>
      <c r="B10708">
        <v>222000</v>
      </c>
      <c r="C10708">
        <v>0</v>
      </c>
    </row>
    <row r="10709" spans="1:3" x14ac:dyDescent="0.3">
      <c r="A10709">
        <v>1422059129</v>
      </c>
      <c r="B10709">
        <v>375000</v>
      </c>
      <c r="C10709">
        <v>0</v>
      </c>
    </row>
    <row r="10710" spans="1:3" x14ac:dyDescent="0.3">
      <c r="A10710">
        <v>9430000070</v>
      </c>
      <c r="B10710">
        <v>300000</v>
      </c>
      <c r="C10710">
        <v>0</v>
      </c>
    </row>
    <row r="10711" spans="1:3" x14ac:dyDescent="0.3">
      <c r="A10711">
        <v>2518400046</v>
      </c>
      <c r="B10711">
        <v>456700</v>
      </c>
      <c r="C10711">
        <v>0</v>
      </c>
    </row>
    <row r="10712" spans="1:3" x14ac:dyDescent="0.3">
      <c r="A10712">
        <v>1315300070</v>
      </c>
      <c r="B10712">
        <v>925500</v>
      </c>
      <c r="C10712">
        <v>0</v>
      </c>
    </row>
    <row r="10713" spans="1:3" x14ac:dyDescent="0.3">
      <c r="A10713">
        <v>1081330030</v>
      </c>
      <c r="B10713">
        <v>375000</v>
      </c>
      <c r="C10713">
        <v>0</v>
      </c>
    </row>
    <row r="10714" spans="1:3" x14ac:dyDescent="0.3">
      <c r="A10714">
        <v>4397010140</v>
      </c>
      <c r="B10714">
        <v>420000</v>
      </c>
      <c r="C10714">
        <v>0</v>
      </c>
    </row>
    <row r="10715" spans="1:3" x14ac:dyDescent="0.3">
      <c r="A10715">
        <v>8564700240</v>
      </c>
      <c r="B10715">
        <v>575000</v>
      </c>
      <c r="C10715">
        <v>0</v>
      </c>
    </row>
    <row r="10716" spans="1:3" x14ac:dyDescent="0.3">
      <c r="A10716">
        <v>597000566</v>
      </c>
      <c r="B10716">
        <v>335000</v>
      </c>
      <c r="C10716">
        <v>0</v>
      </c>
    </row>
    <row r="10717" spans="1:3" x14ac:dyDescent="0.3">
      <c r="A10717">
        <v>9828202030</v>
      </c>
      <c r="B10717">
        <v>428000</v>
      </c>
      <c r="C10717">
        <v>0</v>
      </c>
    </row>
    <row r="10718" spans="1:3" x14ac:dyDescent="0.3">
      <c r="A10718">
        <v>7214711260</v>
      </c>
      <c r="B10718">
        <v>655000</v>
      </c>
      <c r="C10718">
        <v>0</v>
      </c>
    </row>
    <row r="10719" spans="1:3" x14ac:dyDescent="0.3">
      <c r="A10719">
        <v>5569620550</v>
      </c>
      <c r="B10719">
        <v>738000</v>
      </c>
      <c r="C10719">
        <v>0</v>
      </c>
    </row>
    <row r="10720" spans="1:3" x14ac:dyDescent="0.3">
      <c r="A10720">
        <v>6145601890</v>
      </c>
      <c r="B10720">
        <v>415000</v>
      </c>
      <c r="C10720">
        <v>0</v>
      </c>
    </row>
    <row r="10721" spans="1:3" x14ac:dyDescent="0.3">
      <c r="A10721">
        <v>9269200831</v>
      </c>
      <c r="B10721">
        <v>392000</v>
      </c>
      <c r="C10721">
        <v>0</v>
      </c>
    </row>
    <row r="10722" spans="1:3" x14ac:dyDescent="0.3">
      <c r="A10722">
        <v>6021502470</v>
      </c>
      <c r="B10722">
        <v>555000</v>
      </c>
      <c r="C10722">
        <v>0</v>
      </c>
    </row>
    <row r="10723" spans="1:3" x14ac:dyDescent="0.3">
      <c r="A10723">
        <v>646910560</v>
      </c>
      <c r="B10723">
        <v>260000</v>
      </c>
      <c r="C10723">
        <v>0</v>
      </c>
    </row>
    <row r="10724" spans="1:3" x14ac:dyDescent="0.3">
      <c r="A10724">
        <v>2475900565</v>
      </c>
      <c r="B10724">
        <v>392500</v>
      </c>
      <c r="C10724">
        <v>0</v>
      </c>
    </row>
    <row r="10725" spans="1:3" x14ac:dyDescent="0.3">
      <c r="A10725">
        <v>4139430810</v>
      </c>
      <c r="B10725">
        <v>912000</v>
      </c>
      <c r="C10725">
        <v>0</v>
      </c>
    </row>
    <row r="10726" spans="1:3" x14ac:dyDescent="0.3">
      <c r="A10726">
        <v>2586800140</v>
      </c>
      <c r="B10726">
        <v>135000</v>
      </c>
      <c r="C10726">
        <v>0</v>
      </c>
    </row>
    <row r="10727" spans="1:3" x14ac:dyDescent="0.3">
      <c r="A10727">
        <v>226059121</v>
      </c>
      <c r="B10727">
        <v>500000</v>
      </c>
      <c r="C10727">
        <v>0</v>
      </c>
    </row>
    <row r="10728" spans="1:3" x14ac:dyDescent="0.3">
      <c r="A10728">
        <v>7696610270</v>
      </c>
      <c r="B10728">
        <v>238000</v>
      </c>
      <c r="C10728">
        <v>0</v>
      </c>
    </row>
    <row r="10729" spans="1:3" x14ac:dyDescent="0.3">
      <c r="A10729">
        <v>4279900140</v>
      </c>
      <c r="B10729">
        <v>251000</v>
      </c>
      <c r="C10729">
        <v>0</v>
      </c>
    </row>
    <row r="10730" spans="1:3" x14ac:dyDescent="0.3">
      <c r="A10730">
        <v>5422560810</v>
      </c>
      <c r="B10730">
        <v>406500</v>
      </c>
      <c r="C10730">
        <v>0</v>
      </c>
    </row>
    <row r="10731" spans="1:3" x14ac:dyDescent="0.3">
      <c r="A10731">
        <v>1657300270</v>
      </c>
      <c r="B10731">
        <v>433495</v>
      </c>
      <c r="C10731">
        <v>0</v>
      </c>
    </row>
    <row r="10732" spans="1:3" x14ac:dyDescent="0.3">
      <c r="A10732">
        <v>8648210140</v>
      </c>
      <c r="B10732">
        <v>265000</v>
      </c>
      <c r="C10732">
        <v>0</v>
      </c>
    </row>
    <row r="10733" spans="1:3" x14ac:dyDescent="0.3">
      <c r="A10733">
        <v>3034200247</v>
      </c>
      <c r="B10733">
        <v>360000</v>
      </c>
      <c r="C10733">
        <v>0</v>
      </c>
    </row>
    <row r="10734" spans="1:3" x14ac:dyDescent="0.3">
      <c r="A10734">
        <v>2204500550</v>
      </c>
      <c r="B10734">
        <v>425000</v>
      </c>
      <c r="C10734">
        <v>0</v>
      </c>
    </row>
    <row r="10735" spans="1:3" x14ac:dyDescent="0.3">
      <c r="A10735">
        <v>7390400069</v>
      </c>
      <c r="B10735">
        <v>450000</v>
      </c>
      <c r="C10735">
        <v>0</v>
      </c>
    </row>
    <row r="10736" spans="1:3" x14ac:dyDescent="0.3">
      <c r="A10736">
        <v>1077100070</v>
      </c>
      <c r="B10736">
        <v>449900</v>
      </c>
      <c r="C10736">
        <v>0</v>
      </c>
    </row>
    <row r="10737" spans="1:3" x14ac:dyDescent="0.3">
      <c r="A10737">
        <v>423059360</v>
      </c>
      <c r="B10737">
        <v>345000</v>
      </c>
      <c r="C10737">
        <v>0</v>
      </c>
    </row>
    <row r="10738" spans="1:3" x14ac:dyDescent="0.3">
      <c r="A10738">
        <v>3316500200</v>
      </c>
      <c r="B10738">
        <v>612500</v>
      </c>
      <c r="C10738">
        <v>0</v>
      </c>
    </row>
    <row r="10739" spans="1:3" x14ac:dyDescent="0.3">
      <c r="A10739">
        <v>1328300990</v>
      </c>
      <c r="B10739">
        <v>317000</v>
      </c>
      <c r="C10739">
        <v>0</v>
      </c>
    </row>
    <row r="10740" spans="1:3" x14ac:dyDescent="0.3">
      <c r="A10740">
        <v>4443800505</v>
      </c>
      <c r="B10740">
        <v>585000</v>
      </c>
      <c r="C10740">
        <v>0</v>
      </c>
    </row>
    <row r="10741" spans="1:3" x14ac:dyDescent="0.3">
      <c r="A10741">
        <v>7327500200</v>
      </c>
      <c r="B10741">
        <v>455000</v>
      </c>
      <c r="C10741">
        <v>0</v>
      </c>
    </row>
    <row r="10742" spans="1:3" x14ac:dyDescent="0.3">
      <c r="A10742">
        <v>4054510310</v>
      </c>
      <c r="B10742" s="2">
        <v>1035000</v>
      </c>
      <c r="C10742">
        <v>0</v>
      </c>
    </row>
    <row r="10743" spans="1:3" x14ac:dyDescent="0.3">
      <c r="A10743">
        <v>7525100060</v>
      </c>
      <c r="B10743">
        <v>497000</v>
      </c>
      <c r="C10743">
        <v>0</v>
      </c>
    </row>
    <row r="10744" spans="1:3" x14ac:dyDescent="0.3">
      <c r="A10744">
        <v>3065600270</v>
      </c>
      <c r="B10744">
        <v>226750</v>
      </c>
      <c r="C10744">
        <v>0</v>
      </c>
    </row>
    <row r="10745" spans="1:3" x14ac:dyDescent="0.3">
      <c r="A10745">
        <v>2881700273</v>
      </c>
      <c r="B10745">
        <v>385000</v>
      </c>
      <c r="C10745">
        <v>0</v>
      </c>
    </row>
    <row r="10746" spans="1:3" x14ac:dyDescent="0.3">
      <c r="A10746">
        <v>7889600685</v>
      </c>
      <c r="B10746">
        <v>205000</v>
      </c>
      <c r="C10746">
        <v>0</v>
      </c>
    </row>
    <row r="10747" spans="1:3" x14ac:dyDescent="0.3">
      <c r="A10747">
        <v>1137500070</v>
      </c>
      <c r="B10747">
        <v>745000</v>
      </c>
      <c r="C10747">
        <v>0</v>
      </c>
    </row>
    <row r="10748" spans="1:3" x14ac:dyDescent="0.3">
      <c r="A10748">
        <v>5104530810</v>
      </c>
      <c r="B10748">
        <v>371000</v>
      </c>
      <c r="C10748">
        <v>0</v>
      </c>
    </row>
    <row r="10749" spans="1:3" x14ac:dyDescent="0.3">
      <c r="A10749">
        <v>3905060070</v>
      </c>
      <c r="B10749">
        <v>545000</v>
      </c>
      <c r="C10749">
        <v>0</v>
      </c>
    </row>
    <row r="10750" spans="1:3" x14ac:dyDescent="0.3">
      <c r="A10750">
        <v>6450302545</v>
      </c>
      <c r="B10750">
        <v>443000</v>
      </c>
      <c r="C10750">
        <v>0</v>
      </c>
    </row>
    <row r="10751" spans="1:3" x14ac:dyDescent="0.3">
      <c r="A10751">
        <v>7972602435</v>
      </c>
      <c r="B10751">
        <v>287000</v>
      </c>
      <c r="C10751">
        <v>0</v>
      </c>
    </row>
    <row r="10752" spans="1:3" x14ac:dyDescent="0.3">
      <c r="A10752">
        <v>5423500240</v>
      </c>
      <c r="B10752">
        <v>194000</v>
      </c>
      <c r="C10752">
        <v>0</v>
      </c>
    </row>
    <row r="10753" spans="1:3" x14ac:dyDescent="0.3">
      <c r="A10753">
        <v>8074200160</v>
      </c>
      <c r="B10753">
        <v>265000</v>
      </c>
      <c r="C10753">
        <v>0</v>
      </c>
    </row>
    <row r="10754" spans="1:3" x14ac:dyDescent="0.3">
      <c r="A10754">
        <v>3317500070</v>
      </c>
      <c r="B10754" s="2">
        <v>1135000</v>
      </c>
      <c r="C10754">
        <v>0</v>
      </c>
    </row>
    <row r="10755" spans="1:3" x14ac:dyDescent="0.3">
      <c r="A10755">
        <v>6119700030</v>
      </c>
      <c r="B10755">
        <v>699950</v>
      </c>
      <c r="C10755">
        <v>0</v>
      </c>
    </row>
    <row r="10756" spans="1:3" x14ac:dyDescent="0.3">
      <c r="A10756">
        <v>2568800160</v>
      </c>
      <c r="B10756">
        <v>433000</v>
      </c>
      <c r="C10756">
        <v>0</v>
      </c>
    </row>
    <row r="10757" spans="1:3" x14ac:dyDescent="0.3">
      <c r="A10757">
        <v>2781250520</v>
      </c>
      <c r="B10757">
        <v>200000</v>
      </c>
      <c r="C10757">
        <v>0</v>
      </c>
    </row>
    <row r="10758" spans="1:3" x14ac:dyDescent="0.3">
      <c r="A10758">
        <v>7230200310</v>
      </c>
      <c r="B10758">
        <v>289571</v>
      </c>
      <c r="C10758">
        <v>0</v>
      </c>
    </row>
    <row r="10759" spans="1:3" x14ac:dyDescent="0.3">
      <c r="A10759">
        <v>4400900030</v>
      </c>
      <c r="B10759">
        <v>440000</v>
      </c>
      <c r="C10759">
        <v>0</v>
      </c>
    </row>
    <row r="10760" spans="1:3" x14ac:dyDescent="0.3">
      <c r="A10760">
        <v>4038300070</v>
      </c>
      <c r="B10760">
        <v>400000</v>
      </c>
      <c r="C10760">
        <v>0</v>
      </c>
    </row>
    <row r="10761" spans="1:3" x14ac:dyDescent="0.3">
      <c r="A10761">
        <v>5706000070</v>
      </c>
      <c r="B10761">
        <v>589000</v>
      </c>
      <c r="C10761">
        <v>0</v>
      </c>
    </row>
    <row r="10762" spans="1:3" x14ac:dyDescent="0.3">
      <c r="A10762">
        <v>825069078</v>
      </c>
      <c r="B10762">
        <v>850000</v>
      </c>
      <c r="C10762">
        <v>0</v>
      </c>
    </row>
    <row r="10763" spans="1:3" x14ac:dyDescent="0.3">
      <c r="A10763">
        <v>363000045</v>
      </c>
      <c r="B10763">
        <v>520000</v>
      </c>
      <c r="C10763">
        <v>0</v>
      </c>
    </row>
    <row r="10764" spans="1:3" x14ac:dyDescent="0.3">
      <c r="A10764">
        <v>1912100875</v>
      </c>
      <c r="B10764">
        <v>555000</v>
      </c>
      <c r="C10764">
        <v>0</v>
      </c>
    </row>
    <row r="10765" spans="1:3" x14ac:dyDescent="0.3">
      <c r="A10765">
        <v>7853230200</v>
      </c>
      <c r="B10765">
        <v>470000</v>
      </c>
      <c r="C10765">
        <v>0</v>
      </c>
    </row>
    <row r="10766" spans="1:3" x14ac:dyDescent="0.3">
      <c r="A10766">
        <v>9406500350</v>
      </c>
      <c r="B10766">
        <v>207000</v>
      </c>
      <c r="C10766">
        <v>0</v>
      </c>
    </row>
    <row r="10767" spans="1:3" x14ac:dyDescent="0.3">
      <c r="A10767">
        <v>5152960350</v>
      </c>
      <c r="B10767">
        <v>379750</v>
      </c>
      <c r="C10767">
        <v>0</v>
      </c>
    </row>
    <row r="10768" spans="1:3" x14ac:dyDescent="0.3">
      <c r="A10768">
        <v>6021500320</v>
      </c>
      <c r="B10768">
        <v>709000</v>
      </c>
      <c r="C10768">
        <v>0</v>
      </c>
    </row>
    <row r="10769" spans="1:3" x14ac:dyDescent="0.3">
      <c r="A10769">
        <v>7137910140</v>
      </c>
      <c r="B10769">
        <v>240000</v>
      </c>
      <c r="C10769">
        <v>0</v>
      </c>
    </row>
    <row r="10770" spans="1:3" x14ac:dyDescent="0.3">
      <c r="A10770">
        <v>6117500955</v>
      </c>
      <c r="B10770">
        <v>445500</v>
      </c>
      <c r="C10770">
        <v>0</v>
      </c>
    </row>
    <row r="10771" spans="1:3" x14ac:dyDescent="0.3">
      <c r="A10771">
        <v>269001331</v>
      </c>
      <c r="B10771" s="2">
        <v>1308000</v>
      </c>
      <c r="C10771">
        <v>0</v>
      </c>
    </row>
    <row r="10772" spans="1:3" x14ac:dyDescent="0.3">
      <c r="A10772">
        <v>1023059190</v>
      </c>
      <c r="B10772">
        <v>210000</v>
      </c>
      <c r="C10772">
        <v>0</v>
      </c>
    </row>
    <row r="10773" spans="1:3" x14ac:dyDescent="0.3">
      <c r="A10773">
        <v>8961970560</v>
      </c>
      <c r="B10773">
        <v>603000</v>
      </c>
      <c r="C10773">
        <v>0</v>
      </c>
    </row>
    <row r="10774" spans="1:3" x14ac:dyDescent="0.3">
      <c r="A10774">
        <v>3066400710</v>
      </c>
      <c r="B10774">
        <v>720000</v>
      </c>
      <c r="C10774">
        <v>0</v>
      </c>
    </row>
    <row r="10775" spans="1:3" x14ac:dyDescent="0.3">
      <c r="A10775">
        <v>795000765</v>
      </c>
      <c r="B10775">
        <v>92000</v>
      </c>
      <c r="C10775">
        <v>0</v>
      </c>
    </row>
    <row r="10776" spans="1:3" x14ac:dyDescent="0.3">
      <c r="A10776">
        <v>2767603535</v>
      </c>
      <c r="B10776">
        <v>600000</v>
      </c>
      <c r="C10776">
        <v>0</v>
      </c>
    </row>
    <row r="10777" spans="1:3" x14ac:dyDescent="0.3">
      <c r="A10777">
        <v>7774200070</v>
      </c>
      <c r="B10777">
        <v>725000</v>
      </c>
      <c r="C10777">
        <v>0</v>
      </c>
    </row>
    <row r="10778" spans="1:3" x14ac:dyDescent="0.3">
      <c r="A10778">
        <v>4029400140</v>
      </c>
      <c r="B10778">
        <v>409950</v>
      </c>
      <c r="C10778">
        <v>0</v>
      </c>
    </row>
    <row r="10779" spans="1:3" x14ac:dyDescent="0.3">
      <c r="A10779">
        <v>1954400060</v>
      </c>
      <c r="B10779">
        <v>515000</v>
      </c>
      <c r="C10779">
        <v>0</v>
      </c>
    </row>
    <row r="10780" spans="1:3" x14ac:dyDescent="0.3">
      <c r="A10780">
        <v>2473002650</v>
      </c>
      <c r="B10780">
        <v>495000</v>
      </c>
      <c r="C10780">
        <v>0</v>
      </c>
    </row>
    <row r="10781" spans="1:3" x14ac:dyDescent="0.3">
      <c r="A10781">
        <v>5451220200</v>
      </c>
      <c r="B10781">
        <v>998000</v>
      </c>
      <c r="C10781">
        <v>0</v>
      </c>
    </row>
    <row r="10782" spans="1:3" x14ac:dyDescent="0.3">
      <c r="A10782">
        <v>1472700200</v>
      </c>
      <c r="B10782">
        <v>630000</v>
      </c>
      <c r="C10782">
        <v>0</v>
      </c>
    </row>
    <row r="10783" spans="1:3" x14ac:dyDescent="0.3">
      <c r="A10783">
        <v>1661000060</v>
      </c>
      <c r="B10783">
        <v>410000</v>
      </c>
      <c r="C10783">
        <v>0</v>
      </c>
    </row>
    <row r="10784" spans="1:3" x14ac:dyDescent="0.3">
      <c r="A10784">
        <v>2600110710</v>
      </c>
      <c r="B10784">
        <v>602000</v>
      </c>
      <c r="C10784">
        <v>0</v>
      </c>
    </row>
    <row r="10785" spans="1:3" x14ac:dyDescent="0.3">
      <c r="A10785">
        <v>2600110560</v>
      </c>
      <c r="B10785">
        <v>750000</v>
      </c>
      <c r="C10785">
        <v>0</v>
      </c>
    </row>
    <row r="10786" spans="1:3" x14ac:dyDescent="0.3">
      <c r="A10786">
        <v>8617000060</v>
      </c>
      <c r="B10786">
        <v>711600</v>
      </c>
      <c r="C10786">
        <v>0</v>
      </c>
    </row>
    <row r="10787" spans="1:3" x14ac:dyDescent="0.3">
      <c r="A10787">
        <v>8562720390</v>
      </c>
      <c r="B10787" s="2">
        <v>1050000</v>
      </c>
      <c r="C10787">
        <v>0</v>
      </c>
    </row>
    <row r="10788" spans="1:3" x14ac:dyDescent="0.3">
      <c r="A10788">
        <v>1137300890</v>
      </c>
      <c r="B10788">
        <v>700500</v>
      </c>
      <c r="C10788">
        <v>0</v>
      </c>
    </row>
    <row r="10789" spans="1:3" x14ac:dyDescent="0.3">
      <c r="A10789">
        <v>4104900340</v>
      </c>
      <c r="B10789">
        <v>710000</v>
      </c>
      <c r="C10789">
        <v>0</v>
      </c>
    </row>
    <row r="10790" spans="1:3" x14ac:dyDescent="0.3">
      <c r="A10790">
        <v>2616700560</v>
      </c>
      <c r="B10790">
        <v>250000</v>
      </c>
      <c r="C10790">
        <v>0</v>
      </c>
    </row>
    <row r="10791" spans="1:3" x14ac:dyDescent="0.3">
      <c r="A10791">
        <v>1061500510</v>
      </c>
      <c r="B10791">
        <v>350000</v>
      </c>
      <c r="C10791">
        <v>0</v>
      </c>
    </row>
    <row r="10792" spans="1:3" x14ac:dyDescent="0.3">
      <c r="A10792">
        <v>6411600370</v>
      </c>
      <c r="B10792">
        <v>475000</v>
      </c>
      <c r="C10792">
        <v>0</v>
      </c>
    </row>
    <row r="10793" spans="1:3" x14ac:dyDescent="0.3">
      <c r="A10793">
        <v>4154302075</v>
      </c>
      <c r="B10793">
        <v>200000</v>
      </c>
      <c r="C10793">
        <v>0</v>
      </c>
    </row>
    <row r="10794" spans="1:3" x14ac:dyDescent="0.3">
      <c r="A10794">
        <v>1727500390</v>
      </c>
      <c r="B10794">
        <v>450000</v>
      </c>
      <c r="C10794">
        <v>0</v>
      </c>
    </row>
    <row r="10795" spans="1:3" x14ac:dyDescent="0.3">
      <c r="A10795">
        <v>2538410260</v>
      </c>
      <c r="B10795">
        <v>316000</v>
      </c>
      <c r="C10795">
        <v>0</v>
      </c>
    </row>
    <row r="10796" spans="1:3" x14ac:dyDescent="0.3">
      <c r="A10796">
        <v>9269200520</v>
      </c>
      <c r="B10796">
        <v>310000</v>
      </c>
      <c r="C10796">
        <v>0</v>
      </c>
    </row>
    <row r="10797" spans="1:3" x14ac:dyDescent="0.3">
      <c r="A10797">
        <v>7334400070</v>
      </c>
      <c r="B10797">
        <v>392000</v>
      </c>
      <c r="C10797">
        <v>0</v>
      </c>
    </row>
    <row r="10798" spans="1:3" x14ac:dyDescent="0.3">
      <c r="A10798">
        <v>1972200696</v>
      </c>
      <c r="B10798">
        <v>521000</v>
      </c>
      <c r="C10798">
        <v>0</v>
      </c>
    </row>
    <row r="10799" spans="1:3" x14ac:dyDescent="0.3">
      <c r="A10799">
        <v>2267000486</v>
      </c>
      <c r="B10799">
        <v>495000</v>
      </c>
      <c r="C10799">
        <v>0</v>
      </c>
    </row>
    <row r="10800" spans="1:3" x14ac:dyDescent="0.3">
      <c r="A10800">
        <v>1311800560</v>
      </c>
      <c r="B10800">
        <v>209000</v>
      </c>
      <c r="C10800">
        <v>0</v>
      </c>
    </row>
    <row r="10801" spans="1:3" x14ac:dyDescent="0.3">
      <c r="A10801">
        <v>9542400075</v>
      </c>
      <c r="B10801">
        <v>809950</v>
      </c>
      <c r="C10801">
        <v>0</v>
      </c>
    </row>
    <row r="10802" spans="1:3" x14ac:dyDescent="0.3">
      <c r="A10802">
        <v>3223069065</v>
      </c>
      <c r="B10802">
        <v>400000</v>
      </c>
      <c r="C10802">
        <v>0</v>
      </c>
    </row>
    <row r="10803" spans="1:3" x14ac:dyDescent="0.3">
      <c r="A10803">
        <v>1724500030</v>
      </c>
      <c r="B10803">
        <v>415000</v>
      </c>
      <c r="C10803">
        <v>0</v>
      </c>
    </row>
    <row r="10804" spans="1:3" x14ac:dyDescent="0.3">
      <c r="A10804">
        <v>3751602797</v>
      </c>
      <c r="B10804">
        <v>411000</v>
      </c>
      <c r="C10804">
        <v>0</v>
      </c>
    </row>
    <row r="10805" spans="1:3" x14ac:dyDescent="0.3">
      <c r="A10805">
        <v>809002030</v>
      </c>
      <c r="B10805">
        <v>825000</v>
      </c>
      <c r="C10805">
        <v>0</v>
      </c>
    </row>
    <row r="10806" spans="1:3" x14ac:dyDescent="0.3">
      <c r="A10806">
        <v>993002127</v>
      </c>
      <c r="B10806">
        <v>436000</v>
      </c>
      <c r="C10806">
        <v>0</v>
      </c>
    </row>
    <row r="10807" spans="1:3" x14ac:dyDescent="0.3">
      <c r="A10807">
        <v>1473120140</v>
      </c>
      <c r="B10807">
        <v>460000</v>
      </c>
      <c r="C10807">
        <v>0</v>
      </c>
    </row>
    <row r="10808" spans="1:3" x14ac:dyDescent="0.3">
      <c r="A10808">
        <v>7849200861</v>
      </c>
      <c r="B10808">
        <v>281000</v>
      </c>
      <c r="C10808">
        <v>0</v>
      </c>
    </row>
    <row r="10809" spans="1:3" x14ac:dyDescent="0.3">
      <c r="A10809">
        <v>269000030</v>
      </c>
      <c r="B10809">
        <v>976000</v>
      </c>
      <c r="C10809">
        <v>0</v>
      </c>
    </row>
    <row r="10810" spans="1:3" x14ac:dyDescent="0.3">
      <c r="A10810">
        <v>2607760700</v>
      </c>
      <c r="B10810">
        <v>485000</v>
      </c>
      <c r="C10810">
        <v>0</v>
      </c>
    </row>
    <row r="10811" spans="1:3" x14ac:dyDescent="0.3">
      <c r="A10811">
        <v>7715801090</v>
      </c>
      <c r="B10811">
        <v>429000</v>
      </c>
      <c r="C10811">
        <v>0</v>
      </c>
    </row>
    <row r="10812" spans="1:3" x14ac:dyDescent="0.3">
      <c r="A10812">
        <v>1999600320</v>
      </c>
      <c r="B10812">
        <v>729000</v>
      </c>
      <c r="C10812">
        <v>0</v>
      </c>
    </row>
    <row r="10813" spans="1:3" x14ac:dyDescent="0.3">
      <c r="A10813">
        <v>4221250340</v>
      </c>
      <c r="B10813">
        <v>625000</v>
      </c>
      <c r="C10813">
        <v>0</v>
      </c>
    </row>
    <row r="10814" spans="1:3" x14ac:dyDescent="0.3">
      <c r="A10814">
        <v>3668000810</v>
      </c>
      <c r="B10814">
        <v>218500</v>
      </c>
      <c r="C10814">
        <v>0</v>
      </c>
    </row>
    <row r="10815" spans="1:3" x14ac:dyDescent="0.3">
      <c r="A10815">
        <v>2337300370</v>
      </c>
      <c r="B10815">
        <v>175000</v>
      </c>
      <c r="C10815">
        <v>0</v>
      </c>
    </row>
    <row r="10816" spans="1:3" x14ac:dyDescent="0.3">
      <c r="A10816">
        <v>1453602065</v>
      </c>
      <c r="B10816">
        <v>442500</v>
      </c>
      <c r="C10816">
        <v>0</v>
      </c>
    </row>
    <row r="10817" spans="1:3" x14ac:dyDescent="0.3">
      <c r="A10817">
        <v>3359500960</v>
      </c>
      <c r="B10817">
        <v>480000</v>
      </c>
      <c r="C10817">
        <v>0</v>
      </c>
    </row>
    <row r="10818" spans="1:3" x14ac:dyDescent="0.3">
      <c r="A10818">
        <v>6133100125</v>
      </c>
      <c r="B10818">
        <v>715500</v>
      </c>
      <c r="C10818">
        <v>0</v>
      </c>
    </row>
    <row r="10819" spans="1:3" x14ac:dyDescent="0.3">
      <c r="A10819">
        <v>8562600260</v>
      </c>
      <c r="B10819">
        <v>432500</v>
      </c>
      <c r="C10819">
        <v>0</v>
      </c>
    </row>
    <row r="10820" spans="1:3" x14ac:dyDescent="0.3">
      <c r="A10820">
        <v>2325069032</v>
      </c>
      <c r="B10820">
        <v>875000</v>
      </c>
      <c r="C10820">
        <v>0</v>
      </c>
    </row>
    <row r="10821" spans="1:3" x14ac:dyDescent="0.3">
      <c r="A10821">
        <v>1223039235</v>
      </c>
      <c r="B10821">
        <v>605000</v>
      </c>
      <c r="C10821">
        <v>0</v>
      </c>
    </row>
    <row r="10822" spans="1:3" x14ac:dyDescent="0.3">
      <c r="A10822">
        <v>4139480350</v>
      </c>
      <c r="B10822" s="2">
        <v>1688000</v>
      </c>
      <c r="C10822">
        <v>0</v>
      </c>
    </row>
    <row r="10823" spans="1:3" x14ac:dyDescent="0.3">
      <c r="A10823">
        <v>3348401382</v>
      </c>
      <c r="B10823">
        <v>318000</v>
      </c>
      <c r="C10823">
        <v>0</v>
      </c>
    </row>
    <row r="10824" spans="1:3" x14ac:dyDescent="0.3">
      <c r="A10824">
        <v>164000267</v>
      </c>
      <c r="B10824">
        <v>311300</v>
      </c>
      <c r="C10824">
        <v>0</v>
      </c>
    </row>
    <row r="10825" spans="1:3" x14ac:dyDescent="0.3">
      <c r="A10825">
        <v>1099900030</v>
      </c>
      <c r="B10825">
        <v>325000</v>
      </c>
      <c r="C10825">
        <v>0</v>
      </c>
    </row>
    <row r="10826" spans="1:3" x14ac:dyDescent="0.3">
      <c r="A10826">
        <v>4139700260</v>
      </c>
      <c r="B10826">
        <v>795000</v>
      </c>
      <c r="C10826">
        <v>0</v>
      </c>
    </row>
    <row r="10827" spans="1:3" x14ac:dyDescent="0.3">
      <c r="A10827">
        <v>6071800310</v>
      </c>
      <c r="B10827">
        <v>558000</v>
      </c>
      <c r="C10827">
        <v>0</v>
      </c>
    </row>
    <row r="10828" spans="1:3" x14ac:dyDescent="0.3">
      <c r="A10828">
        <v>1321720140</v>
      </c>
      <c r="B10828">
        <v>370000</v>
      </c>
      <c r="C10828">
        <v>0</v>
      </c>
    </row>
    <row r="10829" spans="1:3" x14ac:dyDescent="0.3">
      <c r="A10829">
        <v>8078460320</v>
      </c>
      <c r="B10829">
        <v>598850</v>
      </c>
      <c r="C10829">
        <v>0</v>
      </c>
    </row>
    <row r="10830" spans="1:3" x14ac:dyDescent="0.3">
      <c r="A10830">
        <v>6388930570</v>
      </c>
      <c r="B10830">
        <v>515700</v>
      </c>
      <c r="C10830">
        <v>0</v>
      </c>
    </row>
    <row r="10831" spans="1:3" x14ac:dyDescent="0.3">
      <c r="A10831">
        <v>3709500060</v>
      </c>
      <c r="B10831">
        <v>458000</v>
      </c>
      <c r="C10831">
        <v>0</v>
      </c>
    </row>
    <row r="10832" spans="1:3" x14ac:dyDescent="0.3">
      <c r="A10832">
        <v>5469500640</v>
      </c>
      <c r="B10832">
        <v>583500</v>
      </c>
      <c r="C10832">
        <v>0</v>
      </c>
    </row>
    <row r="10833" spans="1:3" x14ac:dyDescent="0.3">
      <c r="A10833">
        <v>293910070</v>
      </c>
      <c r="B10833">
        <v>653750</v>
      </c>
      <c r="C10833">
        <v>0</v>
      </c>
    </row>
    <row r="10834" spans="1:3" x14ac:dyDescent="0.3">
      <c r="A10834">
        <v>3158500340</v>
      </c>
      <c r="B10834">
        <v>299000</v>
      </c>
      <c r="C10834">
        <v>0</v>
      </c>
    </row>
    <row r="10835" spans="1:3" x14ac:dyDescent="0.3">
      <c r="A10835">
        <v>2617300200</v>
      </c>
      <c r="B10835">
        <v>532000</v>
      </c>
      <c r="C10835">
        <v>0</v>
      </c>
    </row>
    <row r="10836" spans="1:3" x14ac:dyDescent="0.3">
      <c r="A10836">
        <v>521049200</v>
      </c>
      <c r="B10836">
        <v>819000</v>
      </c>
      <c r="C10836">
        <v>0</v>
      </c>
    </row>
    <row r="10837" spans="1:3" x14ac:dyDescent="0.3">
      <c r="A10837">
        <v>7779200105</v>
      </c>
      <c r="B10837">
        <v>945000</v>
      </c>
      <c r="C10837">
        <v>0</v>
      </c>
    </row>
    <row r="10838" spans="1:3" x14ac:dyDescent="0.3">
      <c r="A10838">
        <v>8651500710</v>
      </c>
      <c r="B10838">
        <v>608700</v>
      </c>
      <c r="C10838">
        <v>0</v>
      </c>
    </row>
    <row r="10839" spans="1:3" x14ac:dyDescent="0.3">
      <c r="A10839">
        <v>871000435</v>
      </c>
      <c r="B10839">
        <v>812000</v>
      </c>
      <c r="C10839">
        <v>0</v>
      </c>
    </row>
    <row r="10840" spans="1:3" x14ac:dyDescent="0.3">
      <c r="A10840">
        <v>217500140</v>
      </c>
      <c r="B10840">
        <v>464000</v>
      </c>
      <c r="C10840">
        <v>0</v>
      </c>
    </row>
    <row r="10841" spans="1:3" x14ac:dyDescent="0.3">
      <c r="A10841">
        <v>9290850810</v>
      </c>
      <c r="B10841">
        <v>950000</v>
      </c>
      <c r="C10841">
        <v>0</v>
      </c>
    </row>
    <row r="10842" spans="1:3" x14ac:dyDescent="0.3">
      <c r="A10842">
        <v>6844700510</v>
      </c>
      <c r="B10842">
        <v>700000</v>
      </c>
      <c r="C10842">
        <v>0</v>
      </c>
    </row>
    <row r="10843" spans="1:3" x14ac:dyDescent="0.3">
      <c r="A10843">
        <v>1232001040</v>
      </c>
      <c r="B10843">
        <v>435000</v>
      </c>
      <c r="C10843">
        <v>0</v>
      </c>
    </row>
    <row r="10844" spans="1:3" x14ac:dyDescent="0.3">
      <c r="A10844">
        <v>3751601171</v>
      </c>
      <c r="B10844">
        <v>229500</v>
      </c>
      <c r="C10844">
        <v>0</v>
      </c>
    </row>
    <row r="10845" spans="1:3" x14ac:dyDescent="0.3">
      <c r="A10845">
        <v>6117502220</v>
      </c>
      <c r="B10845" s="2">
        <v>1575000</v>
      </c>
      <c r="C10845">
        <v>1</v>
      </c>
    </row>
    <row r="10846" spans="1:3" x14ac:dyDescent="0.3">
      <c r="A10846">
        <v>4322300140</v>
      </c>
      <c r="B10846">
        <v>265000</v>
      </c>
      <c r="C10846">
        <v>0</v>
      </c>
    </row>
    <row r="10847" spans="1:3" x14ac:dyDescent="0.3">
      <c r="A10847">
        <v>1526059051</v>
      </c>
      <c r="B10847">
        <v>995000</v>
      </c>
      <c r="C10847">
        <v>0</v>
      </c>
    </row>
    <row r="10848" spans="1:3" x14ac:dyDescent="0.3">
      <c r="A10848">
        <v>3800000160</v>
      </c>
      <c r="B10848">
        <v>590000</v>
      </c>
      <c r="C10848">
        <v>0</v>
      </c>
    </row>
    <row r="10849" spans="1:3" x14ac:dyDescent="0.3">
      <c r="A10849">
        <v>1454600116</v>
      </c>
      <c r="B10849">
        <v>740000</v>
      </c>
      <c r="C10849">
        <v>0</v>
      </c>
    </row>
    <row r="10850" spans="1:3" x14ac:dyDescent="0.3">
      <c r="A10850">
        <v>4174600055</v>
      </c>
      <c r="B10850">
        <v>360000</v>
      </c>
      <c r="C10850">
        <v>0</v>
      </c>
    </row>
    <row r="10851" spans="1:3" x14ac:dyDescent="0.3">
      <c r="A10851">
        <v>2594200566</v>
      </c>
      <c r="B10851">
        <v>548500</v>
      </c>
      <c r="C10851">
        <v>0</v>
      </c>
    </row>
    <row r="10852" spans="1:3" x14ac:dyDescent="0.3">
      <c r="A10852">
        <v>8825900465</v>
      </c>
      <c r="B10852">
        <v>599000</v>
      </c>
      <c r="C10852">
        <v>0</v>
      </c>
    </row>
    <row r="10853" spans="1:3" x14ac:dyDescent="0.3">
      <c r="A10853">
        <v>8562900310</v>
      </c>
      <c r="B10853">
        <v>615000</v>
      </c>
      <c r="C10853">
        <v>0</v>
      </c>
    </row>
    <row r="10854" spans="1:3" x14ac:dyDescent="0.3">
      <c r="A10854">
        <v>1446401555</v>
      </c>
      <c r="B10854">
        <v>292000</v>
      </c>
      <c r="C10854">
        <v>0</v>
      </c>
    </row>
    <row r="10855" spans="1:3" x14ac:dyDescent="0.3">
      <c r="A10855">
        <v>3528000140</v>
      </c>
      <c r="B10855">
        <v>899000</v>
      </c>
      <c r="C10855">
        <v>0</v>
      </c>
    </row>
    <row r="10856" spans="1:3" x14ac:dyDescent="0.3">
      <c r="A10856">
        <v>7625704500</v>
      </c>
      <c r="B10856">
        <v>500000</v>
      </c>
      <c r="C10856">
        <v>0</v>
      </c>
    </row>
    <row r="10857" spans="1:3" x14ac:dyDescent="0.3">
      <c r="A10857">
        <v>3575302397</v>
      </c>
      <c r="B10857">
        <v>580000</v>
      </c>
      <c r="C10857">
        <v>0</v>
      </c>
    </row>
    <row r="10858" spans="1:3" x14ac:dyDescent="0.3">
      <c r="A10858">
        <v>6190500340</v>
      </c>
      <c r="B10858">
        <v>580000</v>
      </c>
      <c r="C10858">
        <v>0</v>
      </c>
    </row>
    <row r="10859" spans="1:3" x14ac:dyDescent="0.3">
      <c r="A10859">
        <v>475000510</v>
      </c>
      <c r="B10859">
        <v>594000</v>
      </c>
      <c r="C10859">
        <v>0</v>
      </c>
    </row>
    <row r="10860" spans="1:3" x14ac:dyDescent="0.3">
      <c r="A10860">
        <v>7199340320</v>
      </c>
      <c r="B10860">
        <v>500000</v>
      </c>
      <c r="C10860">
        <v>0</v>
      </c>
    </row>
    <row r="10861" spans="1:3" x14ac:dyDescent="0.3">
      <c r="A10861">
        <v>3904940140</v>
      </c>
      <c r="B10861">
        <v>550000</v>
      </c>
      <c r="C10861">
        <v>0</v>
      </c>
    </row>
    <row r="10862" spans="1:3" x14ac:dyDescent="0.3">
      <c r="A10862">
        <v>2310030390</v>
      </c>
      <c r="B10862">
        <v>275000</v>
      </c>
      <c r="C10862">
        <v>0</v>
      </c>
    </row>
    <row r="10863" spans="1:3" x14ac:dyDescent="0.3">
      <c r="A10863">
        <v>2591800340</v>
      </c>
      <c r="B10863">
        <v>390000</v>
      </c>
      <c r="C10863">
        <v>0</v>
      </c>
    </row>
    <row r="10864" spans="1:3" x14ac:dyDescent="0.3">
      <c r="A10864">
        <v>3505100126</v>
      </c>
      <c r="B10864" s="2">
        <v>1250000</v>
      </c>
      <c r="C10864">
        <v>0</v>
      </c>
    </row>
    <row r="10865" spans="1:3" x14ac:dyDescent="0.3">
      <c r="A10865">
        <v>3361401977</v>
      </c>
      <c r="B10865">
        <v>250000</v>
      </c>
      <c r="C10865">
        <v>0</v>
      </c>
    </row>
    <row r="10866" spans="1:3" x14ac:dyDescent="0.3">
      <c r="A10866">
        <v>5422570260</v>
      </c>
      <c r="B10866">
        <v>405000</v>
      </c>
      <c r="C10866">
        <v>0</v>
      </c>
    </row>
    <row r="10867" spans="1:3" x14ac:dyDescent="0.3">
      <c r="A10867">
        <v>100600320</v>
      </c>
      <c r="B10867">
        <v>213950</v>
      </c>
      <c r="C10867">
        <v>0</v>
      </c>
    </row>
    <row r="10868" spans="1:3" x14ac:dyDescent="0.3">
      <c r="A10868">
        <v>8099200030</v>
      </c>
      <c r="B10868">
        <v>232000</v>
      </c>
      <c r="C10868">
        <v>0</v>
      </c>
    </row>
    <row r="10869" spans="1:3" x14ac:dyDescent="0.3">
      <c r="A10869">
        <v>7140600055</v>
      </c>
      <c r="B10869">
        <v>207000</v>
      </c>
      <c r="C10869">
        <v>0</v>
      </c>
    </row>
    <row r="10870" spans="1:3" x14ac:dyDescent="0.3">
      <c r="A10870">
        <v>3422049276</v>
      </c>
      <c r="B10870">
        <v>310000</v>
      </c>
      <c r="C10870">
        <v>0</v>
      </c>
    </row>
    <row r="10871" spans="1:3" x14ac:dyDescent="0.3">
      <c r="A10871">
        <v>3157600240</v>
      </c>
      <c r="B10871">
        <v>540000</v>
      </c>
      <c r="C10871">
        <v>0</v>
      </c>
    </row>
    <row r="10872" spans="1:3" x14ac:dyDescent="0.3">
      <c r="A10872">
        <v>91000135</v>
      </c>
      <c r="B10872">
        <v>750000</v>
      </c>
      <c r="C10872">
        <v>0</v>
      </c>
    </row>
    <row r="10873" spans="1:3" x14ac:dyDescent="0.3">
      <c r="A10873">
        <v>423059369</v>
      </c>
      <c r="B10873">
        <v>392500</v>
      </c>
      <c r="C10873">
        <v>0</v>
      </c>
    </row>
    <row r="10874" spans="1:3" x14ac:dyDescent="0.3">
      <c r="A10874">
        <v>5152000030</v>
      </c>
      <c r="B10874">
        <v>305000</v>
      </c>
      <c r="C10874">
        <v>0</v>
      </c>
    </row>
    <row r="10875" spans="1:3" x14ac:dyDescent="0.3">
      <c r="A10875">
        <v>7732300390</v>
      </c>
      <c r="B10875">
        <v>735000</v>
      </c>
      <c r="C10875">
        <v>0</v>
      </c>
    </row>
    <row r="10876" spans="1:3" x14ac:dyDescent="0.3">
      <c r="A10876">
        <v>1954430390</v>
      </c>
      <c r="B10876">
        <v>575000</v>
      </c>
      <c r="C10876">
        <v>0</v>
      </c>
    </row>
    <row r="10877" spans="1:3" x14ac:dyDescent="0.3">
      <c r="A10877">
        <v>7891600260</v>
      </c>
      <c r="B10877">
        <v>175000</v>
      </c>
      <c r="C10877">
        <v>0</v>
      </c>
    </row>
    <row r="10878" spans="1:3" x14ac:dyDescent="0.3">
      <c r="A10878">
        <v>2329800140</v>
      </c>
      <c r="B10878">
        <v>291000</v>
      </c>
      <c r="C10878">
        <v>0</v>
      </c>
    </row>
    <row r="10879" spans="1:3" x14ac:dyDescent="0.3">
      <c r="A10879">
        <v>8653900070</v>
      </c>
      <c r="B10879">
        <v>791500</v>
      </c>
      <c r="C10879">
        <v>0</v>
      </c>
    </row>
    <row r="10880" spans="1:3" x14ac:dyDescent="0.3">
      <c r="A10880">
        <v>7740500070</v>
      </c>
      <c r="B10880">
        <v>475000</v>
      </c>
      <c r="C10880">
        <v>0</v>
      </c>
    </row>
    <row r="10881" spans="1:3" x14ac:dyDescent="0.3">
      <c r="A10881">
        <v>3352401090</v>
      </c>
      <c r="B10881">
        <v>238950</v>
      </c>
      <c r="C10881">
        <v>0</v>
      </c>
    </row>
    <row r="10882" spans="1:3" x14ac:dyDescent="0.3">
      <c r="A10882">
        <v>2767704756</v>
      </c>
      <c r="B10882">
        <v>470000</v>
      </c>
      <c r="C10882">
        <v>0</v>
      </c>
    </row>
    <row r="10883" spans="1:3" x14ac:dyDescent="0.3">
      <c r="A10883">
        <v>7504400710</v>
      </c>
      <c r="B10883">
        <v>420000</v>
      </c>
      <c r="C10883">
        <v>0</v>
      </c>
    </row>
    <row r="10884" spans="1:3" x14ac:dyDescent="0.3">
      <c r="A10884">
        <v>7787100390</v>
      </c>
      <c r="B10884">
        <v>440000</v>
      </c>
      <c r="C10884">
        <v>0</v>
      </c>
    </row>
    <row r="10885" spans="1:3" x14ac:dyDescent="0.3">
      <c r="A10885">
        <v>4240400140</v>
      </c>
      <c r="B10885">
        <v>656000</v>
      </c>
      <c r="C10885">
        <v>0</v>
      </c>
    </row>
    <row r="10886" spans="1:3" x14ac:dyDescent="0.3">
      <c r="A10886">
        <v>7202270570</v>
      </c>
      <c r="B10886">
        <v>559950</v>
      </c>
      <c r="C10886">
        <v>0</v>
      </c>
    </row>
    <row r="10887" spans="1:3" x14ac:dyDescent="0.3">
      <c r="A10887">
        <v>3037200045</v>
      </c>
      <c r="B10887">
        <v>600000</v>
      </c>
      <c r="C10887">
        <v>0</v>
      </c>
    </row>
    <row r="10888" spans="1:3" x14ac:dyDescent="0.3">
      <c r="A10888">
        <v>3750605247</v>
      </c>
      <c r="B10888">
        <v>255000</v>
      </c>
      <c r="C10888">
        <v>0</v>
      </c>
    </row>
    <row r="10889" spans="1:3" x14ac:dyDescent="0.3">
      <c r="A10889">
        <v>7972604425</v>
      </c>
      <c r="B10889">
        <v>210750</v>
      </c>
      <c r="C10889">
        <v>0</v>
      </c>
    </row>
    <row r="10890" spans="1:3" x14ac:dyDescent="0.3">
      <c r="A10890">
        <v>809002610</v>
      </c>
      <c r="B10890">
        <v>485000</v>
      </c>
      <c r="C10890">
        <v>0</v>
      </c>
    </row>
    <row r="10891" spans="1:3" x14ac:dyDescent="0.3">
      <c r="A10891">
        <v>4123840570</v>
      </c>
      <c r="B10891">
        <v>390000</v>
      </c>
      <c r="C10891">
        <v>0</v>
      </c>
    </row>
    <row r="10892" spans="1:3" x14ac:dyDescent="0.3">
      <c r="A10892">
        <v>1081200070</v>
      </c>
      <c r="B10892">
        <v>405000</v>
      </c>
      <c r="C10892">
        <v>0</v>
      </c>
    </row>
    <row r="10893" spans="1:3" x14ac:dyDescent="0.3">
      <c r="A10893">
        <v>9274204100</v>
      </c>
      <c r="B10893">
        <v>462500</v>
      </c>
      <c r="C10893">
        <v>0</v>
      </c>
    </row>
    <row r="10894" spans="1:3" x14ac:dyDescent="0.3">
      <c r="A10894">
        <v>1072010510</v>
      </c>
      <c r="B10894">
        <v>435000</v>
      </c>
      <c r="C10894">
        <v>0</v>
      </c>
    </row>
    <row r="10895" spans="1:3" x14ac:dyDescent="0.3">
      <c r="A10895">
        <v>7202330160</v>
      </c>
      <c r="B10895">
        <v>440000</v>
      </c>
      <c r="C10895">
        <v>0</v>
      </c>
    </row>
    <row r="10896" spans="1:3" x14ac:dyDescent="0.3">
      <c r="A10896">
        <v>8731990700</v>
      </c>
      <c r="B10896">
        <v>299950</v>
      </c>
      <c r="C10896">
        <v>0</v>
      </c>
    </row>
    <row r="10897" spans="1:3" x14ac:dyDescent="0.3">
      <c r="A10897">
        <v>9828200746</v>
      </c>
      <c r="B10897">
        <v>440000</v>
      </c>
      <c r="C10897">
        <v>0</v>
      </c>
    </row>
    <row r="10898" spans="1:3" x14ac:dyDescent="0.3">
      <c r="A10898">
        <v>9407100310</v>
      </c>
      <c r="B10898">
        <v>312620</v>
      </c>
      <c r="C10898">
        <v>0</v>
      </c>
    </row>
    <row r="10899" spans="1:3" x14ac:dyDescent="0.3">
      <c r="A10899">
        <v>6817800510</v>
      </c>
      <c r="B10899">
        <v>372500</v>
      </c>
      <c r="C10899">
        <v>0</v>
      </c>
    </row>
    <row r="10900" spans="1:3" x14ac:dyDescent="0.3">
      <c r="A10900">
        <v>7212680860</v>
      </c>
      <c r="B10900">
        <v>297262</v>
      </c>
      <c r="C10900">
        <v>0</v>
      </c>
    </row>
    <row r="10901" spans="1:3" x14ac:dyDescent="0.3">
      <c r="A10901">
        <v>3260000570</v>
      </c>
      <c r="B10901">
        <v>735000</v>
      </c>
      <c r="C10901">
        <v>0</v>
      </c>
    </row>
    <row r="10902" spans="1:3" x14ac:dyDescent="0.3">
      <c r="A10902">
        <v>1139000400</v>
      </c>
      <c r="B10902">
        <v>430000</v>
      </c>
      <c r="C10902">
        <v>0</v>
      </c>
    </row>
    <row r="10903" spans="1:3" x14ac:dyDescent="0.3">
      <c r="A10903">
        <v>8649401000</v>
      </c>
      <c r="B10903">
        <v>241000</v>
      </c>
      <c r="C10903">
        <v>0</v>
      </c>
    </row>
    <row r="10904" spans="1:3" x14ac:dyDescent="0.3">
      <c r="A10904">
        <v>6600400260</v>
      </c>
      <c r="B10904">
        <v>201000</v>
      </c>
      <c r="C10904">
        <v>0</v>
      </c>
    </row>
    <row r="10905" spans="1:3" x14ac:dyDescent="0.3">
      <c r="A10905">
        <v>1797500435</v>
      </c>
      <c r="B10905">
        <v>570000</v>
      </c>
      <c r="C10905">
        <v>0</v>
      </c>
    </row>
    <row r="10906" spans="1:3" x14ac:dyDescent="0.3">
      <c r="A10906">
        <v>2155000160</v>
      </c>
      <c r="B10906">
        <v>538000</v>
      </c>
      <c r="C10906">
        <v>0</v>
      </c>
    </row>
    <row r="10907" spans="1:3" x14ac:dyDescent="0.3">
      <c r="A10907">
        <v>9526600340</v>
      </c>
      <c r="B10907">
        <v>729000</v>
      </c>
      <c r="C10907">
        <v>0</v>
      </c>
    </row>
    <row r="10908" spans="1:3" x14ac:dyDescent="0.3">
      <c r="A10908">
        <v>2205500030</v>
      </c>
      <c r="B10908">
        <v>331500</v>
      </c>
      <c r="C10908">
        <v>0</v>
      </c>
    </row>
    <row r="10909" spans="1:3" x14ac:dyDescent="0.3">
      <c r="A10909">
        <v>2123049114</v>
      </c>
      <c r="B10909">
        <v>110700</v>
      </c>
      <c r="C10909">
        <v>0</v>
      </c>
    </row>
    <row r="10910" spans="1:3" x14ac:dyDescent="0.3">
      <c r="A10910">
        <v>8078050140</v>
      </c>
      <c r="B10910">
        <v>245000</v>
      </c>
      <c r="C10910">
        <v>0</v>
      </c>
    </row>
    <row r="10911" spans="1:3" x14ac:dyDescent="0.3">
      <c r="A10911">
        <v>7617500075</v>
      </c>
      <c r="B10911">
        <v>427000</v>
      </c>
      <c r="C10911">
        <v>0</v>
      </c>
    </row>
    <row r="10912" spans="1:3" x14ac:dyDescent="0.3">
      <c r="A10912">
        <v>381000240</v>
      </c>
      <c r="B10912">
        <v>650500</v>
      </c>
      <c r="C10912">
        <v>0</v>
      </c>
    </row>
    <row r="10913" spans="1:3" x14ac:dyDescent="0.3">
      <c r="A10913">
        <v>7568700260</v>
      </c>
      <c r="B10913">
        <v>335900</v>
      </c>
      <c r="C10913">
        <v>0</v>
      </c>
    </row>
    <row r="10914" spans="1:3" x14ac:dyDescent="0.3">
      <c r="A10914">
        <v>1370803925</v>
      </c>
      <c r="B10914">
        <v>535000</v>
      </c>
      <c r="C10914">
        <v>0</v>
      </c>
    </row>
    <row r="10915" spans="1:3" x14ac:dyDescent="0.3">
      <c r="A10915">
        <v>1250200786</v>
      </c>
      <c r="B10915">
        <v>360000</v>
      </c>
      <c r="C10915">
        <v>0</v>
      </c>
    </row>
    <row r="10916" spans="1:3" x14ac:dyDescent="0.3">
      <c r="A10916">
        <v>7399300510</v>
      </c>
      <c r="B10916">
        <v>294900</v>
      </c>
      <c r="C10916">
        <v>0</v>
      </c>
    </row>
    <row r="10917" spans="1:3" x14ac:dyDescent="0.3">
      <c r="A10917">
        <v>5430300106</v>
      </c>
      <c r="B10917">
        <v>460000</v>
      </c>
      <c r="C10917">
        <v>0</v>
      </c>
    </row>
    <row r="10918" spans="1:3" x14ac:dyDescent="0.3">
      <c r="A10918">
        <v>2954400310</v>
      </c>
      <c r="B10918" s="2">
        <v>1769000</v>
      </c>
      <c r="C10918">
        <v>0</v>
      </c>
    </row>
    <row r="10919" spans="1:3" x14ac:dyDescent="0.3">
      <c r="A10919">
        <v>9209900335</v>
      </c>
      <c r="B10919">
        <v>463000</v>
      </c>
      <c r="C10919">
        <v>0</v>
      </c>
    </row>
    <row r="10920" spans="1:3" x14ac:dyDescent="0.3">
      <c r="A10920">
        <v>1920079062</v>
      </c>
      <c r="B10920">
        <v>332000</v>
      </c>
      <c r="C10920">
        <v>0</v>
      </c>
    </row>
    <row r="10921" spans="1:3" x14ac:dyDescent="0.3">
      <c r="A10921">
        <v>7227800055</v>
      </c>
      <c r="B10921">
        <v>199500</v>
      </c>
      <c r="C10921">
        <v>0</v>
      </c>
    </row>
    <row r="10922" spans="1:3" x14ac:dyDescent="0.3">
      <c r="A10922">
        <v>7227800055</v>
      </c>
      <c r="B10922">
        <v>247000</v>
      </c>
      <c r="C10922">
        <v>0</v>
      </c>
    </row>
    <row r="10923" spans="1:3" x14ac:dyDescent="0.3">
      <c r="A10923">
        <v>3296900160</v>
      </c>
      <c r="B10923">
        <v>442500</v>
      </c>
      <c r="C10923">
        <v>0</v>
      </c>
    </row>
    <row r="10924" spans="1:3" x14ac:dyDescent="0.3">
      <c r="A10924">
        <v>3421069053</v>
      </c>
      <c r="B10924">
        <v>600000</v>
      </c>
      <c r="C10924">
        <v>0</v>
      </c>
    </row>
    <row r="10925" spans="1:3" x14ac:dyDescent="0.3">
      <c r="A10925">
        <v>7202380340</v>
      </c>
      <c r="B10925">
        <v>449000</v>
      </c>
      <c r="C10925">
        <v>0</v>
      </c>
    </row>
    <row r="10926" spans="1:3" x14ac:dyDescent="0.3">
      <c r="A10926">
        <v>6716700240</v>
      </c>
      <c r="B10926">
        <v>725000</v>
      </c>
      <c r="C10926">
        <v>0</v>
      </c>
    </row>
    <row r="10927" spans="1:3" x14ac:dyDescent="0.3">
      <c r="A10927">
        <v>1431400070</v>
      </c>
      <c r="B10927">
        <v>215000</v>
      </c>
      <c r="C10927">
        <v>0</v>
      </c>
    </row>
    <row r="10928" spans="1:3" x14ac:dyDescent="0.3">
      <c r="A10928">
        <v>9554200200</v>
      </c>
      <c r="B10928">
        <v>582500</v>
      </c>
      <c r="C10928">
        <v>0</v>
      </c>
    </row>
    <row r="10929" spans="1:3" x14ac:dyDescent="0.3">
      <c r="A10929">
        <v>1310900140</v>
      </c>
      <c r="B10929">
        <v>305000</v>
      </c>
      <c r="C10929">
        <v>0</v>
      </c>
    </row>
    <row r="10930" spans="1:3" x14ac:dyDescent="0.3">
      <c r="A10930">
        <v>9454200030</v>
      </c>
      <c r="B10930">
        <v>734000</v>
      </c>
      <c r="C10930">
        <v>0</v>
      </c>
    </row>
    <row r="10931" spans="1:3" x14ac:dyDescent="0.3">
      <c r="A10931">
        <v>1402810140</v>
      </c>
      <c r="B10931">
        <v>300000</v>
      </c>
      <c r="C10931">
        <v>0</v>
      </c>
    </row>
    <row r="10932" spans="1:3" x14ac:dyDescent="0.3">
      <c r="A10932">
        <v>1823069155</v>
      </c>
      <c r="B10932">
        <v>525888</v>
      </c>
      <c r="C10932">
        <v>0</v>
      </c>
    </row>
    <row r="10933" spans="1:3" x14ac:dyDescent="0.3">
      <c r="A10933">
        <v>2530800070</v>
      </c>
      <c r="B10933">
        <v>711000</v>
      </c>
      <c r="C10933">
        <v>0</v>
      </c>
    </row>
    <row r="10934" spans="1:3" x14ac:dyDescent="0.3">
      <c r="A10934">
        <v>4024100496</v>
      </c>
      <c r="B10934">
        <v>360000</v>
      </c>
      <c r="C10934">
        <v>0</v>
      </c>
    </row>
    <row r="10935" spans="1:3" x14ac:dyDescent="0.3">
      <c r="A10935">
        <v>5252000200</v>
      </c>
      <c r="B10935">
        <v>357000</v>
      </c>
      <c r="C10935">
        <v>0</v>
      </c>
    </row>
    <row r="10936" spans="1:3" x14ac:dyDescent="0.3">
      <c r="A10936">
        <v>7331900270</v>
      </c>
      <c r="B10936">
        <v>235000</v>
      </c>
      <c r="C10936">
        <v>0</v>
      </c>
    </row>
    <row r="10937" spans="1:3" x14ac:dyDescent="0.3">
      <c r="A10937">
        <v>1574700140</v>
      </c>
      <c r="B10937">
        <v>550000</v>
      </c>
      <c r="C10937">
        <v>0</v>
      </c>
    </row>
    <row r="10938" spans="1:3" x14ac:dyDescent="0.3">
      <c r="A10938">
        <v>162500030</v>
      </c>
      <c r="B10938">
        <v>324000</v>
      </c>
      <c r="C10938">
        <v>0</v>
      </c>
    </row>
    <row r="10939" spans="1:3" x14ac:dyDescent="0.3">
      <c r="A10939">
        <v>3705900292</v>
      </c>
      <c r="B10939">
        <v>420000</v>
      </c>
      <c r="C10939">
        <v>0</v>
      </c>
    </row>
    <row r="10940" spans="1:3" x14ac:dyDescent="0.3">
      <c r="A10940">
        <v>2141500070</v>
      </c>
      <c r="B10940">
        <v>450000</v>
      </c>
      <c r="C10940">
        <v>0</v>
      </c>
    </row>
    <row r="10941" spans="1:3" x14ac:dyDescent="0.3">
      <c r="A10941">
        <v>8562750060</v>
      </c>
      <c r="B10941">
        <v>825000</v>
      </c>
      <c r="C10941">
        <v>0</v>
      </c>
    </row>
    <row r="10942" spans="1:3" x14ac:dyDescent="0.3">
      <c r="A10942">
        <v>7349620030</v>
      </c>
      <c r="B10942">
        <v>272000</v>
      </c>
      <c r="C10942">
        <v>0</v>
      </c>
    </row>
    <row r="10943" spans="1:3" x14ac:dyDescent="0.3">
      <c r="A10943">
        <v>2523039315</v>
      </c>
      <c r="B10943">
        <v>481000</v>
      </c>
      <c r="C10943">
        <v>0</v>
      </c>
    </row>
    <row r="10944" spans="1:3" x14ac:dyDescent="0.3">
      <c r="A10944">
        <v>2877101821</v>
      </c>
      <c r="B10944">
        <v>500000</v>
      </c>
      <c r="C10944">
        <v>0</v>
      </c>
    </row>
    <row r="10945" spans="1:3" x14ac:dyDescent="0.3">
      <c r="A10945">
        <v>1176000390</v>
      </c>
      <c r="B10945">
        <v>448000</v>
      </c>
      <c r="C10945">
        <v>0</v>
      </c>
    </row>
    <row r="10946" spans="1:3" x14ac:dyDescent="0.3">
      <c r="A10946">
        <v>8682262190</v>
      </c>
      <c r="B10946">
        <v>480000</v>
      </c>
      <c r="C10946">
        <v>0</v>
      </c>
    </row>
    <row r="10947" spans="1:3" x14ac:dyDescent="0.3">
      <c r="A10947">
        <v>7202350060</v>
      </c>
      <c r="B10947">
        <v>475000</v>
      </c>
      <c r="C10947">
        <v>0</v>
      </c>
    </row>
    <row r="10948" spans="1:3" x14ac:dyDescent="0.3">
      <c r="A10948">
        <v>3630060070</v>
      </c>
      <c r="B10948">
        <v>472500</v>
      </c>
      <c r="C10948">
        <v>0</v>
      </c>
    </row>
    <row r="10949" spans="1:3" x14ac:dyDescent="0.3">
      <c r="A10949">
        <v>2413300810</v>
      </c>
      <c r="B10949">
        <v>291000</v>
      </c>
      <c r="C10949">
        <v>0</v>
      </c>
    </row>
    <row r="10950" spans="1:3" x14ac:dyDescent="0.3">
      <c r="A10950">
        <v>6450304260</v>
      </c>
      <c r="B10950">
        <v>294000</v>
      </c>
      <c r="C10950">
        <v>0</v>
      </c>
    </row>
    <row r="10951" spans="1:3" x14ac:dyDescent="0.3">
      <c r="A10951">
        <v>2025059204</v>
      </c>
      <c r="B10951" s="2">
        <v>1013050</v>
      </c>
      <c r="C10951">
        <v>0</v>
      </c>
    </row>
    <row r="10952" spans="1:3" x14ac:dyDescent="0.3">
      <c r="A10952">
        <v>7202290240</v>
      </c>
      <c r="B10952">
        <v>442500</v>
      </c>
      <c r="C10952">
        <v>0</v>
      </c>
    </row>
    <row r="10953" spans="1:3" x14ac:dyDescent="0.3">
      <c r="A10953">
        <v>1788700070</v>
      </c>
      <c r="B10953">
        <v>170000</v>
      </c>
      <c r="C10953">
        <v>0</v>
      </c>
    </row>
    <row r="10954" spans="1:3" x14ac:dyDescent="0.3">
      <c r="A10954">
        <v>8085400055</v>
      </c>
      <c r="B10954" s="2">
        <v>1582500</v>
      </c>
      <c r="C10954">
        <v>0</v>
      </c>
    </row>
    <row r="10955" spans="1:3" x14ac:dyDescent="0.3">
      <c r="A10955">
        <v>5700002025</v>
      </c>
      <c r="B10955">
        <v>665000</v>
      </c>
      <c r="C10955">
        <v>0</v>
      </c>
    </row>
    <row r="10956" spans="1:3" x14ac:dyDescent="0.3">
      <c r="A10956">
        <v>853600310</v>
      </c>
      <c r="B10956" s="2">
        <v>1610000</v>
      </c>
      <c r="C10956">
        <v>0</v>
      </c>
    </row>
    <row r="10957" spans="1:3" x14ac:dyDescent="0.3">
      <c r="A10957">
        <v>5332200320</v>
      </c>
      <c r="B10957">
        <v>675000</v>
      </c>
      <c r="C10957">
        <v>0</v>
      </c>
    </row>
    <row r="10958" spans="1:3" x14ac:dyDescent="0.3">
      <c r="A10958">
        <v>2130701535</v>
      </c>
      <c r="B10958">
        <v>279900</v>
      </c>
      <c r="C10958">
        <v>0</v>
      </c>
    </row>
    <row r="10959" spans="1:3" x14ac:dyDescent="0.3">
      <c r="A10959">
        <v>510002010</v>
      </c>
      <c r="B10959">
        <v>875000</v>
      </c>
      <c r="C10959">
        <v>0</v>
      </c>
    </row>
    <row r="10960" spans="1:3" x14ac:dyDescent="0.3">
      <c r="A10960">
        <v>3630110510</v>
      </c>
      <c r="B10960">
        <v>571000</v>
      </c>
      <c r="C10960">
        <v>0</v>
      </c>
    </row>
    <row r="10961" spans="1:3" x14ac:dyDescent="0.3">
      <c r="A10961">
        <v>6300000400</v>
      </c>
      <c r="B10961">
        <v>320000</v>
      </c>
      <c r="C10961">
        <v>0</v>
      </c>
    </row>
    <row r="10962" spans="1:3" x14ac:dyDescent="0.3">
      <c r="A10962">
        <v>1560920200</v>
      </c>
      <c r="B10962">
        <v>525000</v>
      </c>
      <c r="C10962">
        <v>0</v>
      </c>
    </row>
    <row r="10963" spans="1:3" x14ac:dyDescent="0.3">
      <c r="A10963">
        <v>1652500060</v>
      </c>
      <c r="B10963" s="2">
        <v>1650000</v>
      </c>
      <c r="C10963">
        <v>0</v>
      </c>
    </row>
    <row r="10964" spans="1:3" x14ac:dyDescent="0.3">
      <c r="A10964">
        <v>9368700270</v>
      </c>
      <c r="B10964">
        <v>137900</v>
      </c>
      <c r="C10964">
        <v>0</v>
      </c>
    </row>
    <row r="10965" spans="1:3" x14ac:dyDescent="0.3">
      <c r="A10965">
        <v>2223089053</v>
      </c>
      <c r="B10965">
        <v>440000</v>
      </c>
      <c r="C10965">
        <v>0</v>
      </c>
    </row>
    <row r="10966" spans="1:3" x14ac:dyDescent="0.3">
      <c r="A10966">
        <v>9828201920</v>
      </c>
      <c r="B10966">
        <v>360000</v>
      </c>
      <c r="C10966">
        <v>0</v>
      </c>
    </row>
    <row r="10967" spans="1:3" x14ac:dyDescent="0.3">
      <c r="A10967">
        <v>7334401040</v>
      </c>
      <c r="B10967">
        <v>271000</v>
      </c>
      <c r="C10967">
        <v>0</v>
      </c>
    </row>
    <row r="10968" spans="1:3" x14ac:dyDescent="0.3">
      <c r="A10968">
        <v>5152700060</v>
      </c>
      <c r="B10968">
        <v>465000</v>
      </c>
      <c r="C10968">
        <v>0</v>
      </c>
    </row>
    <row r="10969" spans="1:3" x14ac:dyDescent="0.3">
      <c r="A10969">
        <v>1460900030</v>
      </c>
      <c r="B10969">
        <v>280000</v>
      </c>
      <c r="C10969">
        <v>0</v>
      </c>
    </row>
    <row r="10970" spans="1:3" x14ac:dyDescent="0.3">
      <c r="A10970">
        <v>3626039250</v>
      </c>
      <c r="B10970">
        <v>283000</v>
      </c>
      <c r="C10970">
        <v>0</v>
      </c>
    </row>
    <row r="10971" spans="1:3" x14ac:dyDescent="0.3">
      <c r="A10971">
        <v>7199360320</v>
      </c>
      <c r="B10971">
        <v>411500</v>
      </c>
      <c r="C10971">
        <v>0</v>
      </c>
    </row>
    <row r="10972" spans="1:3" x14ac:dyDescent="0.3">
      <c r="A10972">
        <v>8731901610</v>
      </c>
      <c r="B10972">
        <v>282000</v>
      </c>
      <c r="C10972">
        <v>0</v>
      </c>
    </row>
    <row r="10973" spans="1:3" x14ac:dyDescent="0.3">
      <c r="A10973">
        <v>6821102317</v>
      </c>
      <c r="B10973">
        <v>535000</v>
      </c>
      <c r="C10973">
        <v>0</v>
      </c>
    </row>
    <row r="10974" spans="1:3" x14ac:dyDescent="0.3">
      <c r="A10974">
        <v>3271300955</v>
      </c>
      <c r="B10974">
        <v>554729</v>
      </c>
      <c r="C10974">
        <v>0</v>
      </c>
    </row>
    <row r="10975" spans="1:3" x14ac:dyDescent="0.3">
      <c r="A10975">
        <v>3271300955</v>
      </c>
      <c r="B10975">
        <v>868000</v>
      </c>
      <c r="C10975">
        <v>0</v>
      </c>
    </row>
    <row r="10976" spans="1:3" x14ac:dyDescent="0.3">
      <c r="A10976">
        <v>2623089135</v>
      </c>
      <c r="B10976">
        <v>427000</v>
      </c>
      <c r="C10976">
        <v>0</v>
      </c>
    </row>
    <row r="10977" spans="1:3" x14ac:dyDescent="0.3">
      <c r="A10977">
        <v>2044500152</v>
      </c>
      <c r="B10977">
        <v>455000</v>
      </c>
      <c r="C10977">
        <v>0</v>
      </c>
    </row>
    <row r="10978" spans="1:3" x14ac:dyDescent="0.3">
      <c r="A10978">
        <v>1725059187</v>
      </c>
      <c r="B10978">
        <v>595000</v>
      </c>
      <c r="C10978">
        <v>0</v>
      </c>
    </row>
    <row r="10979" spans="1:3" x14ac:dyDescent="0.3">
      <c r="A10979">
        <v>6699930260</v>
      </c>
      <c r="B10979">
        <v>400000</v>
      </c>
      <c r="C10979">
        <v>0</v>
      </c>
    </row>
    <row r="10980" spans="1:3" x14ac:dyDescent="0.3">
      <c r="A10980">
        <v>3295610200</v>
      </c>
      <c r="B10980">
        <v>770000</v>
      </c>
      <c r="C10980">
        <v>0</v>
      </c>
    </row>
    <row r="10981" spans="1:3" x14ac:dyDescent="0.3">
      <c r="A10981">
        <v>1186000125</v>
      </c>
      <c r="B10981">
        <v>742500</v>
      </c>
      <c r="C10981">
        <v>0</v>
      </c>
    </row>
    <row r="10982" spans="1:3" x14ac:dyDescent="0.3">
      <c r="A10982">
        <v>6065300570</v>
      </c>
      <c r="B10982" s="2">
        <v>1250000</v>
      </c>
      <c r="C10982">
        <v>0</v>
      </c>
    </row>
    <row r="10983" spans="1:3" x14ac:dyDescent="0.3">
      <c r="A10983">
        <v>8039900400</v>
      </c>
      <c r="B10983">
        <v>375000</v>
      </c>
      <c r="C10983">
        <v>0</v>
      </c>
    </row>
    <row r="10984" spans="1:3" x14ac:dyDescent="0.3">
      <c r="A10984">
        <v>1925059200</v>
      </c>
      <c r="B10984" s="2">
        <v>1557600</v>
      </c>
      <c r="C10984">
        <v>0</v>
      </c>
    </row>
    <row r="10985" spans="1:3" x14ac:dyDescent="0.3">
      <c r="A10985">
        <v>5729000070</v>
      </c>
      <c r="B10985">
        <v>545000</v>
      </c>
      <c r="C10985">
        <v>0</v>
      </c>
    </row>
    <row r="10986" spans="1:3" x14ac:dyDescent="0.3">
      <c r="A10986">
        <v>98000960</v>
      </c>
      <c r="B10986" s="2">
        <v>1050000</v>
      </c>
      <c r="C10986">
        <v>0</v>
      </c>
    </row>
    <row r="10987" spans="1:3" x14ac:dyDescent="0.3">
      <c r="A10987">
        <v>1330300451</v>
      </c>
      <c r="B10987" s="2">
        <v>1565000</v>
      </c>
      <c r="C10987">
        <v>0</v>
      </c>
    </row>
    <row r="10988" spans="1:3" x14ac:dyDescent="0.3">
      <c r="A10988">
        <v>4312700340</v>
      </c>
      <c r="B10988">
        <v>178000</v>
      </c>
      <c r="C10988">
        <v>0</v>
      </c>
    </row>
    <row r="10989" spans="1:3" x14ac:dyDescent="0.3">
      <c r="A10989">
        <v>3797700030</v>
      </c>
      <c r="B10989">
        <v>262500</v>
      </c>
      <c r="C10989">
        <v>0</v>
      </c>
    </row>
    <row r="10990" spans="1:3" x14ac:dyDescent="0.3">
      <c r="A10990">
        <v>452001890</v>
      </c>
      <c r="B10990">
        <v>730000</v>
      </c>
      <c r="C10990">
        <v>0</v>
      </c>
    </row>
    <row r="10991" spans="1:3" x14ac:dyDescent="0.3">
      <c r="A10991">
        <v>2927600105</v>
      </c>
      <c r="B10991">
        <v>395000</v>
      </c>
      <c r="C10991">
        <v>0</v>
      </c>
    </row>
    <row r="10992" spans="1:3" x14ac:dyDescent="0.3">
      <c r="A10992">
        <v>3298300140</v>
      </c>
      <c r="B10992">
        <v>355000</v>
      </c>
      <c r="C10992">
        <v>0</v>
      </c>
    </row>
    <row r="10993" spans="1:3" x14ac:dyDescent="0.3">
      <c r="A10993">
        <v>1321700390</v>
      </c>
      <c r="B10993">
        <v>299990</v>
      </c>
      <c r="C10993">
        <v>0</v>
      </c>
    </row>
    <row r="10994" spans="1:3" x14ac:dyDescent="0.3">
      <c r="A10994">
        <v>1222069129</v>
      </c>
      <c r="B10994" s="2">
        <v>1125000</v>
      </c>
      <c r="C10994">
        <v>0</v>
      </c>
    </row>
    <row r="10995" spans="1:3" x14ac:dyDescent="0.3">
      <c r="A10995">
        <v>1081800070</v>
      </c>
      <c r="B10995">
        <v>425000</v>
      </c>
      <c r="C10995">
        <v>0</v>
      </c>
    </row>
    <row r="10996" spans="1:3" x14ac:dyDescent="0.3">
      <c r="A10996">
        <v>6414100732</v>
      </c>
      <c r="B10996">
        <v>349000</v>
      </c>
      <c r="C10996">
        <v>0</v>
      </c>
    </row>
    <row r="10997" spans="1:3" x14ac:dyDescent="0.3">
      <c r="A10997">
        <v>513000445</v>
      </c>
      <c r="B10997">
        <v>554950</v>
      </c>
      <c r="C10997">
        <v>0</v>
      </c>
    </row>
    <row r="10998" spans="1:3" x14ac:dyDescent="0.3">
      <c r="A10998">
        <v>6888900060</v>
      </c>
      <c r="B10998">
        <v>326000</v>
      </c>
      <c r="C10998">
        <v>0</v>
      </c>
    </row>
    <row r="10999" spans="1:3" x14ac:dyDescent="0.3">
      <c r="A10999">
        <v>7309100270</v>
      </c>
      <c r="B10999">
        <v>580000</v>
      </c>
      <c r="C10999">
        <v>0</v>
      </c>
    </row>
    <row r="11000" spans="1:3" x14ac:dyDescent="0.3">
      <c r="A11000">
        <v>2162000260</v>
      </c>
      <c r="B11000">
        <v>699000</v>
      </c>
      <c r="C11000">
        <v>0</v>
      </c>
    </row>
    <row r="11001" spans="1:3" x14ac:dyDescent="0.3">
      <c r="A11001">
        <v>7732000045</v>
      </c>
      <c r="B11001">
        <v>757000</v>
      </c>
      <c r="C11001">
        <v>0</v>
      </c>
    </row>
    <row r="11002" spans="1:3" x14ac:dyDescent="0.3">
      <c r="A11002">
        <v>3764800510</v>
      </c>
      <c r="B11002">
        <v>335000</v>
      </c>
      <c r="C11002">
        <v>0</v>
      </c>
    </row>
    <row r="11003" spans="1:3" x14ac:dyDescent="0.3">
      <c r="A11003">
        <v>2481600030</v>
      </c>
      <c r="B11003">
        <v>660000</v>
      </c>
      <c r="C11003">
        <v>0</v>
      </c>
    </row>
    <row r="11004" spans="1:3" x14ac:dyDescent="0.3">
      <c r="A11004">
        <v>5126310060</v>
      </c>
      <c r="B11004">
        <v>540000</v>
      </c>
      <c r="C11004">
        <v>0</v>
      </c>
    </row>
    <row r="11005" spans="1:3" x14ac:dyDescent="0.3">
      <c r="A11005">
        <v>1310700390</v>
      </c>
      <c r="B11005">
        <v>320000</v>
      </c>
      <c r="C11005">
        <v>0</v>
      </c>
    </row>
    <row r="11006" spans="1:3" x14ac:dyDescent="0.3">
      <c r="A11006">
        <v>6402710070</v>
      </c>
      <c r="B11006">
        <v>280000</v>
      </c>
      <c r="C11006">
        <v>0</v>
      </c>
    </row>
    <row r="11007" spans="1:3" x14ac:dyDescent="0.3">
      <c r="A11007">
        <v>5702450260</v>
      </c>
      <c r="B11007">
        <v>324000</v>
      </c>
      <c r="C11007">
        <v>0</v>
      </c>
    </row>
    <row r="11008" spans="1:3" x14ac:dyDescent="0.3">
      <c r="A11008">
        <v>3243200310</v>
      </c>
      <c r="B11008">
        <v>300000</v>
      </c>
      <c r="C11008">
        <v>0</v>
      </c>
    </row>
    <row r="11009" spans="1:3" x14ac:dyDescent="0.3">
      <c r="A11009">
        <v>2131200885</v>
      </c>
      <c r="B11009">
        <v>360000</v>
      </c>
      <c r="C11009">
        <v>0</v>
      </c>
    </row>
    <row r="11010" spans="1:3" x14ac:dyDescent="0.3">
      <c r="A11010">
        <v>8651480550</v>
      </c>
      <c r="B11010">
        <v>600000</v>
      </c>
      <c r="C11010">
        <v>0</v>
      </c>
    </row>
    <row r="11011" spans="1:3" x14ac:dyDescent="0.3">
      <c r="A11011">
        <v>3024059036</v>
      </c>
      <c r="B11011">
        <v>950000</v>
      </c>
      <c r="C11011">
        <v>0</v>
      </c>
    </row>
    <row r="11012" spans="1:3" x14ac:dyDescent="0.3">
      <c r="A11012">
        <v>6382500079</v>
      </c>
      <c r="B11012">
        <v>599950</v>
      </c>
      <c r="C11012">
        <v>0</v>
      </c>
    </row>
    <row r="11013" spans="1:3" x14ac:dyDescent="0.3">
      <c r="A11013">
        <v>4363700200</v>
      </c>
      <c r="B11013">
        <v>190000</v>
      </c>
      <c r="C11013">
        <v>0</v>
      </c>
    </row>
    <row r="11014" spans="1:3" x14ac:dyDescent="0.3">
      <c r="A11014">
        <v>3876310860</v>
      </c>
      <c r="B11014">
        <v>350000</v>
      </c>
      <c r="C11014">
        <v>0</v>
      </c>
    </row>
    <row r="11015" spans="1:3" x14ac:dyDescent="0.3">
      <c r="A11015">
        <v>2391602650</v>
      </c>
      <c r="B11015">
        <v>522000</v>
      </c>
      <c r="C11015">
        <v>0</v>
      </c>
    </row>
    <row r="11016" spans="1:3" x14ac:dyDescent="0.3">
      <c r="A11016">
        <v>2597530070</v>
      </c>
      <c r="B11016">
        <v>850000</v>
      </c>
      <c r="C11016">
        <v>0</v>
      </c>
    </row>
    <row r="11017" spans="1:3" x14ac:dyDescent="0.3">
      <c r="A11017">
        <v>1314300046</v>
      </c>
      <c r="B11017">
        <v>308000</v>
      </c>
      <c r="C11017">
        <v>0</v>
      </c>
    </row>
    <row r="11018" spans="1:3" x14ac:dyDescent="0.3">
      <c r="A11018">
        <v>3693900885</v>
      </c>
      <c r="B11018" s="2">
        <v>1020000</v>
      </c>
      <c r="C11018">
        <v>0</v>
      </c>
    </row>
    <row r="11019" spans="1:3" x14ac:dyDescent="0.3">
      <c r="A11019">
        <v>6046400465</v>
      </c>
      <c r="B11019">
        <v>397500</v>
      </c>
      <c r="C11019">
        <v>0</v>
      </c>
    </row>
    <row r="11020" spans="1:3" x14ac:dyDescent="0.3">
      <c r="A11020">
        <v>4388000070</v>
      </c>
      <c r="B11020">
        <v>186000</v>
      </c>
      <c r="C11020">
        <v>0</v>
      </c>
    </row>
    <row r="11021" spans="1:3" x14ac:dyDescent="0.3">
      <c r="A11021">
        <v>8854000370</v>
      </c>
      <c r="B11021">
        <v>436500</v>
      </c>
      <c r="C11021">
        <v>0</v>
      </c>
    </row>
    <row r="11022" spans="1:3" x14ac:dyDescent="0.3">
      <c r="A11022">
        <v>4459800075</v>
      </c>
      <c r="B11022">
        <v>710000</v>
      </c>
      <c r="C11022">
        <v>0</v>
      </c>
    </row>
    <row r="11023" spans="1:3" x14ac:dyDescent="0.3">
      <c r="A11023">
        <v>7153200160</v>
      </c>
      <c r="B11023" s="2">
        <v>1378600</v>
      </c>
      <c r="C11023">
        <v>0</v>
      </c>
    </row>
    <row r="11024" spans="1:3" x14ac:dyDescent="0.3">
      <c r="A11024">
        <v>7752400075</v>
      </c>
      <c r="B11024">
        <v>450000</v>
      </c>
      <c r="C11024">
        <v>0</v>
      </c>
    </row>
    <row r="11025" spans="1:3" x14ac:dyDescent="0.3">
      <c r="A11025">
        <v>7604410030</v>
      </c>
      <c r="B11025">
        <v>375000</v>
      </c>
      <c r="C11025">
        <v>0</v>
      </c>
    </row>
    <row r="11026" spans="1:3" x14ac:dyDescent="0.3">
      <c r="A11026">
        <v>2144800311</v>
      </c>
      <c r="B11026">
        <v>315000</v>
      </c>
      <c r="C11026">
        <v>0</v>
      </c>
    </row>
    <row r="11027" spans="1:3" x14ac:dyDescent="0.3">
      <c r="A11027">
        <v>1705400550</v>
      </c>
      <c r="B11027">
        <v>467500</v>
      </c>
      <c r="C11027">
        <v>0</v>
      </c>
    </row>
    <row r="11028" spans="1:3" x14ac:dyDescent="0.3">
      <c r="A11028">
        <v>9485700136</v>
      </c>
      <c r="B11028">
        <v>330000</v>
      </c>
      <c r="C11028">
        <v>0</v>
      </c>
    </row>
    <row r="11029" spans="1:3" x14ac:dyDescent="0.3">
      <c r="A11029">
        <v>1822039225</v>
      </c>
      <c r="B11029">
        <v>665000</v>
      </c>
      <c r="C11029">
        <v>0</v>
      </c>
    </row>
    <row r="11030" spans="1:3" x14ac:dyDescent="0.3">
      <c r="A11030">
        <v>2625059301</v>
      </c>
      <c r="B11030">
        <v>760000</v>
      </c>
      <c r="C11030">
        <v>0</v>
      </c>
    </row>
    <row r="11031" spans="1:3" x14ac:dyDescent="0.3">
      <c r="A11031">
        <v>7625702440</v>
      </c>
      <c r="B11031">
        <v>469000</v>
      </c>
      <c r="C11031">
        <v>0</v>
      </c>
    </row>
    <row r="11032" spans="1:3" x14ac:dyDescent="0.3">
      <c r="A11032">
        <v>9126100487</v>
      </c>
      <c r="B11032">
        <v>408000</v>
      </c>
      <c r="C11032">
        <v>0</v>
      </c>
    </row>
    <row r="11033" spans="1:3" x14ac:dyDescent="0.3">
      <c r="A11033">
        <v>7922900030</v>
      </c>
      <c r="B11033">
        <v>851000</v>
      </c>
      <c r="C11033">
        <v>0</v>
      </c>
    </row>
    <row r="11034" spans="1:3" x14ac:dyDescent="0.3">
      <c r="A11034">
        <v>8682292180</v>
      </c>
      <c r="B11034">
        <v>410000</v>
      </c>
      <c r="C11034">
        <v>0</v>
      </c>
    </row>
    <row r="11035" spans="1:3" x14ac:dyDescent="0.3">
      <c r="A11035">
        <v>6730700260</v>
      </c>
      <c r="B11035">
        <v>235000</v>
      </c>
      <c r="C11035">
        <v>0</v>
      </c>
    </row>
    <row r="11036" spans="1:3" x14ac:dyDescent="0.3">
      <c r="A11036">
        <v>7225000045</v>
      </c>
      <c r="B11036">
        <v>207100</v>
      </c>
      <c r="C11036">
        <v>0</v>
      </c>
    </row>
    <row r="11037" spans="1:3" x14ac:dyDescent="0.3">
      <c r="A11037">
        <v>4140500055</v>
      </c>
      <c r="B11037">
        <v>560000</v>
      </c>
      <c r="C11037">
        <v>0</v>
      </c>
    </row>
    <row r="11038" spans="1:3" x14ac:dyDescent="0.3">
      <c r="A11038">
        <v>2592210370</v>
      </c>
      <c r="B11038">
        <v>903000</v>
      </c>
      <c r="C11038">
        <v>0</v>
      </c>
    </row>
    <row r="11039" spans="1:3" x14ac:dyDescent="0.3">
      <c r="A11039">
        <v>1337800830</v>
      </c>
      <c r="B11039">
        <v>998500</v>
      </c>
      <c r="C11039">
        <v>0</v>
      </c>
    </row>
    <row r="11040" spans="1:3" x14ac:dyDescent="0.3">
      <c r="A11040">
        <v>1951500055</v>
      </c>
      <c r="B11040">
        <v>268500</v>
      </c>
      <c r="C11040">
        <v>0</v>
      </c>
    </row>
    <row r="11041" spans="1:3" x14ac:dyDescent="0.3">
      <c r="A11041">
        <v>1136100045</v>
      </c>
      <c r="B11041">
        <v>494950</v>
      </c>
      <c r="C11041">
        <v>0</v>
      </c>
    </row>
    <row r="11042" spans="1:3" x14ac:dyDescent="0.3">
      <c r="A11042">
        <v>3860400060</v>
      </c>
      <c r="B11042" s="2">
        <v>1130000</v>
      </c>
      <c r="C11042">
        <v>0</v>
      </c>
    </row>
    <row r="11043" spans="1:3" x14ac:dyDescent="0.3">
      <c r="A11043">
        <v>1657000070</v>
      </c>
      <c r="B11043">
        <v>250000</v>
      </c>
      <c r="C11043">
        <v>0</v>
      </c>
    </row>
    <row r="11044" spans="1:3" x14ac:dyDescent="0.3">
      <c r="A11044">
        <v>1423069129</v>
      </c>
      <c r="B11044">
        <v>449000</v>
      </c>
      <c r="C11044">
        <v>0</v>
      </c>
    </row>
    <row r="11045" spans="1:3" x14ac:dyDescent="0.3">
      <c r="A11045">
        <v>1118001631</v>
      </c>
      <c r="B11045" s="2">
        <v>1225000</v>
      </c>
      <c r="C11045">
        <v>0</v>
      </c>
    </row>
    <row r="11046" spans="1:3" x14ac:dyDescent="0.3">
      <c r="A11046">
        <v>7399200240</v>
      </c>
      <c r="B11046">
        <v>325000</v>
      </c>
      <c r="C11046">
        <v>0</v>
      </c>
    </row>
    <row r="11047" spans="1:3" x14ac:dyDescent="0.3">
      <c r="A11047">
        <v>4037000160</v>
      </c>
      <c r="B11047">
        <v>506000</v>
      </c>
      <c r="C11047">
        <v>0</v>
      </c>
    </row>
    <row r="11048" spans="1:3" x14ac:dyDescent="0.3">
      <c r="A11048">
        <v>8562740370</v>
      </c>
      <c r="B11048">
        <v>751000</v>
      </c>
      <c r="C11048">
        <v>0</v>
      </c>
    </row>
    <row r="11049" spans="1:3" x14ac:dyDescent="0.3">
      <c r="A11049">
        <v>9407001620</v>
      </c>
      <c r="B11049">
        <v>280000</v>
      </c>
      <c r="C11049">
        <v>0</v>
      </c>
    </row>
    <row r="11050" spans="1:3" x14ac:dyDescent="0.3">
      <c r="A11050">
        <v>2481620310</v>
      </c>
      <c r="B11050" s="2">
        <v>1120000</v>
      </c>
      <c r="C11050">
        <v>0</v>
      </c>
    </row>
    <row r="11051" spans="1:3" x14ac:dyDescent="0.3">
      <c r="A11051">
        <v>7511200350</v>
      </c>
      <c r="B11051">
        <v>580000</v>
      </c>
      <c r="C11051">
        <v>0</v>
      </c>
    </row>
    <row r="11052" spans="1:3" x14ac:dyDescent="0.3">
      <c r="A11052">
        <v>4039100350</v>
      </c>
      <c r="B11052">
        <v>665000</v>
      </c>
      <c r="C11052">
        <v>0</v>
      </c>
    </row>
    <row r="11053" spans="1:3" x14ac:dyDescent="0.3">
      <c r="A11053">
        <v>808300270</v>
      </c>
      <c r="B11053">
        <v>450000</v>
      </c>
      <c r="C11053">
        <v>0</v>
      </c>
    </row>
    <row r="11054" spans="1:3" x14ac:dyDescent="0.3">
      <c r="A11054">
        <v>3023059012</v>
      </c>
      <c r="B11054">
        <v>389900</v>
      </c>
      <c r="C11054">
        <v>0</v>
      </c>
    </row>
    <row r="11055" spans="1:3" x14ac:dyDescent="0.3">
      <c r="A11055">
        <v>4039300810</v>
      </c>
      <c r="B11055">
        <v>427000</v>
      </c>
      <c r="C11055">
        <v>0</v>
      </c>
    </row>
    <row r="11056" spans="1:3" x14ac:dyDescent="0.3">
      <c r="A11056">
        <v>8849300320</v>
      </c>
      <c r="B11056">
        <v>265000</v>
      </c>
      <c r="C11056">
        <v>0</v>
      </c>
    </row>
    <row r="11057" spans="1:3" x14ac:dyDescent="0.3">
      <c r="A11057">
        <v>272000320</v>
      </c>
      <c r="B11057">
        <v>398000</v>
      </c>
      <c r="C11057">
        <v>0</v>
      </c>
    </row>
    <row r="11058" spans="1:3" x14ac:dyDescent="0.3">
      <c r="A11058">
        <v>1180002470</v>
      </c>
      <c r="B11058">
        <v>354000</v>
      </c>
      <c r="C11058">
        <v>0</v>
      </c>
    </row>
    <row r="11059" spans="1:3" x14ac:dyDescent="0.3">
      <c r="A11059">
        <v>1330290160</v>
      </c>
      <c r="B11059">
        <v>339950</v>
      </c>
      <c r="C11059">
        <v>0</v>
      </c>
    </row>
    <row r="11060" spans="1:3" x14ac:dyDescent="0.3">
      <c r="A11060">
        <v>6392000570</v>
      </c>
      <c r="B11060">
        <v>399000</v>
      </c>
      <c r="C11060">
        <v>0</v>
      </c>
    </row>
    <row r="11061" spans="1:3" x14ac:dyDescent="0.3">
      <c r="A11061">
        <v>8835200160</v>
      </c>
      <c r="B11061">
        <v>325000</v>
      </c>
      <c r="C11061">
        <v>0</v>
      </c>
    </row>
    <row r="11062" spans="1:3" x14ac:dyDescent="0.3">
      <c r="A11062">
        <v>868000575</v>
      </c>
      <c r="B11062">
        <v>998800</v>
      </c>
      <c r="C11062">
        <v>0</v>
      </c>
    </row>
    <row r="11063" spans="1:3" x14ac:dyDescent="0.3">
      <c r="A11063">
        <v>597000550</v>
      </c>
      <c r="B11063">
        <v>350000</v>
      </c>
      <c r="C11063">
        <v>0</v>
      </c>
    </row>
    <row r="11064" spans="1:3" x14ac:dyDescent="0.3">
      <c r="A11064">
        <v>6669000070</v>
      </c>
      <c r="B11064" s="2">
        <v>1000000</v>
      </c>
      <c r="C11064">
        <v>0</v>
      </c>
    </row>
    <row r="11065" spans="1:3" x14ac:dyDescent="0.3">
      <c r="A11065">
        <v>7202340860</v>
      </c>
      <c r="B11065">
        <v>561000</v>
      </c>
      <c r="C11065">
        <v>0</v>
      </c>
    </row>
    <row r="11066" spans="1:3" x14ac:dyDescent="0.3">
      <c r="A11066">
        <v>6141100320</v>
      </c>
      <c r="B11066">
        <v>245000</v>
      </c>
      <c r="C11066">
        <v>0</v>
      </c>
    </row>
    <row r="11067" spans="1:3" x14ac:dyDescent="0.3">
      <c r="A11067">
        <v>6141100320</v>
      </c>
      <c r="B11067">
        <v>570000</v>
      </c>
      <c r="C11067">
        <v>0</v>
      </c>
    </row>
    <row r="11068" spans="1:3" x14ac:dyDescent="0.3">
      <c r="A11068">
        <v>6815100370</v>
      </c>
      <c r="B11068">
        <v>845000</v>
      </c>
      <c r="C11068">
        <v>0</v>
      </c>
    </row>
    <row r="11069" spans="1:3" x14ac:dyDescent="0.3">
      <c r="A11069">
        <v>5636010560</v>
      </c>
      <c r="B11069">
        <v>314500</v>
      </c>
      <c r="C11069">
        <v>0</v>
      </c>
    </row>
    <row r="11070" spans="1:3" x14ac:dyDescent="0.3">
      <c r="A11070">
        <v>2592200030</v>
      </c>
      <c r="B11070">
        <v>650000</v>
      </c>
      <c r="C11070">
        <v>0</v>
      </c>
    </row>
    <row r="11071" spans="1:3" x14ac:dyDescent="0.3">
      <c r="A11071">
        <v>1823059159</v>
      </c>
      <c r="B11071">
        <v>298000</v>
      </c>
      <c r="C11071">
        <v>0</v>
      </c>
    </row>
    <row r="11072" spans="1:3" x14ac:dyDescent="0.3">
      <c r="A11072">
        <v>2254501620</v>
      </c>
      <c r="B11072">
        <v>500000</v>
      </c>
      <c r="C11072">
        <v>0</v>
      </c>
    </row>
    <row r="11073" spans="1:3" x14ac:dyDescent="0.3">
      <c r="A11073">
        <v>9275700765</v>
      </c>
      <c r="B11073">
        <v>870000</v>
      </c>
      <c r="C11073">
        <v>0</v>
      </c>
    </row>
    <row r="11074" spans="1:3" x14ac:dyDescent="0.3">
      <c r="A11074">
        <v>7454000875</v>
      </c>
      <c r="B11074">
        <v>299000</v>
      </c>
      <c r="C11074">
        <v>0</v>
      </c>
    </row>
    <row r="11075" spans="1:3" x14ac:dyDescent="0.3">
      <c r="A11075">
        <v>7434500127</v>
      </c>
      <c r="B11075">
        <v>527000</v>
      </c>
      <c r="C11075">
        <v>0</v>
      </c>
    </row>
    <row r="11076" spans="1:3" x14ac:dyDescent="0.3">
      <c r="A11076">
        <v>646500070</v>
      </c>
      <c r="B11076">
        <v>420000</v>
      </c>
      <c r="C11076">
        <v>0</v>
      </c>
    </row>
    <row r="11077" spans="1:3" x14ac:dyDescent="0.3">
      <c r="A11077">
        <v>9432900560</v>
      </c>
      <c r="B11077">
        <v>290000</v>
      </c>
      <c r="C11077">
        <v>0</v>
      </c>
    </row>
    <row r="11078" spans="1:3" x14ac:dyDescent="0.3">
      <c r="A11078">
        <v>5154700060</v>
      </c>
      <c r="B11078" s="2">
        <v>1662000</v>
      </c>
      <c r="C11078">
        <v>1</v>
      </c>
    </row>
    <row r="11079" spans="1:3" x14ac:dyDescent="0.3">
      <c r="A11079">
        <v>3395300260</v>
      </c>
      <c r="B11079">
        <v>499990</v>
      </c>
      <c r="C11079">
        <v>0</v>
      </c>
    </row>
    <row r="11080" spans="1:3" x14ac:dyDescent="0.3">
      <c r="A11080">
        <v>2113700510</v>
      </c>
      <c r="B11080">
        <v>315000</v>
      </c>
      <c r="C11080">
        <v>0</v>
      </c>
    </row>
    <row r="11081" spans="1:3" x14ac:dyDescent="0.3">
      <c r="A11081">
        <v>4053200566</v>
      </c>
      <c r="B11081">
        <v>425000</v>
      </c>
      <c r="C11081">
        <v>0</v>
      </c>
    </row>
    <row r="11082" spans="1:3" x14ac:dyDescent="0.3">
      <c r="A11082">
        <v>7214720400</v>
      </c>
      <c r="B11082">
        <v>630000</v>
      </c>
      <c r="C11082">
        <v>0</v>
      </c>
    </row>
    <row r="11083" spans="1:3" x14ac:dyDescent="0.3">
      <c r="A11083">
        <v>3211210200</v>
      </c>
      <c r="B11083">
        <v>365000</v>
      </c>
      <c r="C11083">
        <v>0</v>
      </c>
    </row>
    <row r="11084" spans="1:3" x14ac:dyDescent="0.3">
      <c r="A11084">
        <v>7010700810</v>
      </c>
      <c r="B11084">
        <v>774000</v>
      </c>
      <c r="C11084">
        <v>0</v>
      </c>
    </row>
    <row r="11085" spans="1:3" x14ac:dyDescent="0.3">
      <c r="A11085">
        <v>3971700390</v>
      </c>
      <c r="B11085">
        <v>368888</v>
      </c>
      <c r="C11085">
        <v>0</v>
      </c>
    </row>
    <row r="11086" spans="1:3" x14ac:dyDescent="0.3">
      <c r="A11086">
        <v>9406550060</v>
      </c>
      <c r="B11086">
        <v>339500</v>
      </c>
      <c r="C11086">
        <v>0</v>
      </c>
    </row>
    <row r="11087" spans="1:3" x14ac:dyDescent="0.3">
      <c r="A11087">
        <v>414100045</v>
      </c>
      <c r="B11087">
        <v>344950</v>
      </c>
      <c r="C11087">
        <v>0</v>
      </c>
    </row>
    <row r="11088" spans="1:3" x14ac:dyDescent="0.3">
      <c r="A11088">
        <v>4276400030</v>
      </c>
      <c r="B11088">
        <v>450000</v>
      </c>
      <c r="C11088">
        <v>0</v>
      </c>
    </row>
    <row r="11089" spans="1:3" x14ac:dyDescent="0.3">
      <c r="A11089">
        <v>9433000060</v>
      </c>
      <c r="B11089">
        <v>814950</v>
      </c>
      <c r="C11089">
        <v>0</v>
      </c>
    </row>
    <row r="11090" spans="1:3" x14ac:dyDescent="0.3">
      <c r="A11090">
        <v>7885800160</v>
      </c>
      <c r="B11090">
        <v>299900</v>
      </c>
      <c r="C11090">
        <v>0</v>
      </c>
    </row>
    <row r="11091" spans="1:3" x14ac:dyDescent="0.3">
      <c r="A11091">
        <v>2473101070</v>
      </c>
      <c r="B11091">
        <v>315000</v>
      </c>
      <c r="C11091">
        <v>0</v>
      </c>
    </row>
    <row r="11092" spans="1:3" x14ac:dyDescent="0.3">
      <c r="A11092">
        <v>3701000060</v>
      </c>
      <c r="B11092">
        <v>880000</v>
      </c>
      <c r="C11092">
        <v>0</v>
      </c>
    </row>
    <row r="11093" spans="1:3" x14ac:dyDescent="0.3">
      <c r="A11093">
        <v>8651441290</v>
      </c>
      <c r="B11093">
        <v>195000</v>
      </c>
      <c r="C11093">
        <v>0</v>
      </c>
    </row>
    <row r="11094" spans="1:3" x14ac:dyDescent="0.3">
      <c r="A11094">
        <v>255400060</v>
      </c>
      <c r="B11094">
        <v>910000</v>
      </c>
      <c r="C11094">
        <v>0</v>
      </c>
    </row>
    <row r="11095" spans="1:3" x14ac:dyDescent="0.3">
      <c r="A11095">
        <v>8567450140</v>
      </c>
      <c r="B11095">
        <v>540000</v>
      </c>
      <c r="C11095">
        <v>0</v>
      </c>
    </row>
    <row r="11096" spans="1:3" x14ac:dyDescent="0.3">
      <c r="A11096">
        <v>2517000140</v>
      </c>
      <c r="B11096">
        <v>306000</v>
      </c>
      <c r="C11096">
        <v>0</v>
      </c>
    </row>
    <row r="11097" spans="1:3" x14ac:dyDescent="0.3">
      <c r="A11097">
        <v>1938400520</v>
      </c>
      <c r="B11097">
        <v>272000</v>
      </c>
      <c r="C11097">
        <v>0</v>
      </c>
    </row>
    <row r="11098" spans="1:3" x14ac:dyDescent="0.3">
      <c r="A11098">
        <v>3179100055</v>
      </c>
      <c r="B11098" s="2">
        <v>1295000</v>
      </c>
      <c r="C11098">
        <v>0</v>
      </c>
    </row>
    <row r="11099" spans="1:3" x14ac:dyDescent="0.3">
      <c r="A11099">
        <v>1924069105</v>
      </c>
      <c r="B11099">
        <v>450000</v>
      </c>
      <c r="C11099">
        <v>0</v>
      </c>
    </row>
    <row r="11100" spans="1:3" x14ac:dyDescent="0.3">
      <c r="A11100">
        <v>704450070</v>
      </c>
      <c r="B11100">
        <v>450000</v>
      </c>
      <c r="C11100">
        <v>0</v>
      </c>
    </row>
    <row r="11101" spans="1:3" x14ac:dyDescent="0.3">
      <c r="A11101">
        <v>2881700046</v>
      </c>
      <c r="B11101">
        <v>310000</v>
      </c>
      <c r="C11101">
        <v>0</v>
      </c>
    </row>
    <row r="11102" spans="1:3" x14ac:dyDescent="0.3">
      <c r="A11102">
        <v>8955800045</v>
      </c>
      <c r="B11102">
        <v>530000</v>
      </c>
      <c r="C11102">
        <v>0</v>
      </c>
    </row>
    <row r="11103" spans="1:3" x14ac:dyDescent="0.3">
      <c r="A11103">
        <v>3816300105</v>
      </c>
      <c r="B11103">
        <v>435000</v>
      </c>
      <c r="C11103">
        <v>0</v>
      </c>
    </row>
    <row r="11104" spans="1:3" x14ac:dyDescent="0.3">
      <c r="A11104">
        <v>6649900030</v>
      </c>
      <c r="B11104">
        <v>485000</v>
      </c>
      <c r="C11104">
        <v>0</v>
      </c>
    </row>
    <row r="11105" spans="1:3" x14ac:dyDescent="0.3">
      <c r="A11105">
        <v>1912100885</v>
      </c>
      <c r="B11105">
        <v>690000</v>
      </c>
      <c r="C11105">
        <v>0</v>
      </c>
    </row>
    <row r="11106" spans="1:3" x14ac:dyDescent="0.3">
      <c r="A11106">
        <v>9542840570</v>
      </c>
      <c r="B11106">
        <v>305000</v>
      </c>
      <c r="C11106">
        <v>0</v>
      </c>
    </row>
    <row r="11107" spans="1:3" x14ac:dyDescent="0.3">
      <c r="A11107">
        <v>2473381070</v>
      </c>
      <c r="B11107">
        <v>300000</v>
      </c>
      <c r="C11107">
        <v>0</v>
      </c>
    </row>
    <row r="11108" spans="1:3" x14ac:dyDescent="0.3">
      <c r="A11108">
        <v>7137950350</v>
      </c>
      <c r="B11108">
        <v>289950</v>
      </c>
      <c r="C11108">
        <v>0</v>
      </c>
    </row>
    <row r="11109" spans="1:3" x14ac:dyDescent="0.3">
      <c r="A11109">
        <v>1088800060</v>
      </c>
      <c r="B11109">
        <v>575000</v>
      </c>
      <c r="C11109">
        <v>0</v>
      </c>
    </row>
    <row r="11110" spans="1:3" x14ac:dyDescent="0.3">
      <c r="A11110">
        <v>4054530260</v>
      </c>
      <c r="B11110" s="2">
        <v>1820000</v>
      </c>
      <c r="C11110">
        <v>0</v>
      </c>
    </row>
    <row r="11111" spans="1:3" x14ac:dyDescent="0.3">
      <c r="A11111">
        <v>248000240</v>
      </c>
      <c r="B11111">
        <v>219000</v>
      </c>
      <c r="C11111">
        <v>0</v>
      </c>
    </row>
    <row r="11112" spans="1:3" x14ac:dyDescent="0.3">
      <c r="A11112">
        <v>3995700435</v>
      </c>
      <c r="B11112">
        <v>265000</v>
      </c>
      <c r="C11112">
        <v>0</v>
      </c>
    </row>
    <row r="11113" spans="1:3" x14ac:dyDescent="0.3">
      <c r="A11113">
        <v>9287800135</v>
      </c>
      <c r="B11113" s="2">
        <v>1105000</v>
      </c>
      <c r="C11113">
        <v>0</v>
      </c>
    </row>
    <row r="11114" spans="1:3" x14ac:dyDescent="0.3">
      <c r="A11114">
        <v>4337000070</v>
      </c>
      <c r="B11114">
        <v>200000</v>
      </c>
      <c r="C11114">
        <v>0</v>
      </c>
    </row>
    <row r="11115" spans="1:3" x14ac:dyDescent="0.3">
      <c r="A11115">
        <v>8859000045</v>
      </c>
      <c r="B11115">
        <v>545000</v>
      </c>
      <c r="C11115">
        <v>0</v>
      </c>
    </row>
    <row r="11116" spans="1:3" x14ac:dyDescent="0.3">
      <c r="A11116">
        <v>8856920550</v>
      </c>
      <c r="B11116">
        <v>378000</v>
      </c>
      <c r="C11116">
        <v>0</v>
      </c>
    </row>
    <row r="11117" spans="1:3" x14ac:dyDescent="0.3">
      <c r="A11117">
        <v>5705500075</v>
      </c>
      <c r="B11117">
        <v>388000</v>
      </c>
      <c r="C11117">
        <v>0</v>
      </c>
    </row>
    <row r="11118" spans="1:3" x14ac:dyDescent="0.3">
      <c r="A11118">
        <v>6163901433</v>
      </c>
      <c r="B11118">
        <v>425000</v>
      </c>
      <c r="C11118">
        <v>0</v>
      </c>
    </row>
    <row r="11119" spans="1:3" x14ac:dyDescent="0.3">
      <c r="A11119">
        <v>475000004</v>
      </c>
      <c r="B11119">
        <v>536000</v>
      </c>
      <c r="C11119">
        <v>0</v>
      </c>
    </row>
    <row r="11120" spans="1:3" x14ac:dyDescent="0.3">
      <c r="A11120">
        <v>7936500172</v>
      </c>
      <c r="B11120" s="2">
        <v>1175000</v>
      </c>
      <c r="C11120">
        <v>1</v>
      </c>
    </row>
    <row r="11121" spans="1:3" x14ac:dyDescent="0.3">
      <c r="A11121">
        <v>2770604080</v>
      </c>
      <c r="B11121">
        <v>629950</v>
      </c>
      <c r="C11121">
        <v>0</v>
      </c>
    </row>
    <row r="11122" spans="1:3" x14ac:dyDescent="0.3">
      <c r="A11122">
        <v>5101408599</v>
      </c>
      <c r="B11122">
        <v>465000</v>
      </c>
      <c r="C11122">
        <v>0</v>
      </c>
    </row>
    <row r="11123" spans="1:3" x14ac:dyDescent="0.3">
      <c r="A11123">
        <v>1226059105</v>
      </c>
      <c r="B11123">
        <v>545000</v>
      </c>
      <c r="C11123">
        <v>0</v>
      </c>
    </row>
    <row r="11124" spans="1:3" x14ac:dyDescent="0.3">
      <c r="A11124">
        <v>3211700045</v>
      </c>
      <c r="B11124">
        <v>592000</v>
      </c>
      <c r="C11124">
        <v>0</v>
      </c>
    </row>
    <row r="11125" spans="1:3" x14ac:dyDescent="0.3">
      <c r="A11125">
        <v>8567300270</v>
      </c>
      <c r="B11125">
        <v>446000</v>
      </c>
      <c r="C11125">
        <v>0</v>
      </c>
    </row>
    <row r="11126" spans="1:3" x14ac:dyDescent="0.3">
      <c r="A11126">
        <v>6021503655</v>
      </c>
      <c r="B11126">
        <v>375000</v>
      </c>
      <c r="C11126">
        <v>0</v>
      </c>
    </row>
    <row r="11127" spans="1:3" x14ac:dyDescent="0.3">
      <c r="A11127">
        <v>7202331160</v>
      </c>
      <c r="B11127">
        <v>632500</v>
      </c>
      <c r="C11127">
        <v>0</v>
      </c>
    </row>
    <row r="11128" spans="1:3" x14ac:dyDescent="0.3">
      <c r="A11128">
        <v>2763710060</v>
      </c>
      <c r="B11128">
        <v>459950</v>
      </c>
      <c r="C11128">
        <v>0</v>
      </c>
    </row>
    <row r="11129" spans="1:3" x14ac:dyDescent="0.3">
      <c r="A11129">
        <v>3211270160</v>
      </c>
      <c r="B11129">
        <v>485000</v>
      </c>
      <c r="C11129">
        <v>0</v>
      </c>
    </row>
    <row r="11130" spans="1:3" x14ac:dyDescent="0.3">
      <c r="A11130">
        <v>3365900106</v>
      </c>
      <c r="B11130">
        <v>255000</v>
      </c>
      <c r="C11130">
        <v>0</v>
      </c>
    </row>
    <row r="11131" spans="1:3" x14ac:dyDescent="0.3">
      <c r="A11131">
        <v>1761300340</v>
      </c>
      <c r="B11131">
        <v>251750</v>
      </c>
      <c r="C11131">
        <v>0</v>
      </c>
    </row>
    <row r="11132" spans="1:3" x14ac:dyDescent="0.3">
      <c r="A11132">
        <v>2909300240</v>
      </c>
      <c r="B11132">
        <v>725000</v>
      </c>
      <c r="C11132">
        <v>0</v>
      </c>
    </row>
    <row r="11133" spans="1:3" x14ac:dyDescent="0.3">
      <c r="A11133">
        <v>476000324</v>
      </c>
      <c r="B11133">
        <v>460000</v>
      </c>
      <c r="C11133">
        <v>0</v>
      </c>
    </row>
    <row r="11134" spans="1:3" x14ac:dyDescent="0.3">
      <c r="A11134">
        <v>2141200030</v>
      </c>
      <c r="B11134">
        <v>625000</v>
      </c>
      <c r="C11134">
        <v>0</v>
      </c>
    </row>
    <row r="11135" spans="1:3" x14ac:dyDescent="0.3">
      <c r="A11135">
        <v>9557300560</v>
      </c>
      <c r="B11135">
        <v>530000</v>
      </c>
      <c r="C11135">
        <v>0</v>
      </c>
    </row>
    <row r="11136" spans="1:3" x14ac:dyDescent="0.3">
      <c r="A11136">
        <v>2612000200</v>
      </c>
      <c r="B11136">
        <v>394950</v>
      </c>
      <c r="C11136">
        <v>0</v>
      </c>
    </row>
    <row r="11137" spans="1:3" x14ac:dyDescent="0.3">
      <c r="A11137">
        <v>6002400030</v>
      </c>
      <c r="B11137">
        <v>324950</v>
      </c>
      <c r="C11137">
        <v>0</v>
      </c>
    </row>
    <row r="11138" spans="1:3" x14ac:dyDescent="0.3">
      <c r="A11138">
        <v>6064800060</v>
      </c>
      <c r="B11138">
        <v>330000</v>
      </c>
      <c r="C11138">
        <v>0</v>
      </c>
    </row>
    <row r="11139" spans="1:3" x14ac:dyDescent="0.3">
      <c r="A11139">
        <v>8091410390</v>
      </c>
      <c r="B11139">
        <v>220000</v>
      </c>
      <c r="C11139">
        <v>0</v>
      </c>
    </row>
    <row r="11140" spans="1:3" x14ac:dyDescent="0.3">
      <c r="A11140">
        <v>1786830060</v>
      </c>
      <c r="B11140">
        <v>685000</v>
      </c>
      <c r="C11140">
        <v>0</v>
      </c>
    </row>
    <row r="11141" spans="1:3" x14ac:dyDescent="0.3">
      <c r="A11141">
        <v>7277100055</v>
      </c>
      <c r="B11141">
        <v>500000</v>
      </c>
      <c r="C11141">
        <v>0</v>
      </c>
    </row>
    <row r="11142" spans="1:3" x14ac:dyDescent="0.3">
      <c r="A11142">
        <v>3392500060</v>
      </c>
      <c r="B11142">
        <v>368000</v>
      </c>
      <c r="C11142">
        <v>0</v>
      </c>
    </row>
    <row r="11143" spans="1:3" x14ac:dyDescent="0.3">
      <c r="A11143">
        <v>3897100640</v>
      </c>
      <c r="B11143">
        <v>825000</v>
      </c>
      <c r="C11143">
        <v>0</v>
      </c>
    </row>
    <row r="11144" spans="1:3" x14ac:dyDescent="0.3">
      <c r="A11144">
        <v>7942602080</v>
      </c>
      <c r="B11144">
        <v>660000</v>
      </c>
      <c r="C11144">
        <v>0</v>
      </c>
    </row>
    <row r="11145" spans="1:3" x14ac:dyDescent="0.3">
      <c r="A11145">
        <v>2787311480</v>
      </c>
      <c r="B11145">
        <v>253000</v>
      </c>
      <c r="C11145">
        <v>0</v>
      </c>
    </row>
    <row r="11146" spans="1:3" x14ac:dyDescent="0.3">
      <c r="A11146">
        <v>5467200055</v>
      </c>
      <c r="B11146">
        <v>392500</v>
      </c>
      <c r="C11146">
        <v>0</v>
      </c>
    </row>
    <row r="11147" spans="1:3" x14ac:dyDescent="0.3">
      <c r="A11147">
        <v>7277100510</v>
      </c>
      <c r="B11147">
        <v>605000</v>
      </c>
      <c r="C11147">
        <v>0</v>
      </c>
    </row>
    <row r="11148" spans="1:3" x14ac:dyDescent="0.3">
      <c r="A11148">
        <v>2525300200</v>
      </c>
      <c r="B11148">
        <v>215000</v>
      </c>
      <c r="C11148">
        <v>0</v>
      </c>
    </row>
    <row r="11149" spans="1:3" x14ac:dyDescent="0.3">
      <c r="A11149">
        <v>7732500270</v>
      </c>
      <c r="B11149">
        <v>650000</v>
      </c>
      <c r="C11149">
        <v>0</v>
      </c>
    </row>
    <row r="11150" spans="1:3" x14ac:dyDescent="0.3">
      <c r="A11150">
        <v>5700001920</v>
      </c>
      <c r="B11150">
        <v>877500</v>
      </c>
      <c r="C11150">
        <v>0</v>
      </c>
    </row>
    <row r="11151" spans="1:3" x14ac:dyDescent="0.3">
      <c r="A11151">
        <v>5560000640</v>
      </c>
      <c r="B11151">
        <v>232500</v>
      </c>
      <c r="C11151">
        <v>0</v>
      </c>
    </row>
    <row r="11152" spans="1:3" x14ac:dyDescent="0.3">
      <c r="A11152">
        <v>2781250560</v>
      </c>
      <c r="B11152">
        <v>234000</v>
      </c>
      <c r="C11152">
        <v>0</v>
      </c>
    </row>
    <row r="11153" spans="1:3" x14ac:dyDescent="0.3">
      <c r="A11153">
        <v>1122059037</v>
      </c>
      <c r="B11153">
        <v>380000</v>
      </c>
      <c r="C11153">
        <v>0</v>
      </c>
    </row>
    <row r="11154" spans="1:3" x14ac:dyDescent="0.3">
      <c r="A11154">
        <v>5515600163</v>
      </c>
      <c r="B11154">
        <v>420000</v>
      </c>
      <c r="C11154">
        <v>0</v>
      </c>
    </row>
    <row r="11155" spans="1:3" x14ac:dyDescent="0.3">
      <c r="A11155">
        <v>8807300570</v>
      </c>
      <c r="B11155">
        <v>399950</v>
      </c>
      <c r="C11155">
        <v>0</v>
      </c>
    </row>
    <row r="11156" spans="1:3" x14ac:dyDescent="0.3">
      <c r="A11156">
        <v>9412700550</v>
      </c>
      <c r="B11156">
        <v>256750</v>
      </c>
      <c r="C11156">
        <v>0</v>
      </c>
    </row>
    <row r="11157" spans="1:3" x14ac:dyDescent="0.3">
      <c r="A11157">
        <v>9202600060</v>
      </c>
      <c r="B11157">
        <v>535000</v>
      </c>
      <c r="C11157">
        <v>0</v>
      </c>
    </row>
    <row r="11158" spans="1:3" x14ac:dyDescent="0.3">
      <c r="A11158">
        <v>8857320030</v>
      </c>
      <c r="B11158">
        <v>515000</v>
      </c>
      <c r="C11158">
        <v>0</v>
      </c>
    </row>
    <row r="11159" spans="1:3" x14ac:dyDescent="0.3">
      <c r="A11159">
        <v>685000160</v>
      </c>
      <c r="B11159">
        <v>770000</v>
      </c>
      <c r="C11159">
        <v>0</v>
      </c>
    </row>
    <row r="11160" spans="1:3" x14ac:dyDescent="0.3">
      <c r="A11160">
        <v>8001100030</v>
      </c>
      <c r="B11160">
        <v>256000</v>
      </c>
      <c r="C11160">
        <v>0</v>
      </c>
    </row>
    <row r="11161" spans="1:3" x14ac:dyDescent="0.3">
      <c r="A11161">
        <v>9144100126</v>
      </c>
      <c r="B11161">
        <v>489900</v>
      </c>
      <c r="C11161">
        <v>0</v>
      </c>
    </row>
    <row r="11162" spans="1:3" x14ac:dyDescent="0.3">
      <c r="A11162">
        <v>7149410060</v>
      </c>
      <c r="B11162">
        <v>165000</v>
      </c>
      <c r="C11162">
        <v>0</v>
      </c>
    </row>
    <row r="11163" spans="1:3" x14ac:dyDescent="0.3">
      <c r="A11163">
        <v>3388000640</v>
      </c>
      <c r="B11163">
        <v>220000</v>
      </c>
      <c r="C11163">
        <v>0</v>
      </c>
    </row>
    <row r="11164" spans="1:3" x14ac:dyDescent="0.3">
      <c r="A11164">
        <v>1321700030</v>
      </c>
      <c r="B11164">
        <v>575000</v>
      </c>
      <c r="C11164">
        <v>0</v>
      </c>
    </row>
    <row r="11165" spans="1:3" x14ac:dyDescent="0.3">
      <c r="A11165">
        <v>6662400105</v>
      </c>
      <c r="B11165">
        <v>375000</v>
      </c>
      <c r="C11165">
        <v>0</v>
      </c>
    </row>
    <row r="11166" spans="1:3" x14ac:dyDescent="0.3">
      <c r="A11166">
        <v>3971700903</v>
      </c>
      <c r="B11166">
        <v>422250</v>
      </c>
      <c r="C11166">
        <v>0</v>
      </c>
    </row>
    <row r="11167" spans="1:3" x14ac:dyDescent="0.3">
      <c r="A11167">
        <v>6804600260</v>
      </c>
      <c r="B11167">
        <v>420000</v>
      </c>
      <c r="C11167">
        <v>0</v>
      </c>
    </row>
    <row r="11168" spans="1:3" x14ac:dyDescent="0.3">
      <c r="A11168">
        <v>8078460520</v>
      </c>
      <c r="B11168">
        <v>608000</v>
      </c>
      <c r="C11168">
        <v>0</v>
      </c>
    </row>
    <row r="11169" spans="1:3" x14ac:dyDescent="0.3">
      <c r="A11169">
        <v>2436700800</v>
      </c>
      <c r="B11169">
        <v>620000</v>
      </c>
      <c r="C11169">
        <v>0</v>
      </c>
    </row>
    <row r="11170" spans="1:3" x14ac:dyDescent="0.3">
      <c r="A11170">
        <v>2592210510</v>
      </c>
      <c r="B11170">
        <v>850000</v>
      </c>
      <c r="C11170">
        <v>0</v>
      </c>
    </row>
    <row r="11171" spans="1:3" x14ac:dyDescent="0.3">
      <c r="A11171">
        <v>9414610320</v>
      </c>
      <c r="B11171">
        <v>463000</v>
      </c>
      <c r="C11171">
        <v>0</v>
      </c>
    </row>
    <row r="11172" spans="1:3" x14ac:dyDescent="0.3">
      <c r="A11172">
        <v>7567600030</v>
      </c>
      <c r="B11172">
        <v>750000</v>
      </c>
      <c r="C11172">
        <v>1</v>
      </c>
    </row>
    <row r="11173" spans="1:3" x14ac:dyDescent="0.3">
      <c r="A11173">
        <v>624110810</v>
      </c>
      <c r="B11173" s="2">
        <v>1070000</v>
      </c>
      <c r="C11173">
        <v>0</v>
      </c>
    </row>
    <row r="11174" spans="1:3" x14ac:dyDescent="0.3">
      <c r="A11174">
        <v>4123800400</v>
      </c>
      <c r="B11174">
        <v>290000</v>
      </c>
      <c r="C11174">
        <v>0</v>
      </c>
    </row>
    <row r="11175" spans="1:3" x14ac:dyDescent="0.3">
      <c r="A11175">
        <v>9424400105</v>
      </c>
      <c r="B11175">
        <v>525000</v>
      </c>
      <c r="C11175">
        <v>0</v>
      </c>
    </row>
    <row r="11176" spans="1:3" x14ac:dyDescent="0.3">
      <c r="A11176">
        <v>7941130140</v>
      </c>
      <c r="B11176">
        <v>319000</v>
      </c>
      <c r="C11176">
        <v>0</v>
      </c>
    </row>
    <row r="11177" spans="1:3" x14ac:dyDescent="0.3">
      <c r="A11177">
        <v>1568100295</v>
      </c>
      <c r="B11177">
        <v>592500</v>
      </c>
      <c r="C11177">
        <v>0</v>
      </c>
    </row>
    <row r="11178" spans="1:3" x14ac:dyDescent="0.3">
      <c r="A11178">
        <v>6683000295</v>
      </c>
      <c r="B11178">
        <v>350000</v>
      </c>
      <c r="C11178">
        <v>0</v>
      </c>
    </row>
    <row r="11179" spans="1:3" x14ac:dyDescent="0.3">
      <c r="A11179">
        <v>5710610520</v>
      </c>
      <c r="B11179">
        <v>454900</v>
      </c>
      <c r="C11179">
        <v>0</v>
      </c>
    </row>
    <row r="11180" spans="1:3" x14ac:dyDescent="0.3">
      <c r="A11180">
        <v>1565900390</v>
      </c>
      <c r="B11180">
        <v>272000</v>
      </c>
      <c r="C11180">
        <v>0</v>
      </c>
    </row>
    <row r="11181" spans="1:3" x14ac:dyDescent="0.3">
      <c r="A11181">
        <v>6608500260</v>
      </c>
      <c r="B11181">
        <v>357500</v>
      </c>
      <c r="C11181">
        <v>0</v>
      </c>
    </row>
    <row r="11182" spans="1:3" x14ac:dyDescent="0.3">
      <c r="A11182">
        <v>7338401230</v>
      </c>
      <c r="B11182">
        <v>285000</v>
      </c>
      <c r="C11182">
        <v>0</v>
      </c>
    </row>
    <row r="11183" spans="1:3" x14ac:dyDescent="0.3">
      <c r="A11183">
        <v>7212660520</v>
      </c>
      <c r="B11183">
        <v>280000</v>
      </c>
      <c r="C11183">
        <v>0</v>
      </c>
    </row>
    <row r="11184" spans="1:3" x14ac:dyDescent="0.3">
      <c r="A11184">
        <v>8901001290</v>
      </c>
      <c r="B11184">
        <v>477000</v>
      </c>
      <c r="C11184">
        <v>0</v>
      </c>
    </row>
    <row r="11185" spans="1:3" x14ac:dyDescent="0.3">
      <c r="A11185">
        <v>3345100030</v>
      </c>
      <c r="B11185">
        <v>750000</v>
      </c>
      <c r="C11185">
        <v>0</v>
      </c>
    </row>
    <row r="11186" spans="1:3" x14ac:dyDescent="0.3">
      <c r="A11186">
        <v>7986401275</v>
      </c>
      <c r="B11186">
        <v>595000</v>
      </c>
      <c r="C11186">
        <v>0</v>
      </c>
    </row>
    <row r="11187" spans="1:3" x14ac:dyDescent="0.3">
      <c r="A11187">
        <v>3047700045</v>
      </c>
      <c r="B11187">
        <v>525000</v>
      </c>
      <c r="C11187">
        <v>0</v>
      </c>
    </row>
    <row r="11188" spans="1:3" x14ac:dyDescent="0.3">
      <c r="A11188">
        <v>1422029117</v>
      </c>
      <c r="B11188">
        <v>319000</v>
      </c>
      <c r="C11188">
        <v>0</v>
      </c>
    </row>
    <row r="11189" spans="1:3" x14ac:dyDescent="0.3">
      <c r="A11189">
        <v>104530240</v>
      </c>
      <c r="B11189">
        <v>225000</v>
      </c>
      <c r="C11189">
        <v>0</v>
      </c>
    </row>
    <row r="11190" spans="1:3" x14ac:dyDescent="0.3">
      <c r="A11190">
        <v>8718500260</v>
      </c>
      <c r="B11190">
        <v>485000</v>
      </c>
      <c r="C11190">
        <v>0</v>
      </c>
    </row>
    <row r="11191" spans="1:3" x14ac:dyDescent="0.3">
      <c r="A11191">
        <v>3735901040</v>
      </c>
      <c r="B11191">
        <v>341000</v>
      </c>
      <c r="C11191">
        <v>0</v>
      </c>
    </row>
    <row r="11192" spans="1:3" x14ac:dyDescent="0.3">
      <c r="A11192">
        <v>3448002180</v>
      </c>
      <c r="B11192">
        <v>674000</v>
      </c>
      <c r="C11192">
        <v>0</v>
      </c>
    </row>
    <row r="11193" spans="1:3" x14ac:dyDescent="0.3">
      <c r="A11193">
        <v>5126300960</v>
      </c>
      <c r="B11193">
        <v>442250</v>
      </c>
      <c r="C11193">
        <v>0</v>
      </c>
    </row>
    <row r="11194" spans="1:3" x14ac:dyDescent="0.3">
      <c r="A11194">
        <v>1774220400</v>
      </c>
      <c r="B11194">
        <v>591000</v>
      </c>
      <c r="C11194">
        <v>0</v>
      </c>
    </row>
    <row r="11195" spans="1:3" x14ac:dyDescent="0.3">
      <c r="A11195">
        <v>8648100030</v>
      </c>
      <c r="B11195">
        <v>276000</v>
      </c>
      <c r="C11195">
        <v>0</v>
      </c>
    </row>
    <row r="11196" spans="1:3" x14ac:dyDescent="0.3">
      <c r="A11196">
        <v>7940710070</v>
      </c>
      <c r="B11196">
        <v>394000</v>
      </c>
      <c r="C11196">
        <v>0</v>
      </c>
    </row>
    <row r="11197" spans="1:3" x14ac:dyDescent="0.3">
      <c r="A11197">
        <v>1518000070</v>
      </c>
      <c r="B11197">
        <v>355000</v>
      </c>
      <c r="C11197">
        <v>0</v>
      </c>
    </row>
    <row r="11198" spans="1:3" x14ac:dyDescent="0.3">
      <c r="A11198">
        <v>3832500260</v>
      </c>
      <c r="B11198">
        <v>260000</v>
      </c>
      <c r="C11198">
        <v>0</v>
      </c>
    </row>
    <row r="11199" spans="1:3" x14ac:dyDescent="0.3">
      <c r="A11199">
        <v>1139600270</v>
      </c>
      <c r="B11199">
        <v>300000</v>
      </c>
      <c r="C11199">
        <v>0</v>
      </c>
    </row>
    <row r="11200" spans="1:3" x14ac:dyDescent="0.3">
      <c r="A11200">
        <v>1139600270</v>
      </c>
      <c r="B11200">
        <v>310000</v>
      </c>
      <c r="C11200">
        <v>0</v>
      </c>
    </row>
    <row r="11201" spans="1:3" x14ac:dyDescent="0.3">
      <c r="A11201">
        <v>1099610830</v>
      </c>
      <c r="B11201">
        <v>209000</v>
      </c>
      <c r="C11201">
        <v>0</v>
      </c>
    </row>
    <row r="11202" spans="1:3" x14ac:dyDescent="0.3">
      <c r="A11202">
        <v>5647000060</v>
      </c>
      <c r="B11202">
        <v>344950</v>
      </c>
      <c r="C11202">
        <v>0</v>
      </c>
    </row>
    <row r="11203" spans="1:3" x14ac:dyDescent="0.3">
      <c r="A11203">
        <v>3352402272</v>
      </c>
      <c r="B11203">
        <v>230000</v>
      </c>
      <c r="C11203">
        <v>0</v>
      </c>
    </row>
    <row r="11204" spans="1:3" x14ac:dyDescent="0.3">
      <c r="A11204">
        <v>6669020640</v>
      </c>
      <c r="B11204">
        <v>336950</v>
      </c>
      <c r="C11204">
        <v>0</v>
      </c>
    </row>
    <row r="11205" spans="1:3" x14ac:dyDescent="0.3">
      <c r="A11205">
        <v>6154900070</v>
      </c>
      <c r="B11205">
        <v>700000</v>
      </c>
      <c r="C11205">
        <v>0</v>
      </c>
    </row>
    <row r="11206" spans="1:3" x14ac:dyDescent="0.3">
      <c r="A11206">
        <v>1545802080</v>
      </c>
      <c r="B11206">
        <v>230000</v>
      </c>
      <c r="C11206">
        <v>0</v>
      </c>
    </row>
    <row r="11207" spans="1:3" x14ac:dyDescent="0.3">
      <c r="A11207">
        <v>8161020060</v>
      </c>
      <c r="B11207">
        <v>443500</v>
      </c>
      <c r="C11207">
        <v>0</v>
      </c>
    </row>
    <row r="11208" spans="1:3" x14ac:dyDescent="0.3">
      <c r="A11208">
        <v>8161020060</v>
      </c>
      <c r="B11208">
        <v>471000</v>
      </c>
      <c r="C11208">
        <v>0</v>
      </c>
    </row>
    <row r="11209" spans="1:3" x14ac:dyDescent="0.3">
      <c r="A11209">
        <v>443000060</v>
      </c>
      <c r="B11209">
        <v>595000</v>
      </c>
      <c r="C11209">
        <v>0</v>
      </c>
    </row>
    <row r="11210" spans="1:3" x14ac:dyDescent="0.3">
      <c r="A11210">
        <v>4172100200</v>
      </c>
      <c r="B11210">
        <v>470000</v>
      </c>
      <c r="C11210">
        <v>0</v>
      </c>
    </row>
    <row r="11211" spans="1:3" x14ac:dyDescent="0.3">
      <c r="A11211">
        <v>7309100070</v>
      </c>
      <c r="B11211">
        <v>600000</v>
      </c>
      <c r="C11211">
        <v>0</v>
      </c>
    </row>
    <row r="11212" spans="1:3" x14ac:dyDescent="0.3">
      <c r="A11212">
        <v>191100672</v>
      </c>
      <c r="B11212" s="2">
        <v>1381000</v>
      </c>
      <c r="C11212">
        <v>0</v>
      </c>
    </row>
    <row r="11213" spans="1:3" x14ac:dyDescent="0.3">
      <c r="A11213">
        <v>2125400160</v>
      </c>
      <c r="B11213">
        <v>427800</v>
      </c>
      <c r="C11213">
        <v>0</v>
      </c>
    </row>
    <row r="11214" spans="1:3" x14ac:dyDescent="0.3">
      <c r="A11214">
        <v>259800060</v>
      </c>
      <c r="B11214">
        <v>445000</v>
      </c>
      <c r="C11214">
        <v>0</v>
      </c>
    </row>
    <row r="11215" spans="1:3" x14ac:dyDescent="0.3">
      <c r="A11215">
        <v>4402700125</v>
      </c>
      <c r="B11215">
        <v>382000</v>
      </c>
      <c r="C11215">
        <v>0</v>
      </c>
    </row>
    <row r="11216" spans="1:3" x14ac:dyDescent="0.3">
      <c r="A11216">
        <v>7504180070</v>
      </c>
      <c r="B11216">
        <v>577000</v>
      </c>
      <c r="C11216">
        <v>0</v>
      </c>
    </row>
    <row r="11217" spans="1:3" x14ac:dyDescent="0.3">
      <c r="A11217">
        <v>2723069129</v>
      </c>
      <c r="B11217">
        <v>427000</v>
      </c>
      <c r="C11217">
        <v>0</v>
      </c>
    </row>
    <row r="11218" spans="1:3" x14ac:dyDescent="0.3">
      <c r="A11218">
        <v>3210400060</v>
      </c>
      <c r="B11218">
        <v>255000</v>
      </c>
      <c r="C11218">
        <v>0</v>
      </c>
    </row>
    <row r="11219" spans="1:3" x14ac:dyDescent="0.3">
      <c r="A11219">
        <v>8658301535</v>
      </c>
      <c r="B11219">
        <v>240000</v>
      </c>
      <c r="C11219">
        <v>0</v>
      </c>
    </row>
    <row r="11220" spans="1:3" x14ac:dyDescent="0.3">
      <c r="A11220">
        <v>8923100125</v>
      </c>
      <c r="B11220" s="2">
        <v>1234580</v>
      </c>
      <c r="C11220">
        <v>0</v>
      </c>
    </row>
    <row r="11221" spans="1:3" x14ac:dyDescent="0.3">
      <c r="A11221">
        <v>5592900105</v>
      </c>
      <c r="B11221">
        <v>435000</v>
      </c>
      <c r="C11221">
        <v>0</v>
      </c>
    </row>
    <row r="11222" spans="1:3" x14ac:dyDescent="0.3">
      <c r="A11222">
        <v>8964800695</v>
      </c>
      <c r="B11222" s="2">
        <v>1450000</v>
      </c>
      <c r="C11222">
        <v>0</v>
      </c>
    </row>
    <row r="11223" spans="1:3" x14ac:dyDescent="0.3">
      <c r="A11223">
        <v>5104510860</v>
      </c>
      <c r="B11223">
        <v>425000</v>
      </c>
      <c r="C11223">
        <v>0</v>
      </c>
    </row>
    <row r="11224" spans="1:3" x14ac:dyDescent="0.3">
      <c r="A11224">
        <v>1090000075</v>
      </c>
      <c r="B11224">
        <v>393000</v>
      </c>
      <c r="C11224">
        <v>0</v>
      </c>
    </row>
    <row r="11225" spans="1:3" x14ac:dyDescent="0.3">
      <c r="A11225">
        <v>1446800181</v>
      </c>
      <c r="B11225">
        <v>264950</v>
      </c>
      <c r="C11225">
        <v>0</v>
      </c>
    </row>
    <row r="11226" spans="1:3" x14ac:dyDescent="0.3">
      <c r="A11226">
        <v>1829300520</v>
      </c>
      <c r="B11226">
        <v>746500</v>
      </c>
      <c r="C11226">
        <v>0</v>
      </c>
    </row>
    <row r="11227" spans="1:3" x14ac:dyDescent="0.3">
      <c r="A11227">
        <v>3992700070</v>
      </c>
      <c r="B11227">
        <v>450000</v>
      </c>
      <c r="C11227">
        <v>0</v>
      </c>
    </row>
    <row r="11228" spans="1:3" x14ac:dyDescent="0.3">
      <c r="A11228">
        <v>2472950160</v>
      </c>
      <c r="B11228">
        <v>229950</v>
      </c>
      <c r="C11228">
        <v>0</v>
      </c>
    </row>
    <row r="11229" spans="1:3" x14ac:dyDescent="0.3">
      <c r="A11229">
        <v>3468800310</v>
      </c>
      <c r="B11229">
        <v>425000</v>
      </c>
      <c r="C11229">
        <v>0</v>
      </c>
    </row>
    <row r="11230" spans="1:3" x14ac:dyDescent="0.3">
      <c r="A11230">
        <v>6613000935</v>
      </c>
      <c r="B11230" s="2">
        <v>2555000</v>
      </c>
      <c r="C11230">
        <v>1</v>
      </c>
    </row>
    <row r="11231" spans="1:3" x14ac:dyDescent="0.3">
      <c r="A11231">
        <v>4054530240</v>
      </c>
      <c r="B11231" s="2">
        <v>1400000</v>
      </c>
      <c r="C11231">
        <v>0</v>
      </c>
    </row>
    <row r="11232" spans="1:3" x14ac:dyDescent="0.3">
      <c r="A11232">
        <v>2600040160</v>
      </c>
      <c r="B11232">
        <v>753000</v>
      </c>
      <c r="C11232">
        <v>0</v>
      </c>
    </row>
    <row r="11233" spans="1:3" x14ac:dyDescent="0.3">
      <c r="A11233">
        <v>4229900140</v>
      </c>
      <c r="B11233">
        <v>310000</v>
      </c>
      <c r="C11233">
        <v>0</v>
      </c>
    </row>
    <row r="11234" spans="1:3" x14ac:dyDescent="0.3">
      <c r="A11234">
        <v>1005000240</v>
      </c>
      <c r="B11234">
        <v>395000</v>
      </c>
      <c r="C11234">
        <v>0</v>
      </c>
    </row>
    <row r="11235" spans="1:3" x14ac:dyDescent="0.3">
      <c r="A11235">
        <v>4188000240</v>
      </c>
      <c r="B11235">
        <v>725000</v>
      </c>
      <c r="C11235">
        <v>0</v>
      </c>
    </row>
    <row r="11236" spans="1:3" x14ac:dyDescent="0.3">
      <c r="A11236">
        <v>1562100340</v>
      </c>
      <c r="B11236">
        <v>295000</v>
      </c>
      <c r="C11236">
        <v>0</v>
      </c>
    </row>
    <row r="11237" spans="1:3" x14ac:dyDescent="0.3">
      <c r="A11237">
        <v>7941600390</v>
      </c>
      <c r="B11237">
        <v>225000</v>
      </c>
      <c r="C11237">
        <v>0</v>
      </c>
    </row>
    <row r="11238" spans="1:3" x14ac:dyDescent="0.3">
      <c r="A11238">
        <v>2655500241</v>
      </c>
      <c r="B11238" s="2">
        <v>1699000</v>
      </c>
      <c r="C11238">
        <v>0</v>
      </c>
    </row>
    <row r="11239" spans="1:3" x14ac:dyDescent="0.3">
      <c r="A11239">
        <v>8651720060</v>
      </c>
      <c r="B11239">
        <v>431000</v>
      </c>
      <c r="C11239">
        <v>0</v>
      </c>
    </row>
    <row r="11240" spans="1:3" x14ac:dyDescent="0.3">
      <c r="A11240">
        <v>2621750350</v>
      </c>
      <c r="B11240">
        <v>358500</v>
      </c>
      <c r="C11240">
        <v>0</v>
      </c>
    </row>
    <row r="11241" spans="1:3" x14ac:dyDescent="0.3">
      <c r="A11241">
        <v>2397101375</v>
      </c>
      <c r="B11241">
        <v>595000</v>
      </c>
      <c r="C11241">
        <v>0</v>
      </c>
    </row>
    <row r="11242" spans="1:3" x14ac:dyDescent="0.3">
      <c r="A11242">
        <v>808300200</v>
      </c>
      <c r="B11242">
        <v>468000</v>
      </c>
      <c r="C11242">
        <v>0</v>
      </c>
    </row>
    <row r="11243" spans="1:3" x14ac:dyDescent="0.3">
      <c r="A11243">
        <v>8645500370</v>
      </c>
      <c r="B11243">
        <v>260000</v>
      </c>
      <c r="C11243">
        <v>0</v>
      </c>
    </row>
    <row r="11244" spans="1:3" x14ac:dyDescent="0.3">
      <c r="A11244">
        <v>5668500045</v>
      </c>
      <c r="B11244">
        <v>375000</v>
      </c>
      <c r="C11244">
        <v>0</v>
      </c>
    </row>
    <row r="11245" spans="1:3" x14ac:dyDescent="0.3">
      <c r="A11245">
        <v>6679000370</v>
      </c>
      <c r="B11245">
        <v>295000</v>
      </c>
      <c r="C11245">
        <v>0</v>
      </c>
    </row>
    <row r="11246" spans="1:3" x14ac:dyDescent="0.3">
      <c r="A11246">
        <v>8699800070</v>
      </c>
      <c r="B11246">
        <v>403900</v>
      </c>
      <c r="C11246">
        <v>0</v>
      </c>
    </row>
    <row r="11247" spans="1:3" x14ac:dyDescent="0.3">
      <c r="A11247">
        <v>9500900060</v>
      </c>
      <c r="B11247">
        <v>269950</v>
      </c>
      <c r="C11247">
        <v>0</v>
      </c>
    </row>
    <row r="11248" spans="1:3" x14ac:dyDescent="0.3">
      <c r="A11248">
        <v>2255500060</v>
      </c>
      <c r="B11248">
        <v>640000</v>
      </c>
      <c r="C11248">
        <v>0</v>
      </c>
    </row>
    <row r="11249" spans="1:3" x14ac:dyDescent="0.3">
      <c r="A11249">
        <v>5071500140</v>
      </c>
      <c r="B11249">
        <v>221000</v>
      </c>
      <c r="C11249">
        <v>0</v>
      </c>
    </row>
    <row r="11250" spans="1:3" x14ac:dyDescent="0.3">
      <c r="A11250">
        <v>3546000070</v>
      </c>
      <c r="B11250">
        <v>255000</v>
      </c>
      <c r="C11250">
        <v>0</v>
      </c>
    </row>
    <row r="11251" spans="1:3" x14ac:dyDescent="0.3">
      <c r="A11251">
        <v>9478500570</v>
      </c>
      <c r="B11251">
        <v>300000</v>
      </c>
      <c r="C11251">
        <v>0</v>
      </c>
    </row>
    <row r="11252" spans="1:3" x14ac:dyDescent="0.3">
      <c r="A11252">
        <v>2473440070</v>
      </c>
      <c r="B11252">
        <v>270000</v>
      </c>
      <c r="C11252">
        <v>0</v>
      </c>
    </row>
    <row r="11253" spans="1:3" x14ac:dyDescent="0.3">
      <c r="A11253">
        <v>952001710</v>
      </c>
      <c r="B11253">
        <v>575000</v>
      </c>
      <c r="C11253">
        <v>0</v>
      </c>
    </row>
    <row r="11254" spans="1:3" x14ac:dyDescent="0.3">
      <c r="A11254">
        <v>7905400160</v>
      </c>
      <c r="B11254">
        <v>246900</v>
      </c>
      <c r="C11254">
        <v>0</v>
      </c>
    </row>
    <row r="11255" spans="1:3" x14ac:dyDescent="0.3">
      <c r="A11255">
        <v>6852700520</v>
      </c>
      <c r="B11255">
        <v>635000</v>
      </c>
      <c r="C11255">
        <v>0</v>
      </c>
    </row>
    <row r="11256" spans="1:3" x14ac:dyDescent="0.3">
      <c r="A11256">
        <v>625100004</v>
      </c>
      <c r="B11256">
        <v>450000</v>
      </c>
      <c r="C11256">
        <v>0</v>
      </c>
    </row>
    <row r="11257" spans="1:3" x14ac:dyDescent="0.3">
      <c r="A11257">
        <v>6600400370</v>
      </c>
      <c r="B11257">
        <v>215000</v>
      </c>
      <c r="C11257">
        <v>0</v>
      </c>
    </row>
    <row r="11258" spans="1:3" x14ac:dyDescent="0.3">
      <c r="A11258">
        <v>2025770310</v>
      </c>
      <c r="B11258">
        <v>785000</v>
      </c>
      <c r="C11258">
        <v>0</v>
      </c>
    </row>
    <row r="11259" spans="1:3" x14ac:dyDescent="0.3">
      <c r="A11259">
        <v>2126049290</v>
      </c>
      <c r="B11259">
        <v>522500</v>
      </c>
      <c r="C11259">
        <v>0</v>
      </c>
    </row>
    <row r="11260" spans="1:3" x14ac:dyDescent="0.3">
      <c r="A11260">
        <v>1843200350</v>
      </c>
      <c r="B11260">
        <v>150000</v>
      </c>
      <c r="C11260">
        <v>0</v>
      </c>
    </row>
    <row r="11261" spans="1:3" x14ac:dyDescent="0.3">
      <c r="A11261">
        <v>3750600566</v>
      </c>
      <c r="B11261">
        <v>199950</v>
      </c>
      <c r="C11261">
        <v>0</v>
      </c>
    </row>
    <row r="11262" spans="1:3" x14ac:dyDescent="0.3">
      <c r="A11262">
        <v>3761100045</v>
      </c>
      <c r="B11262" s="2">
        <v>3000000</v>
      </c>
      <c r="C11262">
        <v>1</v>
      </c>
    </row>
    <row r="11263" spans="1:3" x14ac:dyDescent="0.3">
      <c r="A11263">
        <v>7937600262</v>
      </c>
      <c r="B11263">
        <v>379900</v>
      </c>
      <c r="C11263">
        <v>0</v>
      </c>
    </row>
    <row r="11264" spans="1:3" x14ac:dyDescent="0.3">
      <c r="A11264">
        <v>3629921000</v>
      </c>
      <c r="B11264">
        <v>950000</v>
      </c>
      <c r="C11264">
        <v>0</v>
      </c>
    </row>
    <row r="11265" spans="1:3" x14ac:dyDescent="0.3">
      <c r="A11265">
        <v>7519000335</v>
      </c>
      <c r="B11265">
        <v>865000</v>
      </c>
      <c r="C11265">
        <v>0</v>
      </c>
    </row>
    <row r="11266" spans="1:3" x14ac:dyDescent="0.3">
      <c r="A11266">
        <v>5459000240</v>
      </c>
      <c r="B11266">
        <v>785000</v>
      </c>
      <c r="C11266">
        <v>0</v>
      </c>
    </row>
    <row r="11267" spans="1:3" x14ac:dyDescent="0.3">
      <c r="A11267">
        <v>9835801000</v>
      </c>
      <c r="B11267">
        <v>245700</v>
      </c>
      <c r="C11267">
        <v>0</v>
      </c>
    </row>
    <row r="11268" spans="1:3" x14ac:dyDescent="0.3">
      <c r="A11268">
        <v>1102001274</v>
      </c>
      <c r="B11268">
        <v>951000</v>
      </c>
      <c r="C11268">
        <v>0</v>
      </c>
    </row>
    <row r="11269" spans="1:3" x14ac:dyDescent="0.3">
      <c r="A11269">
        <v>7950303290</v>
      </c>
      <c r="B11269">
        <v>499950</v>
      </c>
      <c r="C11269">
        <v>0</v>
      </c>
    </row>
    <row r="11270" spans="1:3" x14ac:dyDescent="0.3">
      <c r="A11270">
        <v>7968460240</v>
      </c>
      <c r="B11270">
        <v>257000</v>
      </c>
      <c r="C11270">
        <v>0</v>
      </c>
    </row>
    <row r="11271" spans="1:3" x14ac:dyDescent="0.3">
      <c r="A11271">
        <v>9827700105</v>
      </c>
      <c r="B11271">
        <v>549000</v>
      </c>
      <c r="C11271">
        <v>0</v>
      </c>
    </row>
    <row r="11272" spans="1:3" x14ac:dyDescent="0.3">
      <c r="A11272">
        <v>3536900030</v>
      </c>
      <c r="B11272" s="2">
        <v>1600000</v>
      </c>
      <c r="C11272">
        <v>0</v>
      </c>
    </row>
    <row r="11273" spans="1:3" x14ac:dyDescent="0.3">
      <c r="A11273">
        <v>328000160</v>
      </c>
      <c r="B11273" s="2">
        <v>1400000</v>
      </c>
      <c r="C11273">
        <v>0</v>
      </c>
    </row>
    <row r="11274" spans="1:3" x14ac:dyDescent="0.3">
      <c r="A11274">
        <v>6909700340</v>
      </c>
      <c r="B11274">
        <v>619000</v>
      </c>
      <c r="C11274">
        <v>0</v>
      </c>
    </row>
    <row r="11275" spans="1:3" x14ac:dyDescent="0.3">
      <c r="A11275">
        <v>829000160</v>
      </c>
      <c r="B11275">
        <v>311000</v>
      </c>
      <c r="C11275">
        <v>0</v>
      </c>
    </row>
    <row r="11276" spans="1:3" x14ac:dyDescent="0.3">
      <c r="A11276">
        <v>4077800376</v>
      </c>
      <c r="B11276">
        <v>600000</v>
      </c>
      <c r="C11276">
        <v>0</v>
      </c>
    </row>
    <row r="11277" spans="1:3" x14ac:dyDescent="0.3">
      <c r="A11277">
        <v>6154500030</v>
      </c>
      <c r="B11277" s="2">
        <v>1080000</v>
      </c>
      <c r="C11277">
        <v>0</v>
      </c>
    </row>
    <row r="11278" spans="1:3" x14ac:dyDescent="0.3">
      <c r="A11278">
        <v>9828202325</v>
      </c>
      <c r="B11278">
        <v>436000</v>
      </c>
      <c r="C11278">
        <v>0</v>
      </c>
    </row>
    <row r="11279" spans="1:3" x14ac:dyDescent="0.3">
      <c r="A11279">
        <v>795002190</v>
      </c>
      <c r="B11279">
        <v>205000</v>
      </c>
      <c r="C11279">
        <v>0</v>
      </c>
    </row>
    <row r="11280" spans="1:3" x14ac:dyDescent="0.3">
      <c r="A11280">
        <v>226059065</v>
      </c>
      <c r="B11280">
        <v>514000</v>
      </c>
      <c r="C11280">
        <v>0</v>
      </c>
    </row>
    <row r="11281" spans="1:3" x14ac:dyDescent="0.3">
      <c r="A11281">
        <v>8682280270</v>
      </c>
      <c r="B11281">
        <v>530000</v>
      </c>
      <c r="C11281">
        <v>0</v>
      </c>
    </row>
    <row r="11282" spans="1:3" x14ac:dyDescent="0.3">
      <c r="A11282">
        <v>7695370160</v>
      </c>
      <c r="B11282">
        <v>511000</v>
      </c>
      <c r="C11282">
        <v>0</v>
      </c>
    </row>
    <row r="11283" spans="1:3" x14ac:dyDescent="0.3">
      <c r="A11283">
        <v>3025300226</v>
      </c>
      <c r="B11283" s="2">
        <v>2100000</v>
      </c>
      <c r="C11283">
        <v>0</v>
      </c>
    </row>
    <row r="11284" spans="1:3" x14ac:dyDescent="0.3">
      <c r="A11284">
        <v>241900160</v>
      </c>
      <c r="B11284">
        <v>370000</v>
      </c>
      <c r="C11284">
        <v>0</v>
      </c>
    </row>
    <row r="11285" spans="1:3" x14ac:dyDescent="0.3">
      <c r="A11285">
        <v>2461900550</v>
      </c>
      <c r="B11285">
        <v>500000</v>
      </c>
      <c r="C11285">
        <v>0</v>
      </c>
    </row>
    <row r="11286" spans="1:3" x14ac:dyDescent="0.3">
      <c r="A11286">
        <v>9206700060</v>
      </c>
      <c r="B11286">
        <v>710000</v>
      </c>
      <c r="C11286">
        <v>0</v>
      </c>
    </row>
    <row r="11287" spans="1:3" x14ac:dyDescent="0.3">
      <c r="A11287">
        <v>1997200060</v>
      </c>
      <c r="B11287">
        <v>270000</v>
      </c>
      <c r="C11287">
        <v>0</v>
      </c>
    </row>
    <row r="11288" spans="1:3" x14ac:dyDescent="0.3">
      <c r="A11288">
        <v>5468700105</v>
      </c>
      <c r="B11288">
        <v>415000</v>
      </c>
      <c r="C11288">
        <v>0</v>
      </c>
    </row>
    <row r="11289" spans="1:3" x14ac:dyDescent="0.3">
      <c r="A11289">
        <v>5078400160</v>
      </c>
      <c r="B11289" s="2">
        <v>1800000</v>
      </c>
      <c r="C11289">
        <v>0</v>
      </c>
    </row>
    <row r="11290" spans="1:3" x14ac:dyDescent="0.3">
      <c r="A11290">
        <v>6603000030</v>
      </c>
      <c r="B11290">
        <v>236000</v>
      </c>
      <c r="C11290">
        <v>0</v>
      </c>
    </row>
    <row r="11291" spans="1:3" x14ac:dyDescent="0.3">
      <c r="A11291">
        <v>8598200070</v>
      </c>
      <c r="B11291">
        <v>278000</v>
      </c>
      <c r="C11291">
        <v>0</v>
      </c>
    </row>
    <row r="11292" spans="1:3" x14ac:dyDescent="0.3">
      <c r="A11292">
        <v>5101402435</v>
      </c>
      <c r="B11292">
        <v>312000</v>
      </c>
      <c r="C11292">
        <v>0</v>
      </c>
    </row>
    <row r="11293" spans="1:3" x14ac:dyDescent="0.3">
      <c r="A11293">
        <v>5101402435</v>
      </c>
      <c r="B11293">
        <v>539000</v>
      </c>
      <c r="C11293">
        <v>0</v>
      </c>
    </row>
    <row r="11294" spans="1:3" x14ac:dyDescent="0.3">
      <c r="A11294">
        <v>8820902400</v>
      </c>
      <c r="B11294">
        <v>498000</v>
      </c>
      <c r="C11294">
        <v>0</v>
      </c>
    </row>
    <row r="11295" spans="1:3" x14ac:dyDescent="0.3">
      <c r="A11295">
        <v>1246700251</v>
      </c>
      <c r="B11295">
        <v>857000</v>
      </c>
      <c r="C11295">
        <v>0</v>
      </c>
    </row>
    <row r="11296" spans="1:3" x14ac:dyDescent="0.3">
      <c r="A11296">
        <v>5315101716</v>
      </c>
      <c r="B11296">
        <v>780000</v>
      </c>
      <c r="C11296">
        <v>0</v>
      </c>
    </row>
    <row r="11297" spans="1:3" x14ac:dyDescent="0.3">
      <c r="A11297">
        <v>5035300570</v>
      </c>
      <c r="B11297">
        <v>650000</v>
      </c>
      <c r="C11297">
        <v>0</v>
      </c>
    </row>
    <row r="11298" spans="1:3" x14ac:dyDescent="0.3">
      <c r="A11298">
        <v>4123400310</v>
      </c>
      <c r="B11298">
        <v>559500</v>
      </c>
      <c r="C11298">
        <v>0</v>
      </c>
    </row>
    <row r="11299" spans="1:3" x14ac:dyDescent="0.3">
      <c r="A11299">
        <v>4058802255</v>
      </c>
      <c r="B11299">
        <v>219950</v>
      </c>
      <c r="C11299">
        <v>0</v>
      </c>
    </row>
    <row r="11300" spans="1:3" x14ac:dyDescent="0.3">
      <c r="A11300">
        <v>2141330560</v>
      </c>
      <c r="B11300">
        <v>671500</v>
      </c>
      <c r="C11300">
        <v>0</v>
      </c>
    </row>
    <row r="11301" spans="1:3" x14ac:dyDescent="0.3">
      <c r="A11301">
        <v>2725069121</v>
      </c>
      <c r="B11301">
        <v>813000</v>
      </c>
      <c r="C11301">
        <v>0</v>
      </c>
    </row>
    <row r="11302" spans="1:3" x14ac:dyDescent="0.3">
      <c r="A11302">
        <v>7682200340</v>
      </c>
      <c r="B11302">
        <v>182000</v>
      </c>
      <c r="C11302">
        <v>0</v>
      </c>
    </row>
    <row r="11303" spans="1:3" x14ac:dyDescent="0.3">
      <c r="A11303">
        <v>9518100059</v>
      </c>
      <c r="B11303">
        <v>203700</v>
      </c>
      <c r="C11303">
        <v>0</v>
      </c>
    </row>
    <row r="11304" spans="1:3" x14ac:dyDescent="0.3">
      <c r="A11304">
        <v>1861400060</v>
      </c>
      <c r="B11304">
        <v>740000</v>
      </c>
      <c r="C11304">
        <v>0</v>
      </c>
    </row>
    <row r="11305" spans="1:3" x14ac:dyDescent="0.3">
      <c r="A11305">
        <v>2223059053</v>
      </c>
      <c r="B11305">
        <v>230000</v>
      </c>
      <c r="C11305">
        <v>0</v>
      </c>
    </row>
    <row r="11306" spans="1:3" x14ac:dyDescent="0.3">
      <c r="A11306">
        <v>421049114</v>
      </c>
      <c r="B11306">
        <v>128000</v>
      </c>
      <c r="C11306">
        <v>0</v>
      </c>
    </row>
    <row r="11307" spans="1:3" x14ac:dyDescent="0.3">
      <c r="A11307">
        <v>6703100140</v>
      </c>
      <c r="B11307">
        <v>345000</v>
      </c>
      <c r="C11307">
        <v>0</v>
      </c>
    </row>
    <row r="11308" spans="1:3" x14ac:dyDescent="0.3">
      <c r="A11308">
        <v>6127010890</v>
      </c>
      <c r="B11308">
        <v>663000</v>
      </c>
      <c r="C11308">
        <v>0</v>
      </c>
    </row>
    <row r="11309" spans="1:3" x14ac:dyDescent="0.3">
      <c r="A11309">
        <v>8898700960</v>
      </c>
      <c r="B11309">
        <v>329950</v>
      </c>
      <c r="C11309">
        <v>0</v>
      </c>
    </row>
    <row r="11310" spans="1:3" x14ac:dyDescent="0.3">
      <c r="A11310">
        <v>486000597</v>
      </c>
      <c r="B11310" s="2">
        <v>1047500</v>
      </c>
      <c r="C11310">
        <v>0</v>
      </c>
    </row>
    <row r="11311" spans="1:3" x14ac:dyDescent="0.3">
      <c r="A11311">
        <v>7175300045</v>
      </c>
      <c r="B11311">
        <v>402300</v>
      </c>
      <c r="C11311">
        <v>0</v>
      </c>
    </row>
    <row r="11312" spans="1:3" x14ac:dyDescent="0.3">
      <c r="A11312">
        <v>3073500045</v>
      </c>
      <c r="B11312">
        <v>492000</v>
      </c>
      <c r="C11312">
        <v>0</v>
      </c>
    </row>
    <row r="11313" spans="1:3" x14ac:dyDescent="0.3">
      <c r="A11313">
        <v>2407900550</v>
      </c>
      <c r="B11313">
        <v>448000</v>
      </c>
      <c r="C11313">
        <v>0</v>
      </c>
    </row>
    <row r="11314" spans="1:3" x14ac:dyDescent="0.3">
      <c r="A11314">
        <v>5379802650</v>
      </c>
      <c r="B11314">
        <v>273000</v>
      </c>
      <c r="C11314">
        <v>0</v>
      </c>
    </row>
    <row r="11315" spans="1:3" x14ac:dyDescent="0.3">
      <c r="A11315">
        <v>4364700990</v>
      </c>
      <c r="B11315">
        <v>335000</v>
      </c>
      <c r="C11315">
        <v>0</v>
      </c>
    </row>
    <row r="11316" spans="1:3" x14ac:dyDescent="0.3">
      <c r="A11316">
        <v>2158900140</v>
      </c>
      <c r="B11316">
        <v>695000</v>
      </c>
      <c r="C11316">
        <v>0</v>
      </c>
    </row>
    <row r="11317" spans="1:3" x14ac:dyDescent="0.3">
      <c r="A11317">
        <v>3235100075</v>
      </c>
      <c r="B11317">
        <v>279000</v>
      </c>
      <c r="C11317">
        <v>0</v>
      </c>
    </row>
    <row r="11318" spans="1:3" x14ac:dyDescent="0.3">
      <c r="A11318">
        <v>2887701940</v>
      </c>
      <c r="B11318">
        <v>485000</v>
      </c>
      <c r="C11318">
        <v>0</v>
      </c>
    </row>
    <row r="11319" spans="1:3" x14ac:dyDescent="0.3">
      <c r="A11319">
        <v>7399200510</v>
      </c>
      <c r="B11319">
        <v>383000</v>
      </c>
      <c r="C11319">
        <v>0</v>
      </c>
    </row>
    <row r="11320" spans="1:3" x14ac:dyDescent="0.3">
      <c r="A11320">
        <v>3578600045</v>
      </c>
      <c r="B11320">
        <v>490000</v>
      </c>
      <c r="C11320">
        <v>0</v>
      </c>
    </row>
    <row r="11321" spans="1:3" x14ac:dyDescent="0.3">
      <c r="A11321">
        <v>9406500310</v>
      </c>
      <c r="B11321">
        <v>240000</v>
      </c>
      <c r="C11321">
        <v>0</v>
      </c>
    </row>
    <row r="11322" spans="1:3" x14ac:dyDescent="0.3">
      <c r="A11322">
        <v>1560100135</v>
      </c>
      <c r="B11322">
        <v>285000</v>
      </c>
      <c r="C11322">
        <v>0</v>
      </c>
    </row>
    <row r="11323" spans="1:3" x14ac:dyDescent="0.3">
      <c r="A11323">
        <v>1326069094</v>
      </c>
      <c r="B11323">
        <v>524950</v>
      </c>
      <c r="C11323">
        <v>0</v>
      </c>
    </row>
    <row r="11324" spans="1:3" x14ac:dyDescent="0.3">
      <c r="A11324">
        <v>3396830310</v>
      </c>
      <c r="B11324">
        <v>729000</v>
      </c>
      <c r="C11324">
        <v>0</v>
      </c>
    </row>
    <row r="11325" spans="1:3" x14ac:dyDescent="0.3">
      <c r="A11325">
        <v>4040400340</v>
      </c>
      <c r="B11325">
        <v>460000</v>
      </c>
      <c r="C11325">
        <v>0</v>
      </c>
    </row>
    <row r="11326" spans="1:3" x14ac:dyDescent="0.3">
      <c r="A11326">
        <v>7234601221</v>
      </c>
      <c r="B11326">
        <v>687500</v>
      </c>
      <c r="C11326">
        <v>0</v>
      </c>
    </row>
    <row r="11327" spans="1:3" x14ac:dyDescent="0.3">
      <c r="A11327">
        <v>6065301040</v>
      </c>
      <c r="B11327" s="2">
        <v>1168000</v>
      </c>
      <c r="C11327">
        <v>0</v>
      </c>
    </row>
    <row r="11328" spans="1:3" x14ac:dyDescent="0.3">
      <c r="A11328">
        <v>2600010390</v>
      </c>
      <c r="B11328">
        <v>825000</v>
      </c>
      <c r="C11328">
        <v>0</v>
      </c>
    </row>
    <row r="11329" spans="1:3" x14ac:dyDescent="0.3">
      <c r="A11329">
        <v>6679000560</v>
      </c>
      <c r="B11329">
        <v>314950</v>
      </c>
      <c r="C11329">
        <v>0</v>
      </c>
    </row>
    <row r="11330" spans="1:3" x14ac:dyDescent="0.3">
      <c r="A11330">
        <v>6743700335</v>
      </c>
      <c r="B11330">
        <v>470000</v>
      </c>
      <c r="C11330">
        <v>0</v>
      </c>
    </row>
    <row r="11331" spans="1:3" x14ac:dyDescent="0.3">
      <c r="A11331">
        <v>2207000060</v>
      </c>
      <c r="B11331">
        <v>500000</v>
      </c>
      <c r="C11331">
        <v>0</v>
      </c>
    </row>
    <row r="11332" spans="1:3" x14ac:dyDescent="0.3">
      <c r="A11332">
        <v>1900000060</v>
      </c>
      <c r="B11332">
        <v>313000</v>
      </c>
      <c r="C11332">
        <v>0</v>
      </c>
    </row>
    <row r="11333" spans="1:3" x14ac:dyDescent="0.3">
      <c r="A11333">
        <v>1232001480</v>
      </c>
      <c r="B11333">
        <v>445000</v>
      </c>
      <c r="C11333">
        <v>0</v>
      </c>
    </row>
    <row r="11334" spans="1:3" x14ac:dyDescent="0.3">
      <c r="A11334">
        <v>9835800320</v>
      </c>
      <c r="B11334">
        <v>300000</v>
      </c>
      <c r="C11334">
        <v>0</v>
      </c>
    </row>
    <row r="11335" spans="1:3" x14ac:dyDescent="0.3">
      <c r="A11335">
        <v>9285800055</v>
      </c>
      <c r="B11335">
        <v>619500</v>
      </c>
      <c r="C11335">
        <v>0</v>
      </c>
    </row>
    <row r="11336" spans="1:3" x14ac:dyDescent="0.3">
      <c r="A11336">
        <v>3438500677</v>
      </c>
      <c r="B11336">
        <v>305000</v>
      </c>
      <c r="C11336">
        <v>0</v>
      </c>
    </row>
    <row r="11337" spans="1:3" x14ac:dyDescent="0.3">
      <c r="A11337">
        <v>3879901290</v>
      </c>
      <c r="B11337">
        <v>874000</v>
      </c>
      <c r="C11337">
        <v>0</v>
      </c>
    </row>
    <row r="11338" spans="1:3" x14ac:dyDescent="0.3">
      <c r="A11338">
        <v>3905040060</v>
      </c>
      <c r="B11338">
        <v>477500</v>
      </c>
      <c r="C11338">
        <v>0</v>
      </c>
    </row>
    <row r="11339" spans="1:3" x14ac:dyDescent="0.3">
      <c r="A11339">
        <v>9530101290</v>
      </c>
      <c r="B11339">
        <v>700000</v>
      </c>
      <c r="C11339">
        <v>0</v>
      </c>
    </row>
    <row r="11340" spans="1:3" x14ac:dyDescent="0.3">
      <c r="A11340">
        <v>5104532030</v>
      </c>
      <c r="B11340">
        <v>515000</v>
      </c>
      <c r="C11340">
        <v>0</v>
      </c>
    </row>
    <row r="11341" spans="1:3" x14ac:dyDescent="0.3">
      <c r="A11341">
        <v>6411600045</v>
      </c>
      <c r="B11341">
        <v>590000</v>
      </c>
      <c r="C11341">
        <v>0</v>
      </c>
    </row>
    <row r="11342" spans="1:3" x14ac:dyDescent="0.3">
      <c r="A11342">
        <v>1796360990</v>
      </c>
      <c r="B11342">
        <v>205000</v>
      </c>
      <c r="C11342">
        <v>0</v>
      </c>
    </row>
    <row r="11343" spans="1:3" x14ac:dyDescent="0.3">
      <c r="A11343">
        <v>9264911550</v>
      </c>
      <c r="B11343">
        <v>310000</v>
      </c>
      <c r="C11343">
        <v>0</v>
      </c>
    </row>
    <row r="11344" spans="1:3" x14ac:dyDescent="0.3">
      <c r="A11344">
        <v>7715800310</v>
      </c>
      <c r="B11344">
        <v>442500</v>
      </c>
      <c r="C11344">
        <v>0</v>
      </c>
    </row>
    <row r="11345" spans="1:3" x14ac:dyDescent="0.3">
      <c r="A11345">
        <v>3407700012</v>
      </c>
      <c r="B11345" s="2">
        <v>1078500</v>
      </c>
      <c r="C11345">
        <v>0</v>
      </c>
    </row>
    <row r="11346" spans="1:3" x14ac:dyDescent="0.3">
      <c r="A11346">
        <v>2322069116</v>
      </c>
      <c r="B11346">
        <v>530000</v>
      </c>
      <c r="C11346">
        <v>0</v>
      </c>
    </row>
    <row r="11347" spans="1:3" x14ac:dyDescent="0.3">
      <c r="A11347">
        <v>4058800875</v>
      </c>
      <c r="B11347">
        <v>343500</v>
      </c>
      <c r="C11347">
        <v>0</v>
      </c>
    </row>
    <row r="11348" spans="1:3" x14ac:dyDescent="0.3">
      <c r="A11348">
        <v>8113101070</v>
      </c>
      <c r="B11348">
        <v>334900</v>
      </c>
      <c r="C11348">
        <v>0</v>
      </c>
    </row>
    <row r="11349" spans="1:3" x14ac:dyDescent="0.3">
      <c r="A11349">
        <v>9512501370</v>
      </c>
      <c r="B11349">
        <v>544300</v>
      </c>
      <c r="C11349">
        <v>0</v>
      </c>
    </row>
    <row r="11350" spans="1:3" x14ac:dyDescent="0.3">
      <c r="A11350">
        <v>3670500465</v>
      </c>
      <c r="B11350">
        <v>370000</v>
      </c>
      <c r="C11350">
        <v>0</v>
      </c>
    </row>
    <row r="11351" spans="1:3" x14ac:dyDescent="0.3">
      <c r="A11351">
        <v>8856950310</v>
      </c>
      <c r="B11351">
        <v>245000</v>
      </c>
      <c r="C11351">
        <v>0</v>
      </c>
    </row>
    <row r="11352" spans="1:3" x14ac:dyDescent="0.3">
      <c r="A11352">
        <v>4315700505</v>
      </c>
      <c r="B11352">
        <v>535000</v>
      </c>
      <c r="C11352">
        <v>0</v>
      </c>
    </row>
    <row r="11353" spans="1:3" x14ac:dyDescent="0.3">
      <c r="A11353">
        <v>3046200125</v>
      </c>
      <c r="B11353">
        <v>202000</v>
      </c>
      <c r="C11353">
        <v>0</v>
      </c>
    </row>
    <row r="11354" spans="1:3" x14ac:dyDescent="0.3">
      <c r="A11354">
        <v>2922701420</v>
      </c>
      <c r="B11354">
        <v>490000</v>
      </c>
      <c r="C11354">
        <v>0</v>
      </c>
    </row>
    <row r="11355" spans="1:3" x14ac:dyDescent="0.3">
      <c r="A11355">
        <v>6430500238</v>
      </c>
      <c r="B11355">
        <v>651500</v>
      </c>
      <c r="C11355">
        <v>0</v>
      </c>
    </row>
    <row r="11356" spans="1:3" x14ac:dyDescent="0.3">
      <c r="A11356">
        <v>6031400071</v>
      </c>
      <c r="B11356">
        <v>270000</v>
      </c>
      <c r="C11356">
        <v>0</v>
      </c>
    </row>
    <row r="11357" spans="1:3" x14ac:dyDescent="0.3">
      <c r="A11357">
        <v>1854750030</v>
      </c>
      <c r="B11357" s="2">
        <v>1164000</v>
      </c>
      <c r="C11357">
        <v>0</v>
      </c>
    </row>
    <row r="11358" spans="1:3" x14ac:dyDescent="0.3">
      <c r="A11358">
        <v>7950302121</v>
      </c>
      <c r="B11358">
        <v>289000</v>
      </c>
      <c r="C11358">
        <v>0</v>
      </c>
    </row>
    <row r="11359" spans="1:3" x14ac:dyDescent="0.3">
      <c r="A11359">
        <v>1421069117</v>
      </c>
      <c r="B11359">
        <v>240000</v>
      </c>
      <c r="C11359">
        <v>0</v>
      </c>
    </row>
    <row r="11360" spans="1:3" x14ac:dyDescent="0.3">
      <c r="A11360">
        <v>1370803510</v>
      </c>
      <c r="B11360">
        <v>790000</v>
      </c>
      <c r="C11360">
        <v>0</v>
      </c>
    </row>
    <row r="11361" spans="1:3" x14ac:dyDescent="0.3">
      <c r="A11361">
        <v>1559900140</v>
      </c>
      <c r="B11361">
        <v>350000</v>
      </c>
      <c r="C11361">
        <v>0</v>
      </c>
    </row>
    <row r="11362" spans="1:3" x14ac:dyDescent="0.3">
      <c r="A11362">
        <v>2734100738</v>
      </c>
      <c r="B11362">
        <v>246950</v>
      </c>
      <c r="C11362">
        <v>0</v>
      </c>
    </row>
    <row r="11363" spans="1:3" x14ac:dyDescent="0.3">
      <c r="A11363">
        <v>7007700030</v>
      </c>
      <c r="B11363">
        <v>400000</v>
      </c>
      <c r="C11363">
        <v>0</v>
      </c>
    </row>
    <row r="11364" spans="1:3" x14ac:dyDescent="0.3">
      <c r="A11364">
        <v>7702020030</v>
      </c>
      <c r="B11364">
        <v>533000</v>
      </c>
      <c r="C11364">
        <v>0</v>
      </c>
    </row>
    <row r="11365" spans="1:3" x14ac:dyDescent="0.3">
      <c r="A11365">
        <v>1795500060</v>
      </c>
      <c r="B11365">
        <v>198400</v>
      </c>
      <c r="C11365">
        <v>0</v>
      </c>
    </row>
    <row r="11366" spans="1:3" x14ac:dyDescent="0.3">
      <c r="A11366">
        <v>3303860030</v>
      </c>
      <c r="B11366">
        <v>495000</v>
      </c>
      <c r="C11366">
        <v>0</v>
      </c>
    </row>
    <row r="11367" spans="1:3" x14ac:dyDescent="0.3">
      <c r="A11367">
        <v>7701960990</v>
      </c>
      <c r="B11367">
        <v>862000</v>
      </c>
      <c r="C11367">
        <v>0</v>
      </c>
    </row>
    <row r="11368" spans="1:3" x14ac:dyDescent="0.3">
      <c r="A11368">
        <v>7701960990</v>
      </c>
      <c r="B11368">
        <v>870000</v>
      </c>
      <c r="C11368">
        <v>0</v>
      </c>
    </row>
    <row r="11369" spans="1:3" x14ac:dyDescent="0.3">
      <c r="A11369">
        <v>5453700060</v>
      </c>
      <c r="B11369">
        <v>875000</v>
      </c>
      <c r="C11369">
        <v>0</v>
      </c>
    </row>
    <row r="11370" spans="1:3" x14ac:dyDescent="0.3">
      <c r="A11370">
        <v>2143700935</v>
      </c>
      <c r="B11370">
        <v>317000</v>
      </c>
      <c r="C11370">
        <v>0</v>
      </c>
    </row>
    <row r="11371" spans="1:3" x14ac:dyDescent="0.3">
      <c r="A11371">
        <v>9485300560</v>
      </c>
      <c r="B11371">
        <v>325000</v>
      </c>
      <c r="C11371">
        <v>0</v>
      </c>
    </row>
    <row r="11372" spans="1:3" x14ac:dyDescent="0.3">
      <c r="A11372">
        <v>3693900135</v>
      </c>
      <c r="B11372">
        <v>615000</v>
      </c>
      <c r="C11372">
        <v>0</v>
      </c>
    </row>
    <row r="11373" spans="1:3" x14ac:dyDescent="0.3">
      <c r="A11373">
        <v>7212650990</v>
      </c>
      <c r="B11373">
        <v>334950</v>
      </c>
      <c r="C11373">
        <v>0</v>
      </c>
    </row>
    <row r="11374" spans="1:3" x14ac:dyDescent="0.3">
      <c r="A11374">
        <v>1245001659</v>
      </c>
      <c r="B11374">
        <v>775000</v>
      </c>
      <c r="C11374">
        <v>0</v>
      </c>
    </row>
    <row r="11375" spans="1:3" x14ac:dyDescent="0.3">
      <c r="A11375">
        <v>6071300550</v>
      </c>
      <c r="B11375">
        <v>600000</v>
      </c>
      <c r="C11375">
        <v>0</v>
      </c>
    </row>
    <row r="11376" spans="1:3" x14ac:dyDescent="0.3">
      <c r="A11376">
        <v>4083306620</v>
      </c>
      <c r="B11376">
        <v>565000</v>
      </c>
      <c r="C11376">
        <v>0</v>
      </c>
    </row>
    <row r="11377" spans="1:3" x14ac:dyDescent="0.3">
      <c r="A11377">
        <v>8122100392</v>
      </c>
      <c r="B11377">
        <v>292500</v>
      </c>
      <c r="C11377">
        <v>0</v>
      </c>
    </row>
    <row r="11378" spans="1:3" x14ac:dyDescent="0.3">
      <c r="A11378">
        <v>5418500800</v>
      </c>
      <c r="B11378">
        <v>825000</v>
      </c>
      <c r="C11378">
        <v>0</v>
      </c>
    </row>
    <row r="11379" spans="1:3" x14ac:dyDescent="0.3">
      <c r="A11379">
        <v>2421059036</v>
      </c>
      <c r="B11379">
        <v>495000</v>
      </c>
      <c r="C11379">
        <v>0</v>
      </c>
    </row>
    <row r="11380" spans="1:3" x14ac:dyDescent="0.3">
      <c r="A11380">
        <v>952000310</v>
      </c>
      <c r="B11380">
        <v>525000</v>
      </c>
      <c r="C11380">
        <v>0</v>
      </c>
    </row>
    <row r="11381" spans="1:3" x14ac:dyDescent="0.3">
      <c r="A11381">
        <v>5694501195</v>
      </c>
      <c r="B11381">
        <v>438600</v>
      </c>
      <c r="C11381">
        <v>0</v>
      </c>
    </row>
    <row r="11382" spans="1:3" x14ac:dyDescent="0.3">
      <c r="A11382">
        <v>2872900390</v>
      </c>
      <c r="B11382">
        <v>507000</v>
      </c>
      <c r="C11382">
        <v>0</v>
      </c>
    </row>
    <row r="11383" spans="1:3" x14ac:dyDescent="0.3">
      <c r="A11383">
        <v>1502400140</v>
      </c>
      <c r="B11383">
        <v>275900</v>
      </c>
      <c r="C11383">
        <v>0</v>
      </c>
    </row>
    <row r="11384" spans="1:3" x14ac:dyDescent="0.3">
      <c r="A11384">
        <v>3860900003</v>
      </c>
      <c r="B11384" s="2">
        <v>1170000</v>
      </c>
      <c r="C11384">
        <v>0</v>
      </c>
    </row>
    <row r="11385" spans="1:3" x14ac:dyDescent="0.3">
      <c r="A11385">
        <v>1180003435</v>
      </c>
      <c r="B11385">
        <v>275000</v>
      </c>
      <c r="C11385">
        <v>0</v>
      </c>
    </row>
    <row r="11386" spans="1:3" x14ac:dyDescent="0.3">
      <c r="A11386">
        <v>6430000070</v>
      </c>
      <c r="B11386">
        <v>355000</v>
      </c>
      <c r="C11386">
        <v>0</v>
      </c>
    </row>
    <row r="11387" spans="1:3" x14ac:dyDescent="0.3">
      <c r="A11387">
        <v>5530000030</v>
      </c>
      <c r="B11387">
        <v>233000</v>
      </c>
      <c r="C11387">
        <v>0</v>
      </c>
    </row>
    <row r="11388" spans="1:3" x14ac:dyDescent="0.3">
      <c r="A11388">
        <v>5700000465</v>
      </c>
      <c r="B11388">
        <v>666000</v>
      </c>
      <c r="C11388">
        <v>0</v>
      </c>
    </row>
    <row r="11389" spans="1:3" x14ac:dyDescent="0.3">
      <c r="A11389">
        <v>3211100570</v>
      </c>
      <c r="B11389">
        <v>317500</v>
      </c>
      <c r="C11389">
        <v>0</v>
      </c>
    </row>
    <row r="11390" spans="1:3" x14ac:dyDescent="0.3">
      <c r="A11390">
        <v>9536601331</v>
      </c>
      <c r="B11390">
        <v>420000</v>
      </c>
      <c r="C11390">
        <v>0</v>
      </c>
    </row>
    <row r="11391" spans="1:3" x14ac:dyDescent="0.3">
      <c r="A11391">
        <v>985000955</v>
      </c>
      <c r="B11391">
        <v>290000</v>
      </c>
      <c r="C11391">
        <v>0</v>
      </c>
    </row>
    <row r="11392" spans="1:3" x14ac:dyDescent="0.3">
      <c r="A11392">
        <v>323059208</v>
      </c>
      <c r="B11392">
        <v>320000</v>
      </c>
      <c r="C11392">
        <v>0</v>
      </c>
    </row>
    <row r="11393" spans="1:3" x14ac:dyDescent="0.3">
      <c r="A11393">
        <v>4221270350</v>
      </c>
      <c r="B11393">
        <v>650000</v>
      </c>
      <c r="C11393">
        <v>0</v>
      </c>
    </row>
    <row r="11394" spans="1:3" x14ac:dyDescent="0.3">
      <c r="A11394">
        <v>3768000030</v>
      </c>
      <c r="B11394">
        <v>325000</v>
      </c>
      <c r="C11394">
        <v>0</v>
      </c>
    </row>
    <row r="11395" spans="1:3" x14ac:dyDescent="0.3">
      <c r="A11395">
        <v>7211401610</v>
      </c>
      <c r="B11395">
        <v>165000</v>
      </c>
      <c r="C11395">
        <v>0</v>
      </c>
    </row>
    <row r="11396" spans="1:3" x14ac:dyDescent="0.3">
      <c r="A11396">
        <v>9542000340</v>
      </c>
      <c r="B11396">
        <v>500000</v>
      </c>
      <c r="C11396">
        <v>0</v>
      </c>
    </row>
    <row r="11397" spans="1:3" x14ac:dyDescent="0.3">
      <c r="A11397">
        <v>2426049078</v>
      </c>
      <c r="B11397">
        <v>443000</v>
      </c>
      <c r="C11397">
        <v>0</v>
      </c>
    </row>
    <row r="11398" spans="1:3" x14ac:dyDescent="0.3">
      <c r="A11398">
        <v>5438000160</v>
      </c>
      <c r="B11398">
        <v>213400</v>
      </c>
      <c r="C11398">
        <v>0</v>
      </c>
    </row>
    <row r="11399" spans="1:3" x14ac:dyDescent="0.3">
      <c r="A11399">
        <v>259600890</v>
      </c>
      <c r="B11399">
        <v>480000</v>
      </c>
      <c r="C11399">
        <v>0</v>
      </c>
    </row>
    <row r="11400" spans="1:3" x14ac:dyDescent="0.3">
      <c r="A11400">
        <v>8732190200</v>
      </c>
      <c r="B11400">
        <v>275000</v>
      </c>
      <c r="C11400">
        <v>0</v>
      </c>
    </row>
    <row r="11401" spans="1:3" x14ac:dyDescent="0.3">
      <c r="A11401">
        <v>3395040200</v>
      </c>
      <c r="B11401">
        <v>299880</v>
      </c>
      <c r="C11401">
        <v>0</v>
      </c>
    </row>
    <row r="11402" spans="1:3" x14ac:dyDescent="0.3">
      <c r="A11402">
        <v>6362900171</v>
      </c>
      <c r="B11402">
        <v>499950</v>
      </c>
      <c r="C11402">
        <v>0</v>
      </c>
    </row>
    <row r="11403" spans="1:3" x14ac:dyDescent="0.3">
      <c r="A11403">
        <v>2154500060</v>
      </c>
      <c r="B11403" s="2">
        <v>1705000</v>
      </c>
      <c r="C11403">
        <v>0</v>
      </c>
    </row>
    <row r="11404" spans="1:3" x14ac:dyDescent="0.3">
      <c r="A11404">
        <v>5706200370</v>
      </c>
      <c r="B11404">
        <v>550000</v>
      </c>
      <c r="C11404">
        <v>0</v>
      </c>
    </row>
    <row r="11405" spans="1:3" x14ac:dyDescent="0.3">
      <c r="A11405">
        <v>1402950240</v>
      </c>
      <c r="B11405">
        <v>300000</v>
      </c>
      <c r="C11405">
        <v>0</v>
      </c>
    </row>
    <row r="11406" spans="1:3" x14ac:dyDescent="0.3">
      <c r="A11406">
        <v>4141800030</v>
      </c>
      <c r="B11406">
        <v>920000</v>
      </c>
      <c r="C11406">
        <v>0</v>
      </c>
    </row>
    <row r="11407" spans="1:3" x14ac:dyDescent="0.3">
      <c r="A11407">
        <v>3426049284</v>
      </c>
      <c r="B11407" s="2">
        <v>2300000</v>
      </c>
      <c r="C11407">
        <v>1</v>
      </c>
    </row>
    <row r="11408" spans="1:3" x14ac:dyDescent="0.3">
      <c r="A11408">
        <v>3658700510</v>
      </c>
      <c r="B11408">
        <v>620000</v>
      </c>
      <c r="C11408">
        <v>0</v>
      </c>
    </row>
    <row r="11409" spans="1:3" x14ac:dyDescent="0.3">
      <c r="A11409">
        <v>2220069196</v>
      </c>
      <c r="B11409">
        <v>253500</v>
      </c>
      <c r="C11409">
        <v>0</v>
      </c>
    </row>
    <row r="11410" spans="1:3" x14ac:dyDescent="0.3">
      <c r="A11410">
        <v>5700004485</v>
      </c>
      <c r="B11410">
        <v>978000</v>
      </c>
      <c r="C11410">
        <v>0</v>
      </c>
    </row>
    <row r="11411" spans="1:3" x14ac:dyDescent="0.3">
      <c r="A11411">
        <v>1328320350</v>
      </c>
      <c r="B11411">
        <v>387500</v>
      </c>
      <c r="C11411">
        <v>0</v>
      </c>
    </row>
    <row r="11412" spans="1:3" x14ac:dyDescent="0.3">
      <c r="A11412">
        <v>3432500310</v>
      </c>
      <c r="B11412">
        <v>325000</v>
      </c>
      <c r="C11412">
        <v>0</v>
      </c>
    </row>
    <row r="11413" spans="1:3" x14ac:dyDescent="0.3">
      <c r="A11413">
        <v>9274200318</v>
      </c>
      <c r="B11413">
        <v>568000</v>
      </c>
      <c r="C11413">
        <v>0</v>
      </c>
    </row>
    <row r="11414" spans="1:3" x14ac:dyDescent="0.3">
      <c r="A11414">
        <v>3034200550</v>
      </c>
      <c r="B11414">
        <v>525000</v>
      </c>
      <c r="C11414">
        <v>0</v>
      </c>
    </row>
    <row r="11415" spans="1:3" x14ac:dyDescent="0.3">
      <c r="A11415">
        <v>2078500350</v>
      </c>
      <c r="B11415">
        <v>560000</v>
      </c>
      <c r="C11415">
        <v>0</v>
      </c>
    </row>
    <row r="11416" spans="1:3" x14ac:dyDescent="0.3">
      <c r="A11416">
        <v>7203101290</v>
      </c>
      <c r="B11416">
        <v>394000</v>
      </c>
      <c r="C11416">
        <v>0</v>
      </c>
    </row>
    <row r="11417" spans="1:3" x14ac:dyDescent="0.3">
      <c r="A11417">
        <v>9287801455</v>
      </c>
      <c r="B11417">
        <v>484950</v>
      </c>
      <c r="C11417">
        <v>0</v>
      </c>
    </row>
    <row r="11418" spans="1:3" x14ac:dyDescent="0.3">
      <c r="A11418">
        <v>9472200060</v>
      </c>
      <c r="B11418" s="2">
        <v>1295000</v>
      </c>
      <c r="C11418">
        <v>0</v>
      </c>
    </row>
    <row r="11419" spans="1:3" x14ac:dyDescent="0.3">
      <c r="A11419">
        <v>869700060</v>
      </c>
      <c r="B11419">
        <v>315000</v>
      </c>
      <c r="C11419">
        <v>0</v>
      </c>
    </row>
    <row r="11420" spans="1:3" x14ac:dyDescent="0.3">
      <c r="A11420">
        <v>4298100060</v>
      </c>
      <c r="B11420">
        <v>590000</v>
      </c>
      <c r="C11420">
        <v>0</v>
      </c>
    </row>
    <row r="11421" spans="1:3" x14ac:dyDescent="0.3">
      <c r="A11421">
        <v>7211402105</v>
      </c>
      <c r="B11421">
        <v>106000</v>
      </c>
      <c r="C11421">
        <v>0</v>
      </c>
    </row>
    <row r="11422" spans="1:3" x14ac:dyDescent="0.3">
      <c r="A11422">
        <v>7135520260</v>
      </c>
      <c r="B11422">
        <v>751000</v>
      </c>
      <c r="C11422">
        <v>0</v>
      </c>
    </row>
    <row r="11423" spans="1:3" x14ac:dyDescent="0.3">
      <c r="A11423">
        <v>9222400565</v>
      </c>
      <c r="B11423">
        <v>474000</v>
      </c>
      <c r="C11423">
        <v>0</v>
      </c>
    </row>
    <row r="11424" spans="1:3" x14ac:dyDescent="0.3">
      <c r="A11424">
        <v>7116500125</v>
      </c>
      <c r="B11424">
        <v>189000</v>
      </c>
      <c r="C11424">
        <v>0</v>
      </c>
    </row>
    <row r="11425" spans="1:3" x14ac:dyDescent="0.3">
      <c r="A11425">
        <v>7202290320</v>
      </c>
      <c r="B11425">
        <v>440500</v>
      </c>
      <c r="C11425">
        <v>0</v>
      </c>
    </row>
    <row r="11426" spans="1:3" x14ac:dyDescent="0.3">
      <c r="A11426">
        <v>9808630260</v>
      </c>
      <c r="B11426" s="2">
        <v>1017000</v>
      </c>
      <c r="C11426">
        <v>0</v>
      </c>
    </row>
    <row r="11427" spans="1:3" x14ac:dyDescent="0.3">
      <c r="A11427">
        <v>8682310310</v>
      </c>
      <c r="B11427">
        <v>589000</v>
      </c>
      <c r="C11427">
        <v>0</v>
      </c>
    </row>
    <row r="11428" spans="1:3" x14ac:dyDescent="0.3">
      <c r="A11428">
        <v>4137000700</v>
      </c>
      <c r="B11428">
        <v>273000</v>
      </c>
      <c r="C11428">
        <v>0</v>
      </c>
    </row>
    <row r="11429" spans="1:3" x14ac:dyDescent="0.3">
      <c r="A11429">
        <v>5119400075</v>
      </c>
      <c r="B11429">
        <v>950000</v>
      </c>
      <c r="C11429">
        <v>1</v>
      </c>
    </row>
    <row r="11430" spans="1:3" x14ac:dyDescent="0.3">
      <c r="A11430">
        <v>8857100060</v>
      </c>
      <c r="B11430">
        <v>277700</v>
      </c>
      <c r="C11430">
        <v>0</v>
      </c>
    </row>
    <row r="11431" spans="1:3" x14ac:dyDescent="0.3">
      <c r="A11431">
        <v>3329510200</v>
      </c>
      <c r="B11431">
        <v>299900</v>
      </c>
      <c r="C11431">
        <v>0</v>
      </c>
    </row>
    <row r="11432" spans="1:3" x14ac:dyDescent="0.3">
      <c r="A11432">
        <v>7789200070</v>
      </c>
      <c r="B11432">
        <v>235000</v>
      </c>
      <c r="C11432">
        <v>0</v>
      </c>
    </row>
    <row r="11433" spans="1:3" x14ac:dyDescent="0.3">
      <c r="A11433">
        <v>6140600049</v>
      </c>
      <c r="B11433">
        <v>464000</v>
      </c>
      <c r="C11433">
        <v>0</v>
      </c>
    </row>
    <row r="11434" spans="1:3" x14ac:dyDescent="0.3">
      <c r="A11434">
        <v>9324320030</v>
      </c>
      <c r="B11434">
        <v>281000</v>
      </c>
      <c r="C11434">
        <v>0</v>
      </c>
    </row>
    <row r="11435" spans="1:3" x14ac:dyDescent="0.3">
      <c r="A11435">
        <v>2555900030</v>
      </c>
      <c r="B11435">
        <v>320000</v>
      </c>
      <c r="C11435">
        <v>0</v>
      </c>
    </row>
    <row r="11436" spans="1:3" x14ac:dyDescent="0.3">
      <c r="A11436">
        <v>8662500350</v>
      </c>
      <c r="B11436">
        <v>282000</v>
      </c>
      <c r="C11436">
        <v>0</v>
      </c>
    </row>
    <row r="11437" spans="1:3" x14ac:dyDescent="0.3">
      <c r="A11437">
        <v>7856601040</v>
      </c>
      <c r="B11437">
        <v>745000</v>
      </c>
      <c r="C11437">
        <v>0</v>
      </c>
    </row>
    <row r="11438" spans="1:3" x14ac:dyDescent="0.3">
      <c r="A11438">
        <v>109200390</v>
      </c>
      <c r="B11438">
        <v>245000</v>
      </c>
      <c r="C11438">
        <v>0</v>
      </c>
    </row>
    <row r="11439" spans="1:3" x14ac:dyDescent="0.3">
      <c r="A11439">
        <v>109200390</v>
      </c>
      <c r="B11439">
        <v>250000</v>
      </c>
      <c r="C11439">
        <v>0</v>
      </c>
    </row>
    <row r="11440" spans="1:3" x14ac:dyDescent="0.3">
      <c r="A11440">
        <v>6870300060</v>
      </c>
      <c r="B11440">
        <v>470000</v>
      </c>
      <c r="C11440">
        <v>0</v>
      </c>
    </row>
    <row r="11441" spans="1:3" x14ac:dyDescent="0.3">
      <c r="A11441">
        <v>2734100732</v>
      </c>
      <c r="B11441">
        <v>216650</v>
      </c>
      <c r="C11441">
        <v>0</v>
      </c>
    </row>
    <row r="11442" spans="1:3" x14ac:dyDescent="0.3">
      <c r="A11442">
        <v>7201900370</v>
      </c>
      <c r="B11442">
        <v>440000</v>
      </c>
      <c r="C11442">
        <v>0</v>
      </c>
    </row>
    <row r="11443" spans="1:3" x14ac:dyDescent="0.3">
      <c r="A11443">
        <v>3904960700</v>
      </c>
      <c r="B11443">
        <v>590000</v>
      </c>
      <c r="C11443">
        <v>0</v>
      </c>
    </row>
    <row r="11444" spans="1:3" x14ac:dyDescent="0.3">
      <c r="A11444">
        <v>2225059240</v>
      </c>
      <c r="B11444">
        <v>935000</v>
      </c>
      <c r="C11444">
        <v>0</v>
      </c>
    </row>
    <row r="11445" spans="1:3" x14ac:dyDescent="0.3">
      <c r="A11445">
        <v>4397650160</v>
      </c>
      <c r="B11445">
        <v>848000</v>
      </c>
      <c r="C11445">
        <v>0</v>
      </c>
    </row>
    <row r="11446" spans="1:3" x14ac:dyDescent="0.3">
      <c r="A11446">
        <v>3629860060</v>
      </c>
      <c r="B11446">
        <v>827500</v>
      </c>
      <c r="C11446">
        <v>0</v>
      </c>
    </row>
    <row r="11447" spans="1:3" x14ac:dyDescent="0.3">
      <c r="A11447">
        <v>4083305085</v>
      </c>
      <c r="B11447" s="2">
        <v>1125000</v>
      </c>
      <c r="C11447">
        <v>0</v>
      </c>
    </row>
    <row r="11448" spans="1:3" x14ac:dyDescent="0.3">
      <c r="A11448">
        <v>518500700</v>
      </c>
      <c r="B11448">
        <v>630000</v>
      </c>
      <c r="C11448">
        <v>0</v>
      </c>
    </row>
    <row r="11449" spans="1:3" x14ac:dyDescent="0.3">
      <c r="A11449">
        <v>3580900260</v>
      </c>
      <c r="B11449">
        <v>340000</v>
      </c>
      <c r="C11449">
        <v>0</v>
      </c>
    </row>
    <row r="11450" spans="1:3" x14ac:dyDescent="0.3">
      <c r="A11450">
        <v>1974300060</v>
      </c>
      <c r="B11450">
        <v>570000</v>
      </c>
      <c r="C11450">
        <v>0</v>
      </c>
    </row>
    <row r="11451" spans="1:3" x14ac:dyDescent="0.3">
      <c r="A11451">
        <v>624069035</v>
      </c>
      <c r="B11451" s="2">
        <v>2750000</v>
      </c>
      <c r="C11451">
        <v>1</v>
      </c>
    </row>
    <row r="11452" spans="1:3" x14ac:dyDescent="0.3">
      <c r="A11452">
        <v>5152980070</v>
      </c>
      <c r="B11452">
        <v>514500</v>
      </c>
      <c r="C11452">
        <v>0</v>
      </c>
    </row>
    <row r="11453" spans="1:3" x14ac:dyDescent="0.3">
      <c r="A11453">
        <v>2624039114</v>
      </c>
      <c r="B11453">
        <v>360000</v>
      </c>
      <c r="C11453">
        <v>0</v>
      </c>
    </row>
    <row r="11454" spans="1:3" x14ac:dyDescent="0.3">
      <c r="A11454">
        <v>4337000200</v>
      </c>
      <c r="B11454">
        <v>228900</v>
      </c>
      <c r="C11454">
        <v>0</v>
      </c>
    </row>
    <row r="11455" spans="1:3" x14ac:dyDescent="0.3">
      <c r="A11455">
        <v>7203100550</v>
      </c>
      <c r="B11455">
        <v>660000</v>
      </c>
      <c r="C11455">
        <v>0</v>
      </c>
    </row>
    <row r="11456" spans="1:3" x14ac:dyDescent="0.3">
      <c r="A11456">
        <v>2782100260</v>
      </c>
      <c r="B11456">
        <v>647000</v>
      </c>
      <c r="C11456">
        <v>0</v>
      </c>
    </row>
    <row r="11457" spans="1:3" x14ac:dyDescent="0.3">
      <c r="A11457">
        <v>1737320060</v>
      </c>
      <c r="B11457">
        <v>366000</v>
      </c>
      <c r="C11457">
        <v>0</v>
      </c>
    </row>
    <row r="11458" spans="1:3" x14ac:dyDescent="0.3">
      <c r="A11458">
        <v>7972604001</v>
      </c>
      <c r="B11458">
        <v>354000</v>
      </c>
      <c r="C11458">
        <v>0</v>
      </c>
    </row>
    <row r="11459" spans="1:3" x14ac:dyDescent="0.3">
      <c r="A11459">
        <v>2719100240</v>
      </c>
      <c r="B11459">
        <v>850000</v>
      </c>
      <c r="C11459">
        <v>0</v>
      </c>
    </row>
    <row r="11460" spans="1:3" x14ac:dyDescent="0.3">
      <c r="A11460">
        <v>3904990570</v>
      </c>
      <c r="B11460">
        <v>496700</v>
      </c>
      <c r="C11460">
        <v>0</v>
      </c>
    </row>
    <row r="11461" spans="1:3" x14ac:dyDescent="0.3">
      <c r="A11461">
        <v>7399000350</v>
      </c>
      <c r="B11461">
        <v>300000</v>
      </c>
      <c r="C11461">
        <v>0</v>
      </c>
    </row>
    <row r="11462" spans="1:3" x14ac:dyDescent="0.3">
      <c r="A11462">
        <v>6400700189</v>
      </c>
      <c r="B11462">
        <v>390000</v>
      </c>
      <c r="C11462">
        <v>0</v>
      </c>
    </row>
    <row r="11463" spans="1:3" x14ac:dyDescent="0.3">
      <c r="A11463">
        <v>4305200070</v>
      </c>
      <c r="B11463">
        <v>350000</v>
      </c>
      <c r="C11463">
        <v>0</v>
      </c>
    </row>
    <row r="11464" spans="1:3" x14ac:dyDescent="0.3">
      <c r="A11464">
        <v>4305200070</v>
      </c>
      <c r="B11464">
        <v>561000</v>
      </c>
      <c r="C11464">
        <v>0</v>
      </c>
    </row>
    <row r="11465" spans="1:3" x14ac:dyDescent="0.3">
      <c r="A11465">
        <v>2201500240</v>
      </c>
      <c r="B11465">
        <v>475000</v>
      </c>
      <c r="C11465">
        <v>0</v>
      </c>
    </row>
    <row r="11466" spans="1:3" x14ac:dyDescent="0.3">
      <c r="A11466">
        <v>3277800729</v>
      </c>
      <c r="B11466">
        <v>275000</v>
      </c>
      <c r="C11466">
        <v>0</v>
      </c>
    </row>
    <row r="11467" spans="1:3" x14ac:dyDescent="0.3">
      <c r="A11467">
        <v>2525310320</v>
      </c>
      <c r="B11467">
        <v>290000</v>
      </c>
      <c r="C11467">
        <v>0</v>
      </c>
    </row>
    <row r="11468" spans="1:3" x14ac:dyDescent="0.3">
      <c r="A11468">
        <v>2215901840</v>
      </c>
      <c r="B11468">
        <v>199000</v>
      </c>
      <c r="C11468">
        <v>0</v>
      </c>
    </row>
    <row r="11469" spans="1:3" x14ac:dyDescent="0.3">
      <c r="A11469">
        <v>1796700160</v>
      </c>
      <c r="B11469">
        <v>279900</v>
      </c>
      <c r="C11469">
        <v>0</v>
      </c>
    </row>
    <row r="11470" spans="1:3" x14ac:dyDescent="0.3">
      <c r="A11470">
        <v>4218400671</v>
      </c>
      <c r="B11470" s="2">
        <v>1655000</v>
      </c>
      <c r="C11470">
        <v>0</v>
      </c>
    </row>
    <row r="11471" spans="1:3" x14ac:dyDescent="0.3">
      <c r="A11471">
        <v>6415100350</v>
      </c>
      <c r="B11471">
        <v>405000</v>
      </c>
      <c r="C11471">
        <v>0</v>
      </c>
    </row>
    <row r="11472" spans="1:3" x14ac:dyDescent="0.3">
      <c r="A11472">
        <v>7504020400</v>
      </c>
      <c r="B11472">
        <v>615000</v>
      </c>
      <c r="C11472">
        <v>0</v>
      </c>
    </row>
    <row r="11473" spans="1:3" x14ac:dyDescent="0.3">
      <c r="A11473">
        <v>8732190070</v>
      </c>
      <c r="B11473">
        <v>268000</v>
      </c>
      <c r="C11473">
        <v>0</v>
      </c>
    </row>
    <row r="11474" spans="1:3" x14ac:dyDescent="0.3">
      <c r="A11474">
        <v>2826049200</v>
      </c>
      <c r="B11474">
        <v>451000</v>
      </c>
      <c r="C11474">
        <v>0</v>
      </c>
    </row>
    <row r="11475" spans="1:3" x14ac:dyDescent="0.3">
      <c r="A11475">
        <v>8682292190</v>
      </c>
      <c r="B11475">
        <v>850000</v>
      </c>
      <c r="C11475">
        <v>0</v>
      </c>
    </row>
    <row r="11476" spans="1:3" x14ac:dyDescent="0.3">
      <c r="A11476">
        <v>2524049250</v>
      </c>
      <c r="B11476" s="2">
        <v>1180000</v>
      </c>
      <c r="C11476">
        <v>0</v>
      </c>
    </row>
    <row r="11477" spans="1:3" x14ac:dyDescent="0.3">
      <c r="A11477">
        <v>7972603385</v>
      </c>
      <c r="B11477">
        <v>245000</v>
      </c>
      <c r="C11477">
        <v>0</v>
      </c>
    </row>
    <row r="11478" spans="1:3" x14ac:dyDescent="0.3">
      <c r="A11478">
        <v>4454800060</v>
      </c>
      <c r="B11478">
        <v>450000</v>
      </c>
      <c r="C11478">
        <v>0</v>
      </c>
    </row>
    <row r="11479" spans="1:3" x14ac:dyDescent="0.3">
      <c r="A11479">
        <v>8910500226</v>
      </c>
      <c r="B11479">
        <v>370350</v>
      </c>
      <c r="C11479">
        <v>0</v>
      </c>
    </row>
    <row r="11480" spans="1:3" x14ac:dyDescent="0.3">
      <c r="A11480">
        <v>1972202505</v>
      </c>
      <c r="B11480">
        <v>543000</v>
      </c>
      <c r="C11480">
        <v>0</v>
      </c>
    </row>
    <row r="11481" spans="1:3" x14ac:dyDescent="0.3">
      <c r="A11481">
        <v>6303400520</v>
      </c>
      <c r="B11481">
        <v>265000</v>
      </c>
      <c r="C11481">
        <v>0</v>
      </c>
    </row>
    <row r="11482" spans="1:3" x14ac:dyDescent="0.3">
      <c r="A11482">
        <v>7852020340</v>
      </c>
      <c r="B11482">
        <v>497000</v>
      </c>
      <c r="C11482">
        <v>0</v>
      </c>
    </row>
    <row r="11483" spans="1:3" x14ac:dyDescent="0.3">
      <c r="A11483">
        <v>3824100041</v>
      </c>
      <c r="B11483">
        <v>419000</v>
      </c>
      <c r="C11483">
        <v>0</v>
      </c>
    </row>
    <row r="11484" spans="1:3" x14ac:dyDescent="0.3">
      <c r="A11484">
        <v>3904990260</v>
      </c>
      <c r="B11484">
        <v>545800</v>
      </c>
      <c r="C11484">
        <v>0</v>
      </c>
    </row>
    <row r="11485" spans="1:3" x14ac:dyDescent="0.3">
      <c r="A11485">
        <v>204000140</v>
      </c>
      <c r="B11485">
        <v>403000</v>
      </c>
      <c r="C11485">
        <v>0</v>
      </c>
    </row>
    <row r="11486" spans="1:3" x14ac:dyDescent="0.3">
      <c r="A11486">
        <v>6083000071</v>
      </c>
      <c r="B11486">
        <v>195000</v>
      </c>
      <c r="C11486">
        <v>0</v>
      </c>
    </row>
    <row r="11487" spans="1:3" x14ac:dyDescent="0.3">
      <c r="A11487">
        <v>6819100111</v>
      </c>
      <c r="B11487" s="2">
        <v>1125000</v>
      </c>
      <c r="C11487">
        <v>0</v>
      </c>
    </row>
    <row r="11488" spans="1:3" x14ac:dyDescent="0.3">
      <c r="A11488">
        <v>7806210400</v>
      </c>
      <c r="B11488">
        <v>255000</v>
      </c>
      <c r="C11488">
        <v>0</v>
      </c>
    </row>
    <row r="11489" spans="1:3" x14ac:dyDescent="0.3">
      <c r="A11489">
        <v>4375700055</v>
      </c>
      <c r="B11489">
        <v>500000</v>
      </c>
      <c r="C11489">
        <v>0</v>
      </c>
    </row>
    <row r="11490" spans="1:3" x14ac:dyDescent="0.3">
      <c r="A11490">
        <v>207500012</v>
      </c>
      <c r="B11490">
        <v>855000</v>
      </c>
      <c r="C11490">
        <v>0</v>
      </c>
    </row>
    <row r="11491" spans="1:3" x14ac:dyDescent="0.3">
      <c r="A11491">
        <v>2731600045</v>
      </c>
      <c r="B11491">
        <v>390000</v>
      </c>
      <c r="C11491">
        <v>0</v>
      </c>
    </row>
    <row r="11492" spans="1:3" x14ac:dyDescent="0.3">
      <c r="A11492">
        <v>1953400570</v>
      </c>
      <c r="B11492">
        <v>339000</v>
      </c>
      <c r="C11492">
        <v>0</v>
      </c>
    </row>
    <row r="11493" spans="1:3" x14ac:dyDescent="0.3">
      <c r="A11493">
        <v>2883200139</v>
      </c>
      <c r="B11493" s="2">
        <v>1325000</v>
      </c>
      <c r="C11493">
        <v>0</v>
      </c>
    </row>
    <row r="11494" spans="1:3" x14ac:dyDescent="0.3">
      <c r="A11494">
        <v>3345100251</v>
      </c>
      <c r="B11494">
        <v>429900</v>
      </c>
      <c r="C11494">
        <v>0</v>
      </c>
    </row>
    <row r="11495" spans="1:3" x14ac:dyDescent="0.3">
      <c r="A11495">
        <v>1387301740</v>
      </c>
      <c r="B11495">
        <v>370900</v>
      </c>
      <c r="C11495">
        <v>0</v>
      </c>
    </row>
    <row r="11496" spans="1:3" x14ac:dyDescent="0.3">
      <c r="A11496">
        <v>3214200070</v>
      </c>
      <c r="B11496">
        <v>457500</v>
      </c>
      <c r="C11496">
        <v>0</v>
      </c>
    </row>
    <row r="11497" spans="1:3" x14ac:dyDescent="0.3">
      <c r="A11497">
        <v>1937300193</v>
      </c>
      <c r="B11497">
        <v>499000</v>
      </c>
      <c r="C11497">
        <v>0</v>
      </c>
    </row>
    <row r="11498" spans="1:3" x14ac:dyDescent="0.3">
      <c r="A11498">
        <v>2821049082</v>
      </c>
      <c r="B11498">
        <v>225000</v>
      </c>
      <c r="C11498">
        <v>0</v>
      </c>
    </row>
    <row r="11499" spans="1:3" x14ac:dyDescent="0.3">
      <c r="A11499">
        <v>2207500200</v>
      </c>
      <c r="B11499">
        <v>615000</v>
      </c>
      <c r="C11499">
        <v>0</v>
      </c>
    </row>
    <row r="11500" spans="1:3" x14ac:dyDescent="0.3">
      <c r="A11500">
        <v>9528104286</v>
      </c>
      <c r="B11500">
        <v>455000</v>
      </c>
      <c r="C11500">
        <v>0</v>
      </c>
    </row>
    <row r="11501" spans="1:3" x14ac:dyDescent="0.3">
      <c r="A11501">
        <v>8901001170</v>
      </c>
      <c r="B11501">
        <v>458000</v>
      </c>
      <c r="C11501">
        <v>0</v>
      </c>
    </row>
    <row r="11502" spans="1:3" x14ac:dyDescent="0.3">
      <c r="A11502">
        <v>3260200200</v>
      </c>
      <c r="B11502">
        <v>580000</v>
      </c>
      <c r="C11502">
        <v>0</v>
      </c>
    </row>
    <row r="11503" spans="1:3" x14ac:dyDescent="0.3">
      <c r="A11503">
        <v>1853080640</v>
      </c>
      <c r="B11503">
        <v>966000</v>
      </c>
      <c r="C11503">
        <v>0</v>
      </c>
    </row>
    <row r="11504" spans="1:3" x14ac:dyDescent="0.3">
      <c r="A11504">
        <v>986000045</v>
      </c>
      <c r="B11504">
        <v>240000</v>
      </c>
      <c r="C11504">
        <v>0</v>
      </c>
    </row>
    <row r="11505" spans="1:3" x14ac:dyDescent="0.3">
      <c r="A11505">
        <v>4322200105</v>
      </c>
      <c r="B11505">
        <v>229050</v>
      </c>
      <c r="C11505">
        <v>0</v>
      </c>
    </row>
    <row r="11506" spans="1:3" x14ac:dyDescent="0.3">
      <c r="A11506">
        <v>1453600681</v>
      </c>
      <c r="B11506">
        <v>328500</v>
      </c>
      <c r="C11506">
        <v>0</v>
      </c>
    </row>
    <row r="11507" spans="1:3" x14ac:dyDescent="0.3">
      <c r="A11507">
        <v>3365900041</v>
      </c>
      <c r="B11507">
        <v>319000</v>
      </c>
      <c r="C11507">
        <v>0</v>
      </c>
    </row>
    <row r="11508" spans="1:3" x14ac:dyDescent="0.3">
      <c r="A11508">
        <v>9294300070</v>
      </c>
      <c r="B11508">
        <v>650000</v>
      </c>
      <c r="C11508">
        <v>0</v>
      </c>
    </row>
    <row r="11509" spans="1:3" x14ac:dyDescent="0.3">
      <c r="A11509">
        <v>5096300140</v>
      </c>
      <c r="B11509">
        <v>398500</v>
      </c>
      <c r="C11509">
        <v>0</v>
      </c>
    </row>
    <row r="11510" spans="1:3" x14ac:dyDescent="0.3">
      <c r="A11510">
        <v>985001275</v>
      </c>
      <c r="B11510">
        <v>250000</v>
      </c>
      <c r="C11510">
        <v>0</v>
      </c>
    </row>
    <row r="11511" spans="1:3" x14ac:dyDescent="0.3">
      <c r="A11511">
        <v>6669200370</v>
      </c>
      <c r="B11511">
        <v>815000</v>
      </c>
      <c r="C11511">
        <v>0</v>
      </c>
    </row>
    <row r="11512" spans="1:3" x14ac:dyDescent="0.3">
      <c r="A11512">
        <v>3885806840</v>
      </c>
      <c r="B11512" s="2">
        <v>1065000</v>
      </c>
      <c r="C11512">
        <v>0</v>
      </c>
    </row>
    <row r="11513" spans="1:3" x14ac:dyDescent="0.3">
      <c r="A11513">
        <v>2025079037</v>
      </c>
      <c r="B11513">
        <v>510000</v>
      </c>
      <c r="C11513">
        <v>0</v>
      </c>
    </row>
    <row r="11514" spans="1:3" x14ac:dyDescent="0.3">
      <c r="A11514">
        <v>3812400202</v>
      </c>
      <c r="B11514">
        <v>156000</v>
      </c>
      <c r="C11514">
        <v>0</v>
      </c>
    </row>
    <row r="11515" spans="1:3" x14ac:dyDescent="0.3">
      <c r="A11515">
        <v>4136880140</v>
      </c>
      <c r="B11515">
        <v>254500</v>
      </c>
      <c r="C11515">
        <v>0</v>
      </c>
    </row>
    <row r="11516" spans="1:3" x14ac:dyDescent="0.3">
      <c r="A11516">
        <v>258500059</v>
      </c>
      <c r="B11516">
        <v>760000</v>
      </c>
      <c r="C11516">
        <v>0</v>
      </c>
    </row>
    <row r="11517" spans="1:3" x14ac:dyDescent="0.3">
      <c r="A11517">
        <v>8016250140</v>
      </c>
      <c r="B11517">
        <v>210000</v>
      </c>
      <c r="C11517">
        <v>0</v>
      </c>
    </row>
    <row r="11518" spans="1:3" x14ac:dyDescent="0.3">
      <c r="A11518">
        <v>5153100030</v>
      </c>
      <c r="B11518">
        <v>349950</v>
      </c>
      <c r="C11518">
        <v>0</v>
      </c>
    </row>
    <row r="11519" spans="1:3" x14ac:dyDescent="0.3">
      <c r="A11519">
        <v>1377800135</v>
      </c>
      <c r="B11519">
        <v>676000</v>
      </c>
      <c r="C11519">
        <v>0</v>
      </c>
    </row>
    <row r="11520" spans="1:3" x14ac:dyDescent="0.3">
      <c r="A11520">
        <v>7549800045</v>
      </c>
      <c r="B11520">
        <v>475000</v>
      </c>
      <c r="C11520">
        <v>0</v>
      </c>
    </row>
    <row r="11521" spans="1:3" x14ac:dyDescent="0.3">
      <c r="A11521">
        <v>3179101070</v>
      </c>
      <c r="B11521">
        <v>880000</v>
      </c>
      <c r="C11521">
        <v>0</v>
      </c>
    </row>
    <row r="11522" spans="1:3" x14ac:dyDescent="0.3">
      <c r="A11522">
        <v>629800520</v>
      </c>
      <c r="B11522" s="2">
        <v>1209000</v>
      </c>
      <c r="C11522">
        <v>0</v>
      </c>
    </row>
    <row r="11523" spans="1:3" x14ac:dyDescent="0.3">
      <c r="A11523">
        <v>7129302800</v>
      </c>
      <c r="B11523">
        <v>420000</v>
      </c>
      <c r="C11523">
        <v>0</v>
      </c>
    </row>
    <row r="11524" spans="1:3" x14ac:dyDescent="0.3">
      <c r="A11524">
        <v>2450000320</v>
      </c>
      <c r="B11524">
        <v>607000</v>
      </c>
      <c r="C11524">
        <v>0</v>
      </c>
    </row>
    <row r="11525" spans="1:3" x14ac:dyDescent="0.3">
      <c r="A11525">
        <v>6804600990</v>
      </c>
      <c r="B11525">
        <v>475000</v>
      </c>
      <c r="C11525">
        <v>0</v>
      </c>
    </row>
    <row r="11526" spans="1:3" x14ac:dyDescent="0.3">
      <c r="A11526">
        <v>3389900800</v>
      </c>
      <c r="B11526">
        <v>395000</v>
      </c>
      <c r="C11526">
        <v>0</v>
      </c>
    </row>
    <row r="11527" spans="1:3" x14ac:dyDescent="0.3">
      <c r="A11527">
        <v>524059208</v>
      </c>
      <c r="B11527">
        <v>650000</v>
      </c>
      <c r="C11527">
        <v>0</v>
      </c>
    </row>
    <row r="11528" spans="1:3" x14ac:dyDescent="0.3">
      <c r="A11528">
        <v>1523069128</v>
      </c>
      <c r="B11528">
        <v>625000</v>
      </c>
      <c r="C11528">
        <v>0</v>
      </c>
    </row>
    <row r="11529" spans="1:3" x14ac:dyDescent="0.3">
      <c r="A11529">
        <v>5701700640</v>
      </c>
      <c r="B11529">
        <v>849000</v>
      </c>
      <c r="C11529">
        <v>0</v>
      </c>
    </row>
    <row r="11530" spans="1:3" x14ac:dyDescent="0.3">
      <c r="A11530">
        <v>4077800247</v>
      </c>
      <c r="B11530">
        <v>429950</v>
      </c>
      <c r="C11530">
        <v>0</v>
      </c>
    </row>
    <row r="11531" spans="1:3" x14ac:dyDescent="0.3">
      <c r="A11531">
        <v>3629860160</v>
      </c>
      <c r="B11531">
        <v>825000</v>
      </c>
      <c r="C11531">
        <v>0</v>
      </c>
    </row>
    <row r="11532" spans="1:3" x14ac:dyDescent="0.3">
      <c r="A11532">
        <v>2877102180</v>
      </c>
      <c r="B11532">
        <v>505000</v>
      </c>
      <c r="C11532">
        <v>0</v>
      </c>
    </row>
    <row r="11533" spans="1:3" x14ac:dyDescent="0.3">
      <c r="A11533">
        <v>7203101610</v>
      </c>
      <c r="B11533">
        <v>265000</v>
      </c>
      <c r="C11533">
        <v>0</v>
      </c>
    </row>
    <row r="11534" spans="1:3" x14ac:dyDescent="0.3">
      <c r="A11534">
        <v>3342100685</v>
      </c>
      <c r="B11534">
        <v>283000</v>
      </c>
      <c r="C11534">
        <v>0</v>
      </c>
    </row>
    <row r="11535" spans="1:3" x14ac:dyDescent="0.3">
      <c r="A11535">
        <v>3575301550</v>
      </c>
      <c r="B11535">
        <v>560000</v>
      </c>
      <c r="C11535">
        <v>0</v>
      </c>
    </row>
    <row r="11536" spans="1:3" x14ac:dyDescent="0.3">
      <c r="A11536">
        <v>1829300260</v>
      </c>
      <c r="B11536">
        <v>765000</v>
      </c>
      <c r="C11536">
        <v>0</v>
      </c>
    </row>
    <row r="11537" spans="1:3" x14ac:dyDescent="0.3">
      <c r="A11537">
        <v>6071000030</v>
      </c>
      <c r="B11537">
        <v>610000</v>
      </c>
      <c r="C11537">
        <v>0</v>
      </c>
    </row>
    <row r="11538" spans="1:3" x14ac:dyDescent="0.3">
      <c r="A11538">
        <v>4099100260</v>
      </c>
      <c r="B11538">
        <v>589000</v>
      </c>
      <c r="C11538">
        <v>0</v>
      </c>
    </row>
    <row r="11539" spans="1:3" x14ac:dyDescent="0.3">
      <c r="A11539">
        <v>3365900520</v>
      </c>
      <c r="B11539">
        <v>192500</v>
      </c>
      <c r="C11539">
        <v>0</v>
      </c>
    </row>
    <row r="11540" spans="1:3" x14ac:dyDescent="0.3">
      <c r="A11540">
        <v>8964800890</v>
      </c>
      <c r="B11540" s="2">
        <v>3200000</v>
      </c>
      <c r="C11540">
        <v>0</v>
      </c>
    </row>
    <row r="11541" spans="1:3" x14ac:dyDescent="0.3">
      <c r="A11541">
        <v>7977200055</v>
      </c>
      <c r="B11541">
        <v>550000</v>
      </c>
      <c r="C11541">
        <v>0</v>
      </c>
    </row>
    <row r="11542" spans="1:3" x14ac:dyDescent="0.3">
      <c r="A11542">
        <v>7589700106</v>
      </c>
      <c r="B11542">
        <v>460000</v>
      </c>
      <c r="C11542">
        <v>0</v>
      </c>
    </row>
    <row r="11543" spans="1:3" x14ac:dyDescent="0.3">
      <c r="A11543">
        <v>9324300030</v>
      </c>
      <c r="B11543">
        <v>264500</v>
      </c>
      <c r="C11543">
        <v>0</v>
      </c>
    </row>
    <row r="11544" spans="1:3" x14ac:dyDescent="0.3">
      <c r="A11544">
        <v>5347200070</v>
      </c>
      <c r="B11544">
        <v>339000</v>
      </c>
      <c r="C11544">
        <v>0</v>
      </c>
    </row>
    <row r="11545" spans="1:3" x14ac:dyDescent="0.3">
      <c r="A11545">
        <v>2771600550</v>
      </c>
      <c r="B11545">
        <v>950000</v>
      </c>
      <c r="C11545">
        <v>0</v>
      </c>
    </row>
    <row r="11546" spans="1:3" x14ac:dyDescent="0.3">
      <c r="A11546">
        <v>5456000135</v>
      </c>
      <c r="B11546">
        <v>677500</v>
      </c>
      <c r="C11546">
        <v>0</v>
      </c>
    </row>
    <row r="11547" spans="1:3" x14ac:dyDescent="0.3">
      <c r="A11547">
        <v>629811360</v>
      </c>
      <c r="B11547">
        <v>690000</v>
      </c>
      <c r="C11547">
        <v>0</v>
      </c>
    </row>
    <row r="11548" spans="1:3" x14ac:dyDescent="0.3">
      <c r="A11548">
        <v>1354600160</v>
      </c>
      <c r="B11548">
        <v>312000</v>
      </c>
      <c r="C11548">
        <v>0</v>
      </c>
    </row>
    <row r="11549" spans="1:3" x14ac:dyDescent="0.3">
      <c r="A11549">
        <v>8566100160</v>
      </c>
      <c r="B11549">
        <v>840000</v>
      </c>
      <c r="C11549">
        <v>0</v>
      </c>
    </row>
    <row r="11550" spans="1:3" x14ac:dyDescent="0.3">
      <c r="A11550">
        <v>5104520550</v>
      </c>
      <c r="B11550">
        <v>357500</v>
      </c>
      <c r="C11550">
        <v>0</v>
      </c>
    </row>
    <row r="11551" spans="1:3" x14ac:dyDescent="0.3">
      <c r="A11551">
        <v>2819100140</v>
      </c>
      <c r="B11551">
        <v>675000</v>
      </c>
      <c r="C11551">
        <v>0</v>
      </c>
    </row>
    <row r="11552" spans="1:3" x14ac:dyDescent="0.3">
      <c r="A11552">
        <v>7298020140</v>
      </c>
      <c r="B11552">
        <v>515000</v>
      </c>
      <c r="C11552">
        <v>0</v>
      </c>
    </row>
    <row r="11553" spans="1:3" x14ac:dyDescent="0.3">
      <c r="A11553">
        <v>8929000140</v>
      </c>
      <c r="B11553">
        <v>491234</v>
      </c>
      <c r="C11553">
        <v>0</v>
      </c>
    </row>
    <row r="11554" spans="1:3" x14ac:dyDescent="0.3">
      <c r="A11554">
        <v>9407600070</v>
      </c>
      <c r="B11554">
        <v>290000</v>
      </c>
      <c r="C11554">
        <v>0</v>
      </c>
    </row>
    <row r="11555" spans="1:3" x14ac:dyDescent="0.3">
      <c r="A11555">
        <v>2896000510</v>
      </c>
      <c r="B11555">
        <v>490000</v>
      </c>
      <c r="C11555">
        <v>0</v>
      </c>
    </row>
    <row r="11556" spans="1:3" x14ac:dyDescent="0.3">
      <c r="A11556">
        <v>1938000140</v>
      </c>
      <c r="B11556">
        <v>810000</v>
      </c>
      <c r="C11556">
        <v>0</v>
      </c>
    </row>
    <row r="11557" spans="1:3" x14ac:dyDescent="0.3">
      <c r="A11557">
        <v>4331000400</v>
      </c>
      <c r="B11557">
        <v>252000</v>
      </c>
      <c r="C11557">
        <v>0</v>
      </c>
    </row>
    <row r="11558" spans="1:3" x14ac:dyDescent="0.3">
      <c r="A11558">
        <v>4031700030</v>
      </c>
      <c r="B11558">
        <v>299999</v>
      </c>
      <c r="C11558">
        <v>0</v>
      </c>
    </row>
    <row r="11559" spans="1:3" x14ac:dyDescent="0.3">
      <c r="A11559">
        <v>1722800860</v>
      </c>
      <c r="B11559">
        <v>400000</v>
      </c>
      <c r="C11559">
        <v>0</v>
      </c>
    </row>
    <row r="11560" spans="1:3" x14ac:dyDescent="0.3">
      <c r="A11560">
        <v>2491200955</v>
      </c>
      <c r="B11560">
        <v>530000</v>
      </c>
      <c r="C11560">
        <v>0</v>
      </c>
    </row>
    <row r="11561" spans="1:3" x14ac:dyDescent="0.3">
      <c r="A11561">
        <v>2013802030</v>
      </c>
      <c r="B11561">
        <v>357000</v>
      </c>
      <c r="C11561">
        <v>1</v>
      </c>
    </row>
    <row r="11562" spans="1:3" x14ac:dyDescent="0.3">
      <c r="A11562">
        <v>1923300135</v>
      </c>
      <c r="B11562">
        <v>365000</v>
      </c>
      <c r="C11562">
        <v>0</v>
      </c>
    </row>
    <row r="11563" spans="1:3" x14ac:dyDescent="0.3">
      <c r="A11563">
        <v>2391600335</v>
      </c>
      <c r="B11563">
        <v>804000</v>
      </c>
      <c r="C11563">
        <v>0</v>
      </c>
    </row>
    <row r="11564" spans="1:3" x14ac:dyDescent="0.3">
      <c r="A11564">
        <v>2425039017</v>
      </c>
      <c r="B11564">
        <v>808250</v>
      </c>
      <c r="C11564">
        <v>0</v>
      </c>
    </row>
    <row r="11565" spans="1:3" x14ac:dyDescent="0.3">
      <c r="A11565">
        <v>6752600320</v>
      </c>
      <c r="B11565">
        <v>360000</v>
      </c>
      <c r="C11565">
        <v>0</v>
      </c>
    </row>
    <row r="11566" spans="1:3" x14ac:dyDescent="0.3">
      <c r="A11566">
        <v>193300140</v>
      </c>
      <c r="B11566">
        <v>240000</v>
      </c>
      <c r="C11566">
        <v>0</v>
      </c>
    </row>
    <row r="11567" spans="1:3" x14ac:dyDescent="0.3">
      <c r="A11567">
        <v>5651010320</v>
      </c>
      <c r="B11567">
        <v>335000</v>
      </c>
      <c r="C11567">
        <v>0</v>
      </c>
    </row>
    <row r="11568" spans="1:3" x14ac:dyDescent="0.3">
      <c r="A11568">
        <v>243000045</v>
      </c>
      <c r="B11568">
        <v>380000</v>
      </c>
      <c r="C11568">
        <v>0</v>
      </c>
    </row>
    <row r="11569" spans="1:3" x14ac:dyDescent="0.3">
      <c r="A11569">
        <v>1558100398</v>
      </c>
      <c r="B11569">
        <v>350000</v>
      </c>
      <c r="C11569">
        <v>0</v>
      </c>
    </row>
    <row r="11570" spans="1:3" x14ac:dyDescent="0.3">
      <c r="A11570">
        <v>4204400339</v>
      </c>
      <c r="B11570">
        <v>194000</v>
      </c>
      <c r="C11570">
        <v>0</v>
      </c>
    </row>
    <row r="11571" spans="1:3" x14ac:dyDescent="0.3">
      <c r="A11571">
        <v>9567800140</v>
      </c>
      <c r="B11571">
        <v>310000</v>
      </c>
      <c r="C11571">
        <v>0</v>
      </c>
    </row>
    <row r="11572" spans="1:3" x14ac:dyDescent="0.3">
      <c r="A11572">
        <v>4046500140</v>
      </c>
      <c r="B11572">
        <v>315000</v>
      </c>
      <c r="C11572">
        <v>0</v>
      </c>
    </row>
    <row r="11573" spans="1:3" x14ac:dyDescent="0.3">
      <c r="A11573">
        <v>2115510160</v>
      </c>
      <c r="B11573">
        <v>258950</v>
      </c>
      <c r="C11573">
        <v>0</v>
      </c>
    </row>
    <row r="11574" spans="1:3" x14ac:dyDescent="0.3">
      <c r="A11574">
        <v>9828702518</v>
      </c>
      <c r="B11574">
        <v>479000</v>
      </c>
      <c r="C11574">
        <v>0</v>
      </c>
    </row>
    <row r="11575" spans="1:3" x14ac:dyDescent="0.3">
      <c r="A11575">
        <v>3888100117</v>
      </c>
      <c r="B11575">
        <v>510000</v>
      </c>
      <c r="C11575">
        <v>0</v>
      </c>
    </row>
    <row r="11576" spans="1:3" x14ac:dyDescent="0.3">
      <c r="A11576">
        <v>1775900140</v>
      </c>
      <c r="B11576">
        <v>400000</v>
      </c>
      <c r="C11576">
        <v>0</v>
      </c>
    </row>
    <row r="11577" spans="1:3" x14ac:dyDescent="0.3">
      <c r="A11577">
        <v>6645950070</v>
      </c>
      <c r="B11577" s="2">
        <v>1450000</v>
      </c>
      <c r="C11577">
        <v>0</v>
      </c>
    </row>
    <row r="11578" spans="1:3" x14ac:dyDescent="0.3">
      <c r="A11578">
        <v>6840701160</v>
      </c>
      <c r="B11578">
        <v>680000</v>
      </c>
      <c r="C11578">
        <v>0</v>
      </c>
    </row>
    <row r="11579" spans="1:3" x14ac:dyDescent="0.3">
      <c r="A11579">
        <v>1336800240</v>
      </c>
      <c r="B11579" s="2">
        <v>1750000</v>
      </c>
      <c r="C11579">
        <v>0</v>
      </c>
    </row>
    <row r="11580" spans="1:3" x14ac:dyDescent="0.3">
      <c r="A11580">
        <v>3830200140</v>
      </c>
      <c r="B11580">
        <v>335000</v>
      </c>
      <c r="C11580">
        <v>0</v>
      </c>
    </row>
    <row r="11581" spans="1:3" x14ac:dyDescent="0.3">
      <c r="A11581">
        <v>2473510260</v>
      </c>
      <c r="B11581">
        <v>460000</v>
      </c>
      <c r="C11581">
        <v>0</v>
      </c>
    </row>
    <row r="11582" spans="1:3" x14ac:dyDescent="0.3">
      <c r="A11582">
        <v>5056500260</v>
      </c>
      <c r="B11582">
        <v>440000</v>
      </c>
      <c r="C11582">
        <v>0</v>
      </c>
    </row>
    <row r="11583" spans="1:3" x14ac:dyDescent="0.3">
      <c r="A11583">
        <v>8682280260</v>
      </c>
      <c r="B11583">
        <v>412250</v>
      </c>
      <c r="C11583">
        <v>0</v>
      </c>
    </row>
    <row r="11584" spans="1:3" x14ac:dyDescent="0.3">
      <c r="A11584">
        <v>7338000800</v>
      </c>
      <c r="B11584">
        <v>185000</v>
      </c>
      <c r="C11584">
        <v>0</v>
      </c>
    </row>
    <row r="11585" spans="1:3" x14ac:dyDescent="0.3">
      <c r="A11585">
        <v>3260701160</v>
      </c>
      <c r="B11585">
        <v>286500</v>
      </c>
      <c r="C11585">
        <v>0</v>
      </c>
    </row>
    <row r="11586" spans="1:3" x14ac:dyDescent="0.3">
      <c r="A11586">
        <v>3793500510</v>
      </c>
      <c r="B11586">
        <v>422000</v>
      </c>
      <c r="C11586">
        <v>0</v>
      </c>
    </row>
    <row r="11587" spans="1:3" x14ac:dyDescent="0.3">
      <c r="A11587">
        <v>9485950340</v>
      </c>
      <c r="B11587">
        <v>408000</v>
      </c>
      <c r="C11587">
        <v>0</v>
      </c>
    </row>
    <row r="11588" spans="1:3" x14ac:dyDescent="0.3">
      <c r="A11588">
        <v>2011400662</v>
      </c>
      <c r="B11588">
        <v>306500</v>
      </c>
      <c r="C11588">
        <v>0</v>
      </c>
    </row>
    <row r="11589" spans="1:3" x14ac:dyDescent="0.3">
      <c r="A11589">
        <v>6699940320</v>
      </c>
      <c r="B11589">
        <v>359900</v>
      </c>
      <c r="C11589">
        <v>0</v>
      </c>
    </row>
    <row r="11590" spans="1:3" x14ac:dyDescent="0.3">
      <c r="A11590">
        <v>6134500070</v>
      </c>
      <c r="B11590">
        <v>560000</v>
      </c>
      <c r="C11590">
        <v>0</v>
      </c>
    </row>
    <row r="11591" spans="1:3" x14ac:dyDescent="0.3">
      <c r="A11591">
        <v>8807810890</v>
      </c>
      <c r="B11591">
        <v>259875</v>
      </c>
      <c r="C11591">
        <v>0</v>
      </c>
    </row>
    <row r="11592" spans="1:3" x14ac:dyDescent="0.3">
      <c r="A11592">
        <v>8807810890</v>
      </c>
      <c r="B11592">
        <v>385000</v>
      </c>
      <c r="C11592">
        <v>0</v>
      </c>
    </row>
    <row r="11593" spans="1:3" x14ac:dyDescent="0.3">
      <c r="A11593">
        <v>6453300055</v>
      </c>
      <c r="B11593">
        <v>188000</v>
      </c>
      <c r="C11593">
        <v>0</v>
      </c>
    </row>
    <row r="11594" spans="1:3" x14ac:dyDescent="0.3">
      <c r="A11594">
        <v>1118001820</v>
      </c>
      <c r="B11594" s="2">
        <v>1142000</v>
      </c>
      <c r="C11594">
        <v>0</v>
      </c>
    </row>
    <row r="11595" spans="1:3" x14ac:dyDescent="0.3">
      <c r="A11595">
        <v>8570900023</v>
      </c>
      <c r="B11595">
        <v>255000</v>
      </c>
      <c r="C11595">
        <v>0</v>
      </c>
    </row>
    <row r="11596" spans="1:3" x14ac:dyDescent="0.3">
      <c r="A11596">
        <v>629000510</v>
      </c>
      <c r="B11596" s="2">
        <v>1185000</v>
      </c>
      <c r="C11596">
        <v>0</v>
      </c>
    </row>
    <row r="11597" spans="1:3" x14ac:dyDescent="0.3">
      <c r="A11597">
        <v>2028701000</v>
      </c>
      <c r="B11597">
        <v>635200</v>
      </c>
      <c r="C11597">
        <v>0</v>
      </c>
    </row>
    <row r="11598" spans="1:3" x14ac:dyDescent="0.3">
      <c r="A11598">
        <v>7147400045</v>
      </c>
      <c r="B11598">
        <v>355000</v>
      </c>
      <c r="C11598">
        <v>0</v>
      </c>
    </row>
    <row r="11599" spans="1:3" x14ac:dyDescent="0.3">
      <c r="A11599">
        <v>3180100023</v>
      </c>
      <c r="B11599">
        <v>544000</v>
      </c>
      <c r="C11599">
        <v>0</v>
      </c>
    </row>
    <row r="11600" spans="1:3" x14ac:dyDescent="0.3">
      <c r="A11600">
        <v>1032000079</v>
      </c>
      <c r="B11600">
        <v>402000</v>
      </c>
      <c r="C11600">
        <v>0</v>
      </c>
    </row>
    <row r="11601" spans="1:3" x14ac:dyDescent="0.3">
      <c r="A11601">
        <v>7010700860</v>
      </c>
      <c r="B11601">
        <v>575000</v>
      </c>
      <c r="C11601">
        <v>0</v>
      </c>
    </row>
    <row r="11602" spans="1:3" x14ac:dyDescent="0.3">
      <c r="A11602">
        <v>5547500070</v>
      </c>
      <c r="B11602">
        <v>216000</v>
      </c>
      <c r="C11602">
        <v>0</v>
      </c>
    </row>
    <row r="11603" spans="1:3" x14ac:dyDescent="0.3">
      <c r="A11603">
        <v>7237501040</v>
      </c>
      <c r="B11603" s="2">
        <v>1200000</v>
      </c>
      <c r="C11603">
        <v>0</v>
      </c>
    </row>
    <row r="11604" spans="1:3" x14ac:dyDescent="0.3">
      <c r="A11604">
        <v>7284900030</v>
      </c>
      <c r="B11604">
        <v>850000</v>
      </c>
      <c r="C11604">
        <v>0</v>
      </c>
    </row>
    <row r="11605" spans="1:3" x14ac:dyDescent="0.3">
      <c r="A11605">
        <v>3277801646</v>
      </c>
      <c r="B11605">
        <v>238000</v>
      </c>
      <c r="C11605">
        <v>0</v>
      </c>
    </row>
    <row r="11606" spans="1:3" x14ac:dyDescent="0.3">
      <c r="A11606">
        <v>8722101370</v>
      </c>
      <c r="B11606">
        <v>625000</v>
      </c>
      <c r="C11606">
        <v>0</v>
      </c>
    </row>
    <row r="11607" spans="1:3" x14ac:dyDescent="0.3">
      <c r="A11607">
        <v>2436200200</v>
      </c>
      <c r="B11607" s="2">
        <v>1110000</v>
      </c>
      <c r="C11607">
        <v>0</v>
      </c>
    </row>
    <row r="11608" spans="1:3" x14ac:dyDescent="0.3">
      <c r="A11608">
        <v>2716600273</v>
      </c>
      <c r="B11608">
        <v>820000</v>
      </c>
      <c r="C11608">
        <v>0</v>
      </c>
    </row>
    <row r="11609" spans="1:3" x14ac:dyDescent="0.3">
      <c r="A11609">
        <v>1795700030</v>
      </c>
      <c r="B11609">
        <v>355000</v>
      </c>
      <c r="C11609">
        <v>0</v>
      </c>
    </row>
    <row r="11610" spans="1:3" x14ac:dyDescent="0.3">
      <c r="A11610">
        <v>9421500160</v>
      </c>
      <c r="B11610">
        <v>495000</v>
      </c>
      <c r="C11610">
        <v>0</v>
      </c>
    </row>
    <row r="11611" spans="1:3" x14ac:dyDescent="0.3">
      <c r="A11611">
        <v>4139910030</v>
      </c>
      <c r="B11611" s="2">
        <v>1300000</v>
      </c>
      <c r="C11611">
        <v>0</v>
      </c>
    </row>
    <row r="11612" spans="1:3" x14ac:dyDescent="0.3">
      <c r="A11612">
        <v>3080000030</v>
      </c>
      <c r="B11612">
        <v>398750</v>
      </c>
      <c r="C11612">
        <v>0</v>
      </c>
    </row>
    <row r="11613" spans="1:3" x14ac:dyDescent="0.3">
      <c r="A11613">
        <v>2568200070</v>
      </c>
      <c r="B11613">
        <v>835000</v>
      </c>
      <c r="C11613">
        <v>0</v>
      </c>
    </row>
    <row r="11614" spans="1:3" x14ac:dyDescent="0.3">
      <c r="A11614">
        <v>1546600565</v>
      </c>
      <c r="B11614">
        <v>705000</v>
      </c>
      <c r="C11614">
        <v>0</v>
      </c>
    </row>
    <row r="11615" spans="1:3" x14ac:dyDescent="0.3">
      <c r="A11615">
        <v>9187200045</v>
      </c>
      <c r="B11615">
        <v>625000</v>
      </c>
      <c r="C11615">
        <v>0</v>
      </c>
    </row>
    <row r="11616" spans="1:3" x14ac:dyDescent="0.3">
      <c r="A11616">
        <v>8078450340</v>
      </c>
      <c r="B11616">
        <v>550000</v>
      </c>
      <c r="C11616">
        <v>0</v>
      </c>
    </row>
    <row r="11617" spans="1:3" x14ac:dyDescent="0.3">
      <c r="A11617">
        <v>9297301535</v>
      </c>
      <c r="B11617">
        <v>540000</v>
      </c>
      <c r="C11617">
        <v>0</v>
      </c>
    </row>
    <row r="11618" spans="1:3" x14ac:dyDescent="0.3">
      <c r="A11618">
        <v>6431000196</v>
      </c>
      <c r="B11618">
        <v>519000</v>
      </c>
      <c r="C11618">
        <v>0</v>
      </c>
    </row>
    <row r="11619" spans="1:3" x14ac:dyDescent="0.3">
      <c r="A11619">
        <v>9406520260</v>
      </c>
      <c r="B11619">
        <v>311000</v>
      </c>
      <c r="C11619">
        <v>0</v>
      </c>
    </row>
    <row r="11620" spans="1:3" x14ac:dyDescent="0.3">
      <c r="A11620">
        <v>9510900140</v>
      </c>
      <c r="B11620">
        <v>305000</v>
      </c>
      <c r="C11620">
        <v>0</v>
      </c>
    </row>
    <row r="11621" spans="1:3" x14ac:dyDescent="0.3">
      <c r="A11621">
        <v>7932600140</v>
      </c>
      <c r="B11621">
        <v>395000</v>
      </c>
      <c r="C11621">
        <v>0</v>
      </c>
    </row>
    <row r="11622" spans="1:3" x14ac:dyDescent="0.3">
      <c r="A11622">
        <v>7864500140</v>
      </c>
      <c r="B11622">
        <v>275000</v>
      </c>
      <c r="C11622">
        <v>0</v>
      </c>
    </row>
    <row r="11623" spans="1:3" x14ac:dyDescent="0.3">
      <c r="A11623">
        <v>3629960550</v>
      </c>
      <c r="B11623">
        <v>450000</v>
      </c>
      <c r="C11623">
        <v>0</v>
      </c>
    </row>
    <row r="11624" spans="1:3" x14ac:dyDescent="0.3">
      <c r="A11624">
        <v>2239000016</v>
      </c>
      <c r="B11624">
        <v>324000</v>
      </c>
      <c r="C11624">
        <v>0</v>
      </c>
    </row>
    <row r="11625" spans="1:3" x14ac:dyDescent="0.3">
      <c r="A11625">
        <v>1069000070</v>
      </c>
      <c r="B11625" s="2">
        <v>2795000</v>
      </c>
      <c r="C11625">
        <v>0</v>
      </c>
    </row>
    <row r="11626" spans="1:3" x14ac:dyDescent="0.3">
      <c r="A11626">
        <v>1972201550</v>
      </c>
      <c r="B11626">
        <v>565000</v>
      </c>
      <c r="C11626">
        <v>0</v>
      </c>
    </row>
    <row r="11627" spans="1:3" x14ac:dyDescent="0.3">
      <c r="A11627">
        <v>5469000140</v>
      </c>
      <c r="B11627">
        <v>373000</v>
      </c>
      <c r="C11627">
        <v>0</v>
      </c>
    </row>
    <row r="11628" spans="1:3" x14ac:dyDescent="0.3">
      <c r="A11628">
        <v>7871500685</v>
      </c>
      <c r="B11628">
        <v>613000</v>
      </c>
      <c r="C11628">
        <v>0</v>
      </c>
    </row>
    <row r="11629" spans="1:3" x14ac:dyDescent="0.3">
      <c r="A11629">
        <v>7214820200</v>
      </c>
      <c r="B11629">
        <v>614000</v>
      </c>
      <c r="C11629">
        <v>0</v>
      </c>
    </row>
    <row r="11630" spans="1:3" x14ac:dyDescent="0.3">
      <c r="A11630">
        <v>6072300800</v>
      </c>
      <c r="B11630">
        <v>595000</v>
      </c>
      <c r="C11630">
        <v>0</v>
      </c>
    </row>
    <row r="11631" spans="1:3" x14ac:dyDescent="0.3">
      <c r="A11631">
        <v>6817801040</v>
      </c>
      <c r="B11631">
        <v>440000</v>
      </c>
      <c r="C11631">
        <v>0</v>
      </c>
    </row>
    <row r="11632" spans="1:3" x14ac:dyDescent="0.3">
      <c r="A11632">
        <v>6117500160</v>
      </c>
      <c r="B11632">
        <v>425000</v>
      </c>
      <c r="C11632">
        <v>0</v>
      </c>
    </row>
    <row r="11633" spans="1:3" x14ac:dyDescent="0.3">
      <c r="A11633">
        <v>5100401516</v>
      </c>
      <c r="B11633">
        <v>407000</v>
      </c>
      <c r="C11633">
        <v>0</v>
      </c>
    </row>
    <row r="11634" spans="1:3" x14ac:dyDescent="0.3">
      <c r="A11634">
        <v>6751100125</v>
      </c>
      <c r="B11634">
        <v>472000</v>
      </c>
      <c r="C11634">
        <v>0</v>
      </c>
    </row>
    <row r="11635" spans="1:3" x14ac:dyDescent="0.3">
      <c r="A11635">
        <v>2771602420</v>
      </c>
      <c r="B11635">
        <v>472000</v>
      </c>
      <c r="C11635">
        <v>0</v>
      </c>
    </row>
    <row r="11636" spans="1:3" x14ac:dyDescent="0.3">
      <c r="A11636">
        <v>3585900045</v>
      </c>
      <c r="B11636" s="2">
        <v>1250000</v>
      </c>
      <c r="C11636">
        <v>0</v>
      </c>
    </row>
    <row r="11637" spans="1:3" x14ac:dyDescent="0.3">
      <c r="A11637">
        <v>2492200055</v>
      </c>
      <c r="B11637">
        <v>412000</v>
      </c>
      <c r="C11637">
        <v>0</v>
      </c>
    </row>
    <row r="11638" spans="1:3" x14ac:dyDescent="0.3">
      <c r="A11638">
        <v>461004730</v>
      </c>
      <c r="B11638">
        <v>717000</v>
      </c>
      <c r="C11638">
        <v>0</v>
      </c>
    </row>
    <row r="11639" spans="1:3" x14ac:dyDescent="0.3">
      <c r="A11639">
        <v>4038000055</v>
      </c>
      <c r="B11639">
        <v>425000</v>
      </c>
      <c r="C11639">
        <v>0</v>
      </c>
    </row>
    <row r="11640" spans="1:3" x14ac:dyDescent="0.3">
      <c r="A11640">
        <v>4338800685</v>
      </c>
      <c r="B11640">
        <v>299999</v>
      </c>
      <c r="C11640">
        <v>0</v>
      </c>
    </row>
    <row r="11641" spans="1:3" x14ac:dyDescent="0.3">
      <c r="A11641">
        <v>2215901230</v>
      </c>
      <c r="B11641">
        <v>254000</v>
      </c>
      <c r="C11641">
        <v>0</v>
      </c>
    </row>
    <row r="11642" spans="1:3" x14ac:dyDescent="0.3">
      <c r="A11642">
        <v>2730000270</v>
      </c>
      <c r="B11642">
        <v>178500</v>
      </c>
      <c r="C11642">
        <v>0</v>
      </c>
    </row>
    <row r="11643" spans="1:3" x14ac:dyDescent="0.3">
      <c r="A11643">
        <v>2397100560</v>
      </c>
      <c r="B11643">
        <v>800000</v>
      </c>
      <c r="C11643">
        <v>0</v>
      </c>
    </row>
    <row r="11644" spans="1:3" x14ac:dyDescent="0.3">
      <c r="A11644">
        <v>5100403754</v>
      </c>
      <c r="B11644">
        <v>420000</v>
      </c>
      <c r="C11644">
        <v>0</v>
      </c>
    </row>
    <row r="11645" spans="1:3" x14ac:dyDescent="0.3">
      <c r="A11645">
        <v>5634500891</v>
      </c>
      <c r="B11645">
        <v>319900</v>
      </c>
      <c r="C11645">
        <v>0</v>
      </c>
    </row>
    <row r="11646" spans="1:3" x14ac:dyDescent="0.3">
      <c r="A11646">
        <v>3834000004</v>
      </c>
      <c r="B11646">
        <v>350000</v>
      </c>
      <c r="C11646">
        <v>0</v>
      </c>
    </row>
    <row r="11647" spans="1:3" x14ac:dyDescent="0.3">
      <c r="A11647">
        <v>5569700075</v>
      </c>
      <c r="B11647">
        <v>968000</v>
      </c>
      <c r="C11647">
        <v>0</v>
      </c>
    </row>
    <row r="11648" spans="1:3" x14ac:dyDescent="0.3">
      <c r="A11648">
        <v>476000338</v>
      </c>
      <c r="B11648">
        <v>491000</v>
      </c>
      <c r="C11648">
        <v>0</v>
      </c>
    </row>
    <row r="11649" spans="1:3" x14ac:dyDescent="0.3">
      <c r="A11649">
        <v>3299610260</v>
      </c>
      <c r="B11649">
        <v>948000</v>
      </c>
      <c r="C11649">
        <v>0</v>
      </c>
    </row>
    <row r="11650" spans="1:3" x14ac:dyDescent="0.3">
      <c r="A11650">
        <v>4441300075</v>
      </c>
      <c r="B11650">
        <v>900000</v>
      </c>
      <c r="C11650">
        <v>0</v>
      </c>
    </row>
    <row r="11651" spans="1:3" x14ac:dyDescent="0.3">
      <c r="A11651">
        <v>1796200140</v>
      </c>
      <c r="B11651">
        <v>270000</v>
      </c>
      <c r="C11651">
        <v>0</v>
      </c>
    </row>
    <row r="11652" spans="1:3" x14ac:dyDescent="0.3">
      <c r="A11652">
        <v>5029451230</v>
      </c>
      <c r="B11652">
        <v>198000</v>
      </c>
      <c r="C11652">
        <v>0</v>
      </c>
    </row>
    <row r="11653" spans="1:3" x14ac:dyDescent="0.3">
      <c r="A11653">
        <v>2523039282</v>
      </c>
      <c r="B11653">
        <v>250000</v>
      </c>
      <c r="C11653">
        <v>0</v>
      </c>
    </row>
    <row r="11654" spans="1:3" x14ac:dyDescent="0.3">
      <c r="A11654">
        <v>3629971290</v>
      </c>
      <c r="B11654">
        <v>615000</v>
      </c>
      <c r="C11654">
        <v>0</v>
      </c>
    </row>
    <row r="11655" spans="1:3" x14ac:dyDescent="0.3">
      <c r="A11655">
        <v>8078350520</v>
      </c>
      <c r="B11655">
        <v>550000</v>
      </c>
      <c r="C11655">
        <v>0</v>
      </c>
    </row>
    <row r="11656" spans="1:3" x14ac:dyDescent="0.3">
      <c r="A11656">
        <v>3395380200</v>
      </c>
      <c r="B11656">
        <v>190000</v>
      </c>
      <c r="C11656">
        <v>0</v>
      </c>
    </row>
    <row r="11657" spans="1:3" x14ac:dyDescent="0.3">
      <c r="A11657">
        <v>1687910200</v>
      </c>
      <c r="B11657">
        <v>629000</v>
      </c>
      <c r="C11657">
        <v>0</v>
      </c>
    </row>
    <row r="11658" spans="1:3" x14ac:dyDescent="0.3">
      <c r="A11658">
        <v>3818700016</v>
      </c>
      <c r="B11658">
        <v>434000</v>
      </c>
      <c r="C11658">
        <v>0</v>
      </c>
    </row>
    <row r="11659" spans="1:3" x14ac:dyDescent="0.3">
      <c r="A11659">
        <v>9842300036</v>
      </c>
      <c r="B11659">
        <v>415885</v>
      </c>
      <c r="C11659">
        <v>0</v>
      </c>
    </row>
    <row r="11660" spans="1:3" x14ac:dyDescent="0.3">
      <c r="A11660">
        <v>4206901550</v>
      </c>
      <c r="B11660">
        <v>550000</v>
      </c>
      <c r="C11660">
        <v>0</v>
      </c>
    </row>
    <row r="11661" spans="1:3" x14ac:dyDescent="0.3">
      <c r="A11661">
        <v>3878900681</v>
      </c>
      <c r="B11661">
        <v>272000</v>
      </c>
      <c r="C11661">
        <v>0</v>
      </c>
    </row>
    <row r="11662" spans="1:3" x14ac:dyDescent="0.3">
      <c r="A11662">
        <v>2195700270</v>
      </c>
      <c r="B11662">
        <v>665000</v>
      </c>
      <c r="C11662">
        <v>0</v>
      </c>
    </row>
    <row r="11663" spans="1:3" x14ac:dyDescent="0.3">
      <c r="A11663">
        <v>2824059128</v>
      </c>
      <c r="B11663">
        <v>510000</v>
      </c>
      <c r="C11663">
        <v>0</v>
      </c>
    </row>
    <row r="11664" spans="1:3" x14ac:dyDescent="0.3">
      <c r="A11664">
        <v>7635801370</v>
      </c>
      <c r="B11664">
        <v>530000</v>
      </c>
      <c r="C11664">
        <v>0</v>
      </c>
    </row>
    <row r="11665" spans="1:3" x14ac:dyDescent="0.3">
      <c r="A11665">
        <v>1775910270</v>
      </c>
      <c r="B11665">
        <v>355000</v>
      </c>
      <c r="C11665">
        <v>0</v>
      </c>
    </row>
    <row r="11666" spans="1:3" x14ac:dyDescent="0.3">
      <c r="A11666">
        <v>5245400030</v>
      </c>
      <c r="B11666">
        <v>255000</v>
      </c>
      <c r="C11666">
        <v>0</v>
      </c>
    </row>
    <row r="11667" spans="1:3" x14ac:dyDescent="0.3">
      <c r="A11667">
        <v>2600400030</v>
      </c>
      <c r="B11667">
        <v>790000</v>
      </c>
      <c r="C11667">
        <v>0</v>
      </c>
    </row>
    <row r="11668" spans="1:3" x14ac:dyDescent="0.3">
      <c r="A11668">
        <v>3860900111</v>
      </c>
      <c r="B11668">
        <v>695000</v>
      </c>
      <c r="C11668">
        <v>0</v>
      </c>
    </row>
    <row r="11669" spans="1:3" x14ac:dyDescent="0.3">
      <c r="A11669">
        <v>9558800030</v>
      </c>
      <c r="B11669">
        <v>255000</v>
      </c>
      <c r="C11669">
        <v>0</v>
      </c>
    </row>
    <row r="11670" spans="1:3" x14ac:dyDescent="0.3">
      <c r="A11670">
        <v>255000270</v>
      </c>
      <c r="B11670">
        <v>410000</v>
      </c>
      <c r="C11670">
        <v>0</v>
      </c>
    </row>
    <row r="11671" spans="1:3" x14ac:dyDescent="0.3">
      <c r="A11671">
        <v>3526039074</v>
      </c>
      <c r="B11671">
        <v>650000</v>
      </c>
      <c r="C11671">
        <v>0</v>
      </c>
    </row>
    <row r="11672" spans="1:3" x14ac:dyDescent="0.3">
      <c r="A11672">
        <v>4083304355</v>
      </c>
      <c r="B11672">
        <v>675000</v>
      </c>
      <c r="C11672">
        <v>0</v>
      </c>
    </row>
    <row r="11673" spans="1:3" x14ac:dyDescent="0.3">
      <c r="A11673">
        <v>6840701610</v>
      </c>
      <c r="B11673">
        <v>332888</v>
      </c>
      <c r="C11673">
        <v>0</v>
      </c>
    </row>
    <row r="11674" spans="1:3" x14ac:dyDescent="0.3">
      <c r="A11674">
        <v>2212200270</v>
      </c>
      <c r="B11674">
        <v>300000</v>
      </c>
      <c r="C11674">
        <v>0</v>
      </c>
    </row>
    <row r="11675" spans="1:3" x14ac:dyDescent="0.3">
      <c r="A11675">
        <v>2203500140</v>
      </c>
      <c r="B11675">
        <v>320000</v>
      </c>
      <c r="C11675">
        <v>0</v>
      </c>
    </row>
    <row r="11676" spans="1:3" x14ac:dyDescent="0.3">
      <c r="A11676">
        <v>9353301070</v>
      </c>
      <c r="B11676">
        <v>342500</v>
      </c>
      <c r="C11676">
        <v>0</v>
      </c>
    </row>
    <row r="11677" spans="1:3" x14ac:dyDescent="0.3">
      <c r="A11677">
        <v>1326059185</v>
      </c>
      <c r="B11677">
        <v>752875</v>
      </c>
      <c r="C11677">
        <v>0</v>
      </c>
    </row>
    <row r="11678" spans="1:3" x14ac:dyDescent="0.3">
      <c r="A11678">
        <v>46100350</v>
      </c>
      <c r="B11678" s="2">
        <v>1730000</v>
      </c>
      <c r="C11678">
        <v>0</v>
      </c>
    </row>
    <row r="11679" spans="1:3" x14ac:dyDescent="0.3">
      <c r="A11679">
        <v>7987400316</v>
      </c>
      <c r="B11679">
        <v>255000</v>
      </c>
      <c r="C11679">
        <v>0</v>
      </c>
    </row>
    <row r="11680" spans="1:3" x14ac:dyDescent="0.3">
      <c r="A11680">
        <v>3971702325</v>
      </c>
      <c r="B11680">
        <v>244000</v>
      </c>
      <c r="C11680">
        <v>0</v>
      </c>
    </row>
    <row r="11681" spans="1:3" x14ac:dyDescent="0.3">
      <c r="A11681">
        <v>7419500200</v>
      </c>
      <c r="B11681" s="2">
        <v>1420000</v>
      </c>
      <c r="C11681">
        <v>0</v>
      </c>
    </row>
    <row r="11682" spans="1:3" x14ac:dyDescent="0.3">
      <c r="A11682">
        <v>923049468</v>
      </c>
      <c r="B11682">
        <v>218000</v>
      </c>
      <c r="C11682">
        <v>0</v>
      </c>
    </row>
    <row r="11683" spans="1:3" x14ac:dyDescent="0.3">
      <c r="A11683">
        <v>5589300435</v>
      </c>
      <c r="B11683">
        <v>359000</v>
      </c>
      <c r="C11683">
        <v>0</v>
      </c>
    </row>
    <row r="11684" spans="1:3" x14ac:dyDescent="0.3">
      <c r="A11684">
        <v>3303990030</v>
      </c>
      <c r="B11684">
        <v>840000</v>
      </c>
      <c r="C11684">
        <v>0</v>
      </c>
    </row>
    <row r="11685" spans="1:3" x14ac:dyDescent="0.3">
      <c r="A11685">
        <v>2926069083</v>
      </c>
      <c r="B11685">
        <v>900000</v>
      </c>
      <c r="C11685">
        <v>0</v>
      </c>
    </row>
    <row r="11686" spans="1:3" x14ac:dyDescent="0.3">
      <c r="A11686">
        <v>3622059157</v>
      </c>
      <c r="B11686">
        <v>205000</v>
      </c>
      <c r="C11686">
        <v>0</v>
      </c>
    </row>
    <row r="11687" spans="1:3" x14ac:dyDescent="0.3">
      <c r="A11687">
        <v>5466350160</v>
      </c>
      <c r="B11687">
        <v>205000</v>
      </c>
      <c r="C11687">
        <v>0</v>
      </c>
    </row>
    <row r="11688" spans="1:3" x14ac:dyDescent="0.3">
      <c r="A11688">
        <v>4174600262</v>
      </c>
      <c r="B11688">
        <v>500000</v>
      </c>
      <c r="C11688">
        <v>0</v>
      </c>
    </row>
    <row r="11689" spans="1:3" x14ac:dyDescent="0.3">
      <c r="A11689">
        <v>9477940390</v>
      </c>
      <c r="B11689">
        <v>510000</v>
      </c>
      <c r="C11689">
        <v>0</v>
      </c>
    </row>
    <row r="11690" spans="1:3" x14ac:dyDescent="0.3">
      <c r="A11690">
        <v>1126069045</v>
      </c>
      <c r="B11690" s="2">
        <v>1135000</v>
      </c>
      <c r="C11690">
        <v>0</v>
      </c>
    </row>
    <row r="11691" spans="1:3" x14ac:dyDescent="0.3">
      <c r="A11691">
        <v>6096500105</v>
      </c>
      <c r="B11691" s="2">
        <v>1545000</v>
      </c>
      <c r="C11691">
        <v>0</v>
      </c>
    </row>
    <row r="11692" spans="1:3" x14ac:dyDescent="0.3">
      <c r="A11692">
        <v>2923069037</v>
      </c>
      <c r="B11692">
        <v>210000</v>
      </c>
      <c r="C11692">
        <v>0</v>
      </c>
    </row>
    <row r="11693" spans="1:3" x14ac:dyDescent="0.3">
      <c r="A11693">
        <v>5649300160</v>
      </c>
      <c r="B11693">
        <v>597500</v>
      </c>
      <c r="C11693">
        <v>0</v>
      </c>
    </row>
    <row r="11694" spans="1:3" x14ac:dyDescent="0.3">
      <c r="A11694">
        <v>3121059036</v>
      </c>
      <c r="B11694">
        <v>400000</v>
      </c>
      <c r="C11694">
        <v>0</v>
      </c>
    </row>
    <row r="11695" spans="1:3" x14ac:dyDescent="0.3">
      <c r="A11695">
        <v>6136900045</v>
      </c>
      <c r="B11695">
        <v>412000</v>
      </c>
      <c r="C11695">
        <v>0</v>
      </c>
    </row>
    <row r="11696" spans="1:3" x14ac:dyDescent="0.3">
      <c r="A11696">
        <v>2426039247</v>
      </c>
      <c r="B11696">
        <v>299950</v>
      </c>
      <c r="C11696">
        <v>0</v>
      </c>
    </row>
    <row r="11697" spans="1:3" x14ac:dyDescent="0.3">
      <c r="A11697">
        <v>8818400340</v>
      </c>
      <c r="B11697" s="2">
        <v>1081000</v>
      </c>
      <c r="C11697">
        <v>0</v>
      </c>
    </row>
    <row r="11698" spans="1:3" x14ac:dyDescent="0.3">
      <c r="A11698">
        <v>7429000240</v>
      </c>
      <c r="B11698">
        <v>422500</v>
      </c>
      <c r="C11698">
        <v>0</v>
      </c>
    </row>
    <row r="11699" spans="1:3" x14ac:dyDescent="0.3">
      <c r="A11699">
        <v>3888100030</v>
      </c>
      <c r="B11699">
        <v>410000</v>
      </c>
      <c r="C11699">
        <v>0</v>
      </c>
    </row>
    <row r="11700" spans="1:3" x14ac:dyDescent="0.3">
      <c r="A11700">
        <v>5699000070</v>
      </c>
      <c r="B11700" s="2">
        <v>1400000</v>
      </c>
      <c r="C11700">
        <v>0</v>
      </c>
    </row>
    <row r="11701" spans="1:3" x14ac:dyDescent="0.3">
      <c r="A11701">
        <v>8731982470</v>
      </c>
      <c r="B11701">
        <v>245000</v>
      </c>
      <c r="C11701">
        <v>0</v>
      </c>
    </row>
    <row r="11702" spans="1:3" x14ac:dyDescent="0.3">
      <c r="A11702">
        <v>6899990200</v>
      </c>
      <c r="B11702">
        <v>720000</v>
      </c>
      <c r="C11702">
        <v>0</v>
      </c>
    </row>
    <row r="11703" spans="1:3" x14ac:dyDescent="0.3">
      <c r="A11703">
        <v>4154300505</v>
      </c>
      <c r="B11703">
        <v>315000</v>
      </c>
      <c r="C11703">
        <v>0</v>
      </c>
    </row>
    <row r="11704" spans="1:3" x14ac:dyDescent="0.3">
      <c r="A11704">
        <v>9268710140</v>
      </c>
      <c r="B11704">
        <v>191950</v>
      </c>
      <c r="C11704">
        <v>0</v>
      </c>
    </row>
    <row r="11705" spans="1:3" x14ac:dyDescent="0.3">
      <c r="A11705">
        <v>9290860140</v>
      </c>
      <c r="B11705">
        <v>455000</v>
      </c>
      <c r="C11705">
        <v>0</v>
      </c>
    </row>
    <row r="11706" spans="1:3" x14ac:dyDescent="0.3">
      <c r="A11706">
        <v>5708500270</v>
      </c>
      <c r="B11706">
        <v>523000</v>
      </c>
      <c r="C11706">
        <v>0</v>
      </c>
    </row>
    <row r="11707" spans="1:3" x14ac:dyDescent="0.3">
      <c r="A11707">
        <v>16000200</v>
      </c>
      <c r="B11707">
        <v>250000</v>
      </c>
      <c r="C11707">
        <v>0</v>
      </c>
    </row>
    <row r="11708" spans="1:3" x14ac:dyDescent="0.3">
      <c r="A11708">
        <v>1352300520</v>
      </c>
      <c r="B11708">
        <v>294000</v>
      </c>
      <c r="C11708">
        <v>0</v>
      </c>
    </row>
    <row r="11709" spans="1:3" x14ac:dyDescent="0.3">
      <c r="A11709">
        <v>5207200160</v>
      </c>
      <c r="B11709">
        <v>490000</v>
      </c>
      <c r="C11709">
        <v>0</v>
      </c>
    </row>
    <row r="11710" spans="1:3" x14ac:dyDescent="0.3">
      <c r="A11710">
        <v>9284800844</v>
      </c>
      <c r="B11710">
        <v>310000</v>
      </c>
      <c r="C11710">
        <v>0</v>
      </c>
    </row>
    <row r="11711" spans="1:3" x14ac:dyDescent="0.3">
      <c r="A11711">
        <v>5602000105</v>
      </c>
      <c r="B11711">
        <v>265000</v>
      </c>
      <c r="C11711">
        <v>0</v>
      </c>
    </row>
    <row r="11712" spans="1:3" x14ac:dyDescent="0.3">
      <c r="A11712">
        <v>3585220340</v>
      </c>
      <c r="B11712">
        <v>402000</v>
      </c>
      <c r="C11712">
        <v>0</v>
      </c>
    </row>
    <row r="11713" spans="1:3" x14ac:dyDescent="0.3">
      <c r="A11713">
        <v>220069083</v>
      </c>
      <c r="B11713">
        <v>705000</v>
      </c>
      <c r="C11713">
        <v>0</v>
      </c>
    </row>
    <row r="11714" spans="1:3" x14ac:dyDescent="0.3">
      <c r="A11714">
        <v>5104531290</v>
      </c>
      <c r="B11714">
        <v>589450</v>
      </c>
      <c r="C11714">
        <v>0</v>
      </c>
    </row>
    <row r="11715" spans="1:3" x14ac:dyDescent="0.3">
      <c r="A11715">
        <v>8125200273</v>
      </c>
      <c r="B11715">
        <v>219950</v>
      </c>
      <c r="C11715">
        <v>0</v>
      </c>
    </row>
    <row r="11716" spans="1:3" x14ac:dyDescent="0.3">
      <c r="A11716">
        <v>3176600105</v>
      </c>
      <c r="B11716">
        <v>750000</v>
      </c>
      <c r="C11716">
        <v>0</v>
      </c>
    </row>
    <row r="11717" spans="1:3" x14ac:dyDescent="0.3">
      <c r="A11717">
        <v>6821101275</v>
      </c>
      <c r="B11717">
        <v>478000</v>
      </c>
      <c r="C11717">
        <v>0</v>
      </c>
    </row>
    <row r="11718" spans="1:3" x14ac:dyDescent="0.3">
      <c r="A11718">
        <v>5379802090</v>
      </c>
      <c r="B11718">
        <v>170000</v>
      </c>
      <c r="C11718">
        <v>0</v>
      </c>
    </row>
    <row r="11719" spans="1:3" x14ac:dyDescent="0.3">
      <c r="A11719">
        <v>3211240320</v>
      </c>
      <c r="B11719">
        <v>489950</v>
      </c>
      <c r="C11719">
        <v>0</v>
      </c>
    </row>
    <row r="11720" spans="1:3" x14ac:dyDescent="0.3">
      <c r="A11720">
        <v>486000520</v>
      </c>
      <c r="B11720" s="2">
        <v>1370000</v>
      </c>
      <c r="C11720">
        <v>0</v>
      </c>
    </row>
    <row r="11721" spans="1:3" x14ac:dyDescent="0.3">
      <c r="A11721">
        <v>705710640</v>
      </c>
      <c r="B11721">
        <v>319950</v>
      </c>
      <c r="C11721">
        <v>0</v>
      </c>
    </row>
    <row r="11722" spans="1:3" x14ac:dyDescent="0.3">
      <c r="A11722">
        <v>2185000685</v>
      </c>
      <c r="B11722">
        <v>208417</v>
      </c>
      <c r="C11722">
        <v>0</v>
      </c>
    </row>
    <row r="11723" spans="1:3" x14ac:dyDescent="0.3">
      <c r="A11723">
        <v>7518502030</v>
      </c>
      <c r="B11723">
        <v>410000</v>
      </c>
      <c r="C11723">
        <v>0</v>
      </c>
    </row>
    <row r="11724" spans="1:3" x14ac:dyDescent="0.3">
      <c r="A11724">
        <v>4078300024</v>
      </c>
      <c r="B11724">
        <v>590000</v>
      </c>
      <c r="C11724">
        <v>0</v>
      </c>
    </row>
    <row r="11725" spans="1:3" x14ac:dyDescent="0.3">
      <c r="A11725">
        <v>6071400710</v>
      </c>
      <c r="B11725">
        <v>648000</v>
      </c>
      <c r="C11725">
        <v>0</v>
      </c>
    </row>
    <row r="11726" spans="1:3" x14ac:dyDescent="0.3">
      <c r="A11726">
        <v>4136950200</v>
      </c>
      <c r="B11726">
        <v>255000</v>
      </c>
      <c r="C11726">
        <v>0</v>
      </c>
    </row>
    <row r="11727" spans="1:3" x14ac:dyDescent="0.3">
      <c r="A11727">
        <v>9527300200</v>
      </c>
      <c r="B11727">
        <v>465000</v>
      </c>
      <c r="C11727">
        <v>0</v>
      </c>
    </row>
    <row r="11728" spans="1:3" x14ac:dyDescent="0.3">
      <c r="A11728">
        <v>6071000310</v>
      </c>
      <c r="B11728">
        <v>622000</v>
      </c>
      <c r="C11728">
        <v>0</v>
      </c>
    </row>
    <row r="11729" spans="1:3" x14ac:dyDescent="0.3">
      <c r="A11729">
        <v>9183702220</v>
      </c>
      <c r="B11729">
        <v>306000</v>
      </c>
      <c r="C11729">
        <v>0</v>
      </c>
    </row>
    <row r="11730" spans="1:3" x14ac:dyDescent="0.3">
      <c r="A11730">
        <v>369000045</v>
      </c>
      <c r="B11730">
        <v>617000</v>
      </c>
      <c r="C11730">
        <v>0</v>
      </c>
    </row>
    <row r="11731" spans="1:3" x14ac:dyDescent="0.3">
      <c r="A11731">
        <v>2826049117</v>
      </c>
      <c r="B11731">
        <v>438750</v>
      </c>
      <c r="C11731">
        <v>0</v>
      </c>
    </row>
    <row r="11732" spans="1:3" x14ac:dyDescent="0.3">
      <c r="A11732">
        <v>811000055</v>
      </c>
      <c r="B11732" s="2">
        <v>1280000</v>
      </c>
      <c r="C11732">
        <v>0</v>
      </c>
    </row>
    <row r="11733" spans="1:3" x14ac:dyDescent="0.3">
      <c r="A11733">
        <v>7154200070</v>
      </c>
      <c r="B11733">
        <v>995000</v>
      </c>
      <c r="C11733">
        <v>0</v>
      </c>
    </row>
    <row r="11734" spans="1:3" x14ac:dyDescent="0.3">
      <c r="A11734">
        <v>2303900045</v>
      </c>
      <c r="B11734" s="2">
        <v>1580000</v>
      </c>
      <c r="C11734">
        <v>0</v>
      </c>
    </row>
    <row r="11735" spans="1:3" x14ac:dyDescent="0.3">
      <c r="A11735">
        <v>1254200045</v>
      </c>
      <c r="B11735">
        <v>635000</v>
      </c>
      <c r="C11735">
        <v>0</v>
      </c>
    </row>
    <row r="11736" spans="1:3" x14ac:dyDescent="0.3">
      <c r="A11736">
        <v>8731730710</v>
      </c>
      <c r="B11736">
        <v>215000</v>
      </c>
      <c r="C11736">
        <v>0</v>
      </c>
    </row>
    <row r="11737" spans="1:3" x14ac:dyDescent="0.3">
      <c r="A11737">
        <v>9528104109</v>
      </c>
      <c r="B11737">
        <v>530000</v>
      </c>
      <c r="C11737">
        <v>0</v>
      </c>
    </row>
    <row r="11738" spans="1:3" x14ac:dyDescent="0.3">
      <c r="A11738">
        <v>3298700012</v>
      </c>
      <c r="B11738">
        <v>295000</v>
      </c>
      <c r="C11738">
        <v>0</v>
      </c>
    </row>
    <row r="11739" spans="1:3" x14ac:dyDescent="0.3">
      <c r="A11739">
        <v>7967700570</v>
      </c>
      <c r="B11739">
        <v>245000</v>
      </c>
      <c r="C11739">
        <v>0</v>
      </c>
    </row>
    <row r="11740" spans="1:3" x14ac:dyDescent="0.3">
      <c r="A11740">
        <v>1402200140</v>
      </c>
      <c r="B11740">
        <v>400000</v>
      </c>
      <c r="C11740">
        <v>0</v>
      </c>
    </row>
    <row r="11741" spans="1:3" x14ac:dyDescent="0.3">
      <c r="A11741">
        <v>3797300140</v>
      </c>
      <c r="B11741">
        <v>303000</v>
      </c>
      <c r="C11741">
        <v>0</v>
      </c>
    </row>
    <row r="11742" spans="1:3" x14ac:dyDescent="0.3">
      <c r="A11742">
        <v>2481200140</v>
      </c>
      <c r="B11742">
        <v>330000</v>
      </c>
      <c r="C11742">
        <v>0</v>
      </c>
    </row>
    <row r="11743" spans="1:3" x14ac:dyDescent="0.3">
      <c r="A11743">
        <v>3582900310</v>
      </c>
      <c r="B11743">
        <v>700000</v>
      </c>
      <c r="C11743">
        <v>0</v>
      </c>
    </row>
    <row r="11744" spans="1:3" x14ac:dyDescent="0.3">
      <c r="A11744">
        <v>1352300990</v>
      </c>
      <c r="B11744">
        <v>126000</v>
      </c>
      <c r="C11744">
        <v>0</v>
      </c>
    </row>
    <row r="11745" spans="1:3" x14ac:dyDescent="0.3">
      <c r="A11745">
        <v>1525059074</v>
      </c>
      <c r="B11745">
        <v>850000</v>
      </c>
      <c r="C11745">
        <v>0</v>
      </c>
    </row>
    <row r="11746" spans="1:3" x14ac:dyDescent="0.3">
      <c r="A11746">
        <v>3876000710</v>
      </c>
      <c r="B11746">
        <v>405000</v>
      </c>
      <c r="C11746">
        <v>0</v>
      </c>
    </row>
    <row r="11747" spans="1:3" x14ac:dyDescent="0.3">
      <c r="A11747">
        <v>1994200260</v>
      </c>
      <c r="B11747">
        <v>869900</v>
      </c>
      <c r="C11747">
        <v>0</v>
      </c>
    </row>
    <row r="11748" spans="1:3" x14ac:dyDescent="0.3">
      <c r="A11748">
        <v>1121000058</v>
      </c>
      <c r="B11748">
        <v>485000</v>
      </c>
      <c r="C11748">
        <v>0</v>
      </c>
    </row>
    <row r="11749" spans="1:3" x14ac:dyDescent="0.3">
      <c r="A11749">
        <v>1407300012</v>
      </c>
      <c r="B11749">
        <v>400000</v>
      </c>
      <c r="C11749">
        <v>0</v>
      </c>
    </row>
    <row r="11750" spans="1:3" x14ac:dyDescent="0.3">
      <c r="A11750">
        <v>1565930070</v>
      </c>
      <c r="B11750">
        <v>299950</v>
      </c>
      <c r="C11750">
        <v>0</v>
      </c>
    </row>
    <row r="11751" spans="1:3" x14ac:dyDescent="0.3">
      <c r="A11751">
        <v>3574900030</v>
      </c>
      <c r="B11751">
        <v>585000</v>
      </c>
      <c r="C11751">
        <v>0</v>
      </c>
    </row>
    <row r="11752" spans="1:3" x14ac:dyDescent="0.3">
      <c r="A11752">
        <v>5100401441</v>
      </c>
      <c r="B11752">
        <v>495000</v>
      </c>
      <c r="C11752">
        <v>0</v>
      </c>
    </row>
    <row r="11753" spans="1:3" x14ac:dyDescent="0.3">
      <c r="A11753">
        <v>3629940160</v>
      </c>
      <c r="B11753" s="2">
        <v>2200000</v>
      </c>
      <c r="C11753">
        <v>0</v>
      </c>
    </row>
    <row r="11754" spans="1:3" x14ac:dyDescent="0.3">
      <c r="A11754">
        <v>7715800390</v>
      </c>
      <c r="B11754">
        <v>447000</v>
      </c>
      <c r="C11754">
        <v>0</v>
      </c>
    </row>
    <row r="11755" spans="1:3" x14ac:dyDescent="0.3">
      <c r="A11755">
        <v>1682000160</v>
      </c>
      <c r="B11755">
        <v>206000</v>
      </c>
      <c r="C11755">
        <v>0</v>
      </c>
    </row>
    <row r="11756" spans="1:3" x14ac:dyDescent="0.3">
      <c r="A11756">
        <v>952007055</v>
      </c>
      <c r="B11756">
        <v>500000</v>
      </c>
      <c r="C11756">
        <v>0</v>
      </c>
    </row>
    <row r="11757" spans="1:3" x14ac:dyDescent="0.3">
      <c r="A11757">
        <v>3790700070</v>
      </c>
      <c r="B11757">
        <v>302500</v>
      </c>
      <c r="C11757">
        <v>0</v>
      </c>
    </row>
    <row r="11758" spans="1:3" x14ac:dyDescent="0.3">
      <c r="A11758">
        <v>3134100023</v>
      </c>
      <c r="B11758" s="2">
        <v>1250000</v>
      </c>
      <c r="C11758">
        <v>0</v>
      </c>
    </row>
    <row r="11759" spans="1:3" x14ac:dyDescent="0.3">
      <c r="A11759">
        <v>1862400292</v>
      </c>
      <c r="B11759">
        <v>391000</v>
      </c>
      <c r="C11759">
        <v>0</v>
      </c>
    </row>
    <row r="11760" spans="1:3" x14ac:dyDescent="0.3">
      <c r="A11760">
        <v>4123800270</v>
      </c>
      <c r="B11760">
        <v>250000</v>
      </c>
      <c r="C11760">
        <v>0</v>
      </c>
    </row>
    <row r="11761" spans="1:3" x14ac:dyDescent="0.3">
      <c r="A11761">
        <v>3448700070</v>
      </c>
      <c r="B11761">
        <v>435000</v>
      </c>
      <c r="C11761">
        <v>0</v>
      </c>
    </row>
    <row r="11762" spans="1:3" x14ac:dyDescent="0.3">
      <c r="A11762">
        <v>9133600135</v>
      </c>
      <c r="B11762">
        <v>160000</v>
      </c>
      <c r="C11762">
        <v>0</v>
      </c>
    </row>
    <row r="11763" spans="1:3" x14ac:dyDescent="0.3">
      <c r="A11763">
        <v>6163901913</v>
      </c>
      <c r="B11763">
        <v>451000</v>
      </c>
      <c r="C11763">
        <v>0</v>
      </c>
    </row>
    <row r="11764" spans="1:3" x14ac:dyDescent="0.3">
      <c r="A11764">
        <v>1446403305</v>
      </c>
      <c r="B11764">
        <v>206000</v>
      </c>
      <c r="C11764">
        <v>0</v>
      </c>
    </row>
    <row r="11765" spans="1:3" x14ac:dyDescent="0.3">
      <c r="A11765">
        <v>59000445</v>
      </c>
      <c r="B11765">
        <v>590000</v>
      </c>
      <c r="C11765">
        <v>0</v>
      </c>
    </row>
    <row r="11766" spans="1:3" x14ac:dyDescent="0.3">
      <c r="A11766">
        <v>7510700030</v>
      </c>
      <c r="B11766">
        <v>695000</v>
      </c>
      <c r="C11766">
        <v>0</v>
      </c>
    </row>
    <row r="11767" spans="1:3" x14ac:dyDescent="0.3">
      <c r="A11767">
        <v>1722059222</v>
      </c>
      <c r="B11767">
        <v>350000</v>
      </c>
      <c r="C11767">
        <v>0</v>
      </c>
    </row>
    <row r="11768" spans="1:3" x14ac:dyDescent="0.3">
      <c r="A11768">
        <v>8127700132</v>
      </c>
      <c r="B11768" s="2">
        <v>1236300</v>
      </c>
      <c r="C11768">
        <v>0</v>
      </c>
    </row>
    <row r="11769" spans="1:3" x14ac:dyDescent="0.3">
      <c r="A11769">
        <v>1774000030</v>
      </c>
      <c r="B11769">
        <v>395000</v>
      </c>
      <c r="C11769">
        <v>0</v>
      </c>
    </row>
    <row r="11770" spans="1:3" x14ac:dyDescent="0.3">
      <c r="A11770">
        <v>4058800135</v>
      </c>
      <c r="B11770">
        <v>419000</v>
      </c>
      <c r="C11770">
        <v>0</v>
      </c>
    </row>
    <row r="11771" spans="1:3" x14ac:dyDescent="0.3">
      <c r="A11771">
        <v>8682281600</v>
      </c>
      <c r="B11771">
        <v>592350</v>
      </c>
      <c r="C11771">
        <v>0</v>
      </c>
    </row>
    <row r="11772" spans="1:3" x14ac:dyDescent="0.3">
      <c r="A11772">
        <v>8562740520</v>
      </c>
      <c r="B11772">
        <v>855000</v>
      </c>
      <c r="C11772">
        <v>0</v>
      </c>
    </row>
    <row r="11773" spans="1:3" x14ac:dyDescent="0.3">
      <c r="A11773">
        <v>3982700125</v>
      </c>
      <c r="B11773">
        <v>771000</v>
      </c>
      <c r="C11773">
        <v>0</v>
      </c>
    </row>
    <row r="11774" spans="1:3" x14ac:dyDescent="0.3">
      <c r="A11774">
        <v>1120069036</v>
      </c>
      <c r="B11774">
        <v>325000</v>
      </c>
      <c r="C11774">
        <v>0</v>
      </c>
    </row>
    <row r="11775" spans="1:3" x14ac:dyDescent="0.3">
      <c r="A11775">
        <v>3592500800</v>
      </c>
      <c r="B11775" s="2">
        <v>1850000</v>
      </c>
      <c r="C11775">
        <v>0</v>
      </c>
    </row>
    <row r="11776" spans="1:3" x14ac:dyDescent="0.3">
      <c r="A11776">
        <v>7905200310</v>
      </c>
      <c r="B11776">
        <v>545000</v>
      </c>
      <c r="C11776">
        <v>0</v>
      </c>
    </row>
    <row r="11777" spans="1:3" x14ac:dyDescent="0.3">
      <c r="A11777">
        <v>7577700136</v>
      </c>
      <c r="B11777">
        <v>615000</v>
      </c>
      <c r="C11777">
        <v>0</v>
      </c>
    </row>
    <row r="11778" spans="1:3" x14ac:dyDescent="0.3">
      <c r="A11778">
        <v>2629600016</v>
      </c>
      <c r="B11778">
        <v>625500</v>
      </c>
      <c r="C11778">
        <v>0</v>
      </c>
    </row>
    <row r="11779" spans="1:3" x14ac:dyDescent="0.3">
      <c r="A11779">
        <v>9262800002</v>
      </c>
      <c r="B11779">
        <v>232000</v>
      </c>
      <c r="C11779">
        <v>0</v>
      </c>
    </row>
    <row r="11780" spans="1:3" x14ac:dyDescent="0.3">
      <c r="A11780">
        <v>2892700041</v>
      </c>
      <c r="B11780">
        <v>168000</v>
      </c>
      <c r="C11780">
        <v>0</v>
      </c>
    </row>
    <row r="11781" spans="1:3" x14ac:dyDescent="0.3">
      <c r="A11781">
        <v>2892700041</v>
      </c>
      <c r="B11781">
        <v>238000</v>
      </c>
      <c r="C11781">
        <v>0</v>
      </c>
    </row>
    <row r="11782" spans="1:3" x14ac:dyDescent="0.3">
      <c r="A11782">
        <v>4136950070</v>
      </c>
      <c r="B11782">
        <v>260000</v>
      </c>
      <c r="C11782">
        <v>0</v>
      </c>
    </row>
    <row r="11783" spans="1:3" x14ac:dyDescent="0.3">
      <c r="A11783">
        <v>2354300550</v>
      </c>
      <c r="B11783">
        <v>460000</v>
      </c>
      <c r="C11783">
        <v>0</v>
      </c>
    </row>
    <row r="11784" spans="1:3" x14ac:dyDescent="0.3">
      <c r="A11784">
        <v>7740100260</v>
      </c>
      <c r="B11784">
        <v>900000</v>
      </c>
      <c r="C11784">
        <v>0</v>
      </c>
    </row>
    <row r="11785" spans="1:3" x14ac:dyDescent="0.3">
      <c r="A11785">
        <v>6163901352</v>
      </c>
      <c r="B11785">
        <v>289950</v>
      </c>
      <c r="C11785">
        <v>0</v>
      </c>
    </row>
    <row r="11786" spans="1:3" x14ac:dyDescent="0.3">
      <c r="A11786">
        <v>2025700200</v>
      </c>
      <c r="B11786">
        <v>265000</v>
      </c>
      <c r="C11786">
        <v>0</v>
      </c>
    </row>
    <row r="11787" spans="1:3" x14ac:dyDescent="0.3">
      <c r="A11787">
        <v>1775801090</v>
      </c>
      <c r="B11787">
        <v>465000</v>
      </c>
      <c r="C11787">
        <v>0</v>
      </c>
    </row>
    <row r="11788" spans="1:3" x14ac:dyDescent="0.3">
      <c r="A11788">
        <v>1138000070</v>
      </c>
      <c r="B11788">
        <v>370000</v>
      </c>
      <c r="C11788">
        <v>0</v>
      </c>
    </row>
    <row r="11789" spans="1:3" x14ac:dyDescent="0.3">
      <c r="A11789">
        <v>1823049046</v>
      </c>
      <c r="B11789">
        <v>240000</v>
      </c>
      <c r="C11789">
        <v>0</v>
      </c>
    </row>
    <row r="11790" spans="1:3" x14ac:dyDescent="0.3">
      <c r="A11790">
        <v>7227801580</v>
      </c>
      <c r="B11790">
        <v>232000</v>
      </c>
      <c r="C11790">
        <v>0</v>
      </c>
    </row>
    <row r="11791" spans="1:3" x14ac:dyDescent="0.3">
      <c r="A11791">
        <v>4364700875</v>
      </c>
      <c r="B11791">
        <v>237502</v>
      </c>
      <c r="C11791">
        <v>0</v>
      </c>
    </row>
    <row r="11792" spans="1:3" x14ac:dyDescent="0.3">
      <c r="A11792">
        <v>8127700390</v>
      </c>
      <c r="B11792" s="2">
        <v>1280000</v>
      </c>
      <c r="C11792">
        <v>0</v>
      </c>
    </row>
    <row r="11793" spans="1:3" x14ac:dyDescent="0.3">
      <c r="A11793">
        <v>9560500105</v>
      </c>
      <c r="B11793">
        <v>957000</v>
      </c>
      <c r="C11793">
        <v>0</v>
      </c>
    </row>
    <row r="11794" spans="1:3" x14ac:dyDescent="0.3">
      <c r="A11794">
        <v>8651411420</v>
      </c>
      <c r="B11794">
        <v>218000</v>
      </c>
      <c r="C11794">
        <v>0</v>
      </c>
    </row>
    <row r="11795" spans="1:3" x14ac:dyDescent="0.3">
      <c r="A11795">
        <v>1274500240</v>
      </c>
      <c r="B11795">
        <v>205000</v>
      </c>
      <c r="C11795">
        <v>0</v>
      </c>
    </row>
    <row r="11796" spans="1:3" x14ac:dyDescent="0.3">
      <c r="A11796">
        <v>3278602190</v>
      </c>
      <c r="B11796">
        <v>350000</v>
      </c>
      <c r="C11796">
        <v>0</v>
      </c>
    </row>
    <row r="11797" spans="1:3" x14ac:dyDescent="0.3">
      <c r="A11797">
        <v>873900240</v>
      </c>
      <c r="B11797">
        <v>256000</v>
      </c>
      <c r="C11797">
        <v>0</v>
      </c>
    </row>
    <row r="11798" spans="1:3" x14ac:dyDescent="0.3">
      <c r="A11798">
        <v>3834000520</v>
      </c>
      <c r="B11798">
        <v>275000</v>
      </c>
      <c r="C11798">
        <v>0</v>
      </c>
    </row>
    <row r="11799" spans="1:3" x14ac:dyDescent="0.3">
      <c r="A11799">
        <v>4224100030</v>
      </c>
      <c r="B11799">
        <v>372000</v>
      </c>
      <c r="C11799">
        <v>0</v>
      </c>
    </row>
    <row r="11800" spans="1:3" x14ac:dyDescent="0.3">
      <c r="A11800">
        <v>5710500060</v>
      </c>
      <c r="B11800">
        <v>688888</v>
      </c>
      <c r="C11800">
        <v>0</v>
      </c>
    </row>
    <row r="11801" spans="1:3" x14ac:dyDescent="0.3">
      <c r="A11801">
        <v>203101370</v>
      </c>
      <c r="B11801">
        <v>170000</v>
      </c>
      <c r="C11801">
        <v>0</v>
      </c>
    </row>
    <row r="11802" spans="1:3" x14ac:dyDescent="0.3">
      <c r="A11802">
        <v>4039300140</v>
      </c>
      <c r="B11802">
        <v>530000</v>
      </c>
      <c r="C11802">
        <v>0</v>
      </c>
    </row>
    <row r="11803" spans="1:3" x14ac:dyDescent="0.3">
      <c r="A11803">
        <v>3629920990</v>
      </c>
      <c r="B11803">
        <v>905000</v>
      </c>
      <c r="C11803">
        <v>0</v>
      </c>
    </row>
    <row r="11804" spans="1:3" x14ac:dyDescent="0.3">
      <c r="A11804">
        <v>6882510060</v>
      </c>
      <c r="B11804">
        <v>365000</v>
      </c>
      <c r="C11804">
        <v>0</v>
      </c>
    </row>
    <row r="11805" spans="1:3" x14ac:dyDescent="0.3">
      <c r="A11805">
        <v>2597150270</v>
      </c>
      <c r="B11805">
        <v>312000</v>
      </c>
      <c r="C11805">
        <v>0</v>
      </c>
    </row>
    <row r="11806" spans="1:3" x14ac:dyDescent="0.3">
      <c r="A11806">
        <v>4365200445</v>
      </c>
      <c r="B11806">
        <v>400000</v>
      </c>
      <c r="C11806">
        <v>0</v>
      </c>
    </row>
    <row r="11807" spans="1:3" x14ac:dyDescent="0.3">
      <c r="A11807">
        <v>6145601819</v>
      </c>
      <c r="B11807">
        <v>278750</v>
      </c>
      <c r="C11807">
        <v>0</v>
      </c>
    </row>
    <row r="11808" spans="1:3" x14ac:dyDescent="0.3">
      <c r="A11808">
        <v>3447000030</v>
      </c>
      <c r="B11808">
        <v>510000</v>
      </c>
      <c r="C11808">
        <v>0</v>
      </c>
    </row>
    <row r="11809" spans="1:3" x14ac:dyDescent="0.3">
      <c r="A11809">
        <v>4442800162</v>
      </c>
      <c r="B11809">
        <v>527700</v>
      </c>
      <c r="C11809">
        <v>0</v>
      </c>
    </row>
    <row r="11810" spans="1:3" x14ac:dyDescent="0.3">
      <c r="A11810">
        <v>1698900075</v>
      </c>
      <c r="B11810">
        <v>740000</v>
      </c>
      <c r="C11810">
        <v>0</v>
      </c>
    </row>
    <row r="11811" spans="1:3" x14ac:dyDescent="0.3">
      <c r="A11811">
        <v>9432750070</v>
      </c>
      <c r="B11811">
        <v>512000</v>
      </c>
      <c r="C11811">
        <v>0</v>
      </c>
    </row>
    <row r="11812" spans="1:3" x14ac:dyDescent="0.3">
      <c r="A11812">
        <v>3204850140</v>
      </c>
      <c r="B11812">
        <v>362000</v>
      </c>
      <c r="C11812">
        <v>0</v>
      </c>
    </row>
    <row r="11813" spans="1:3" x14ac:dyDescent="0.3">
      <c r="A11813">
        <v>1446401550</v>
      </c>
      <c r="B11813">
        <v>225000</v>
      </c>
      <c r="C11813">
        <v>0</v>
      </c>
    </row>
    <row r="11814" spans="1:3" x14ac:dyDescent="0.3">
      <c r="A11814">
        <v>3904901840</v>
      </c>
      <c r="B11814">
        <v>491500</v>
      </c>
      <c r="C11814">
        <v>0</v>
      </c>
    </row>
    <row r="11815" spans="1:3" x14ac:dyDescent="0.3">
      <c r="A11815">
        <v>3299200075</v>
      </c>
      <c r="B11815">
        <v>429950</v>
      </c>
      <c r="C11815">
        <v>0</v>
      </c>
    </row>
    <row r="11816" spans="1:3" x14ac:dyDescent="0.3">
      <c r="A11816">
        <v>2206500550</v>
      </c>
      <c r="B11816">
        <v>375000</v>
      </c>
      <c r="C11816">
        <v>0</v>
      </c>
    </row>
    <row r="11817" spans="1:3" x14ac:dyDescent="0.3">
      <c r="A11817">
        <v>2112700370</v>
      </c>
      <c r="B11817">
        <v>199400</v>
      </c>
      <c r="C11817">
        <v>0</v>
      </c>
    </row>
    <row r="11818" spans="1:3" x14ac:dyDescent="0.3">
      <c r="A11818">
        <v>4397010350</v>
      </c>
      <c r="B11818">
        <v>364900</v>
      </c>
      <c r="C11818">
        <v>0</v>
      </c>
    </row>
    <row r="11819" spans="1:3" x14ac:dyDescent="0.3">
      <c r="A11819">
        <v>4364700885</v>
      </c>
      <c r="B11819">
        <v>324950</v>
      </c>
      <c r="C11819">
        <v>0</v>
      </c>
    </row>
    <row r="11820" spans="1:3" x14ac:dyDescent="0.3">
      <c r="A11820">
        <v>1498301672</v>
      </c>
      <c r="B11820">
        <v>467000</v>
      </c>
      <c r="C11820">
        <v>0</v>
      </c>
    </row>
    <row r="11821" spans="1:3" x14ac:dyDescent="0.3">
      <c r="A11821">
        <v>3992700326</v>
      </c>
      <c r="B11821">
        <v>380000</v>
      </c>
      <c r="C11821">
        <v>0</v>
      </c>
    </row>
    <row r="11822" spans="1:3" x14ac:dyDescent="0.3">
      <c r="A11822">
        <v>5438000060</v>
      </c>
      <c r="B11822">
        <v>250000</v>
      </c>
      <c r="C11822">
        <v>0</v>
      </c>
    </row>
    <row r="11823" spans="1:3" x14ac:dyDescent="0.3">
      <c r="A11823">
        <v>9550200370</v>
      </c>
      <c r="B11823">
        <v>700000</v>
      </c>
      <c r="C11823">
        <v>0</v>
      </c>
    </row>
    <row r="11824" spans="1:3" x14ac:dyDescent="0.3">
      <c r="A11824">
        <v>3977630270</v>
      </c>
      <c r="B11824">
        <v>206990</v>
      </c>
      <c r="C11824">
        <v>0</v>
      </c>
    </row>
    <row r="11825" spans="1:3" x14ac:dyDescent="0.3">
      <c r="A11825">
        <v>475001000</v>
      </c>
      <c r="B11825">
        <v>670000</v>
      </c>
      <c r="C11825">
        <v>0</v>
      </c>
    </row>
    <row r="11826" spans="1:3" x14ac:dyDescent="0.3">
      <c r="A11826">
        <v>3426059050</v>
      </c>
      <c r="B11826">
        <v>315000</v>
      </c>
      <c r="C11826">
        <v>0</v>
      </c>
    </row>
    <row r="11827" spans="1:3" x14ac:dyDescent="0.3">
      <c r="A11827">
        <v>4137000070</v>
      </c>
      <c r="B11827">
        <v>319950</v>
      </c>
      <c r="C11827">
        <v>0</v>
      </c>
    </row>
    <row r="11828" spans="1:3" x14ac:dyDescent="0.3">
      <c r="A11828">
        <v>2759500105</v>
      </c>
      <c r="B11828">
        <v>419000</v>
      </c>
      <c r="C11828">
        <v>0</v>
      </c>
    </row>
    <row r="11829" spans="1:3" x14ac:dyDescent="0.3">
      <c r="A11829">
        <v>4137010310</v>
      </c>
      <c r="B11829">
        <v>205000</v>
      </c>
      <c r="C11829">
        <v>0</v>
      </c>
    </row>
    <row r="11830" spans="1:3" x14ac:dyDescent="0.3">
      <c r="A11830">
        <v>5616000030</v>
      </c>
      <c r="B11830">
        <v>335000</v>
      </c>
      <c r="C11830">
        <v>0</v>
      </c>
    </row>
    <row r="11831" spans="1:3" x14ac:dyDescent="0.3">
      <c r="A11831">
        <v>9266700295</v>
      </c>
      <c r="B11831">
        <v>397000</v>
      </c>
      <c r="C11831">
        <v>0</v>
      </c>
    </row>
    <row r="11832" spans="1:3" x14ac:dyDescent="0.3">
      <c r="A11832">
        <v>9828200187</v>
      </c>
      <c r="B11832">
        <v>370000</v>
      </c>
      <c r="C11832">
        <v>0</v>
      </c>
    </row>
    <row r="11833" spans="1:3" x14ac:dyDescent="0.3">
      <c r="A11833">
        <v>6061400160</v>
      </c>
      <c r="B11833">
        <v>330000</v>
      </c>
      <c r="C11833">
        <v>0</v>
      </c>
    </row>
    <row r="11834" spans="1:3" x14ac:dyDescent="0.3">
      <c r="A11834">
        <v>4139420640</v>
      </c>
      <c r="B11834" s="2">
        <v>1785000</v>
      </c>
      <c r="C11834">
        <v>0</v>
      </c>
    </row>
    <row r="11835" spans="1:3" x14ac:dyDescent="0.3">
      <c r="A11835">
        <v>4022900197</v>
      </c>
      <c r="B11835">
        <v>399000</v>
      </c>
      <c r="C11835">
        <v>0</v>
      </c>
    </row>
    <row r="11836" spans="1:3" x14ac:dyDescent="0.3">
      <c r="A11836">
        <v>3221069035</v>
      </c>
      <c r="B11836">
        <v>400000</v>
      </c>
      <c r="C11836">
        <v>0</v>
      </c>
    </row>
    <row r="11837" spans="1:3" x14ac:dyDescent="0.3">
      <c r="A11837">
        <v>2591730200</v>
      </c>
      <c r="B11837">
        <v>249900</v>
      </c>
      <c r="C11837">
        <v>0</v>
      </c>
    </row>
    <row r="11838" spans="1:3" x14ac:dyDescent="0.3">
      <c r="A11838">
        <v>9165100260</v>
      </c>
      <c r="B11838">
        <v>717000</v>
      </c>
      <c r="C11838">
        <v>0</v>
      </c>
    </row>
    <row r="11839" spans="1:3" x14ac:dyDescent="0.3">
      <c r="A11839">
        <v>5201810060</v>
      </c>
      <c r="B11839">
        <v>319000</v>
      </c>
      <c r="C11839">
        <v>0</v>
      </c>
    </row>
    <row r="11840" spans="1:3" x14ac:dyDescent="0.3">
      <c r="A11840">
        <v>5499200060</v>
      </c>
      <c r="B11840">
        <v>635000</v>
      </c>
      <c r="C11840">
        <v>0</v>
      </c>
    </row>
    <row r="11841" spans="1:3" x14ac:dyDescent="0.3">
      <c r="A11841">
        <v>1568100060</v>
      </c>
      <c r="B11841">
        <v>355000</v>
      </c>
      <c r="C11841">
        <v>0</v>
      </c>
    </row>
    <row r="11842" spans="1:3" x14ac:dyDescent="0.3">
      <c r="A11842">
        <v>4139910160</v>
      </c>
      <c r="B11842" s="2">
        <v>1600000</v>
      </c>
      <c r="C11842">
        <v>0</v>
      </c>
    </row>
    <row r="11843" spans="1:3" x14ac:dyDescent="0.3">
      <c r="A11843">
        <v>6743700060</v>
      </c>
      <c r="B11843">
        <v>585000</v>
      </c>
      <c r="C11843">
        <v>0</v>
      </c>
    </row>
    <row r="11844" spans="1:3" x14ac:dyDescent="0.3">
      <c r="A11844">
        <v>7258200060</v>
      </c>
      <c r="B11844">
        <v>320000</v>
      </c>
      <c r="C11844">
        <v>0</v>
      </c>
    </row>
    <row r="11845" spans="1:3" x14ac:dyDescent="0.3">
      <c r="A11845">
        <v>5127000810</v>
      </c>
      <c r="B11845">
        <v>305495</v>
      </c>
      <c r="C11845">
        <v>0</v>
      </c>
    </row>
    <row r="11846" spans="1:3" x14ac:dyDescent="0.3">
      <c r="A11846">
        <v>2011400520</v>
      </c>
      <c r="B11846">
        <v>240000</v>
      </c>
      <c r="C11846">
        <v>0</v>
      </c>
    </row>
    <row r="11847" spans="1:3" x14ac:dyDescent="0.3">
      <c r="A11847">
        <v>1953400510</v>
      </c>
      <c r="B11847">
        <v>199950</v>
      </c>
      <c r="C11847">
        <v>0</v>
      </c>
    </row>
    <row r="11848" spans="1:3" x14ac:dyDescent="0.3">
      <c r="A11848">
        <v>2450500060</v>
      </c>
      <c r="B11848" s="2">
        <v>1620000</v>
      </c>
      <c r="C11848">
        <v>0</v>
      </c>
    </row>
    <row r="11849" spans="1:3" x14ac:dyDescent="0.3">
      <c r="A11849">
        <v>2623039082</v>
      </c>
      <c r="B11849">
        <v>770000</v>
      </c>
      <c r="C11849">
        <v>1</v>
      </c>
    </row>
    <row r="11850" spans="1:3" x14ac:dyDescent="0.3">
      <c r="A11850">
        <v>3204400030</v>
      </c>
      <c r="B11850">
        <v>255000</v>
      </c>
      <c r="C11850">
        <v>0</v>
      </c>
    </row>
    <row r="11851" spans="1:3" x14ac:dyDescent="0.3">
      <c r="A11851">
        <v>2473370890</v>
      </c>
      <c r="B11851">
        <v>289000</v>
      </c>
      <c r="C11851">
        <v>0</v>
      </c>
    </row>
    <row r="11852" spans="1:3" x14ac:dyDescent="0.3">
      <c r="A11852">
        <v>3343901401</v>
      </c>
      <c r="B11852">
        <v>494500</v>
      </c>
      <c r="C11852">
        <v>0</v>
      </c>
    </row>
    <row r="11853" spans="1:3" x14ac:dyDescent="0.3">
      <c r="A11853">
        <v>4376700030</v>
      </c>
      <c r="B11853">
        <v>746000</v>
      </c>
      <c r="C11853">
        <v>0</v>
      </c>
    </row>
    <row r="11854" spans="1:3" x14ac:dyDescent="0.3">
      <c r="A11854">
        <v>1072000400</v>
      </c>
      <c r="B11854">
        <v>385000</v>
      </c>
      <c r="C11854">
        <v>0</v>
      </c>
    </row>
    <row r="11855" spans="1:3" x14ac:dyDescent="0.3">
      <c r="A11855">
        <v>2193330030</v>
      </c>
      <c r="B11855">
        <v>688100</v>
      </c>
      <c r="C11855">
        <v>0</v>
      </c>
    </row>
    <row r="11856" spans="1:3" x14ac:dyDescent="0.3">
      <c r="A11856">
        <v>4083300070</v>
      </c>
      <c r="B11856">
        <v>870300</v>
      </c>
      <c r="C11856">
        <v>0</v>
      </c>
    </row>
    <row r="11857" spans="1:3" x14ac:dyDescent="0.3">
      <c r="A11857">
        <v>2241700075</v>
      </c>
      <c r="B11857">
        <v>310000</v>
      </c>
      <c r="C11857">
        <v>0</v>
      </c>
    </row>
    <row r="11858" spans="1:3" x14ac:dyDescent="0.3">
      <c r="A11858">
        <v>9250900111</v>
      </c>
      <c r="B11858">
        <v>500000</v>
      </c>
      <c r="C11858">
        <v>0</v>
      </c>
    </row>
    <row r="11859" spans="1:3" x14ac:dyDescent="0.3">
      <c r="A11859">
        <v>9412700160</v>
      </c>
      <c r="B11859">
        <v>255000</v>
      </c>
      <c r="C11859">
        <v>0</v>
      </c>
    </row>
    <row r="11860" spans="1:3" x14ac:dyDescent="0.3">
      <c r="A11860">
        <v>1118001360</v>
      </c>
      <c r="B11860" s="2">
        <v>1475000</v>
      </c>
      <c r="C11860">
        <v>0</v>
      </c>
    </row>
    <row r="11861" spans="1:3" x14ac:dyDescent="0.3">
      <c r="A11861">
        <v>4383500030</v>
      </c>
      <c r="B11861">
        <v>154500</v>
      </c>
      <c r="C11861">
        <v>0</v>
      </c>
    </row>
    <row r="11862" spans="1:3" x14ac:dyDescent="0.3">
      <c r="A11862">
        <v>2558630060</v>
      </c>
      <c r="B11862">
        <v>425000</v>
      </c>
      <c r="C11862">
        <v>0</v>
      </c>
    </row>
    <row r="11863" spans="1:3" x14ac:dyDescent="0.3">
      <c r="A11863">
        <v>1150000400</v>
      </c>
      <c r="B11863">
        <v>700000</v>
      </c>
      <c r="C11863">
        <v>0</v>
      </c>
    </row>
    <row r="11864" spans="1:3" x14ac:dyDescent="0.3">
      <c r="A11864">
        <v>5244801275</v>
      </c>
      <c r="B11864">
        <v>410500</v>
      </c>
      <c r="C11864">
        <v>0</v>
      </c>
    </row>
    <row r="11865" spans="1:3" x14ac:dyDescent="0.3">
      <c r="A11865">
        <v>1839920160</v>
      </c>
      <c r="B11865">
        <v>432000</v>
      </c>
      <c r="C11865">
        <v>0</v>
      </c>
    </row>
    <row r="11866" spans="1:3" x14ac:dyDescent="0.3">
      <c r="A11866">
        <v>9834200030</v>
      </c>
      <c r="B11866">
        <v>530000</v>
      </c>
      <c r="C11866">
        <v>0</v>
      </c>
    </row>
    <row r="11867" spans="1:3" x14ac:dyDescent="0.3">
      <c r="A11867">
        <v>3288200710</v>
      </c>
      <c r="B11867">
        <v>465000</v>
      </c>
      <c r="C11867">
        <v>0</v>
      </c>
    </row>
    <row r="11868" spans="1:3" x14ac:dyDescent="0.3">
      <c r="A11868">
        <v>3904980320</v>
      </c>
      <c r="B11868">
        <v>498688</v>
      </c>
      <c r="C11868">
        <v>0</v>
      </c>
    </row>
    <row r="11869" spans="1:3" x14ac:dyDescent="0.3">
      <c r="A11869">
        <v>2927600435</v>
      </c>
      <c r="B11869">
        <v>573500</v>
      </c>
      <c r="C11869">
        <v>0</v>
      </c>
    </row>
    <row r="11870" spans="1:3" x14ac:dyDescent="0.3">
      <c r="A11870">
        <v>1321740260</v>
      </c>
      <c r="B11870">
        <v>349900</v>
      </c>
      <c r="C11870">
        <v>0</v>
      </c>
    </row>
    <row r="11871" spans="1:3" x14ac:dyDescent="0.3">
      <c r="A11871">
        <v>7809200055</v>
      </c>
      <c r="B11871">
        <v>220000</v>
      </c>
      <c r="C11871">
        <v>0</v>
      </c>
    </row>
    <row r="11872" spans="1:3" x14ac:dyDescent="0.3">
      <c r="A11872">
        <v>3298700671</v>
      </c>
      <c r="B11872">
        <v>260000</v>
      </c>
      <c r="C11872">
        <v>0</v>
      </c>
    </row>
    <row r="11873" spans="1:3" x14ac:dyDescent="0.3">
      <c r="A11873">
        <v>1231000640</v>
      </c>
      <c r="B11873">
        <v>290000</v>
      </c>
      <c r="C11873">
        <v>0</v>
      </c>
    </row>
    <row r="11874" spans="1:3" x14ac:dyDescent="0.3">
      <c r="A11874">
        <v>1498303905</v>
      </c>
      <c r="B11874">
        <v>615000</v>
      </c>
      <c r="C11874">
        <v>0</v>
      </c>
    </row>
    <row r="11875" spans="1:3" x14ac:dyDescent="0.3">
      <c r="A11875">
        <v>7491010060</v>
      </c>
      <c r="B11875">
        <v>730000</v>
      </c>
      <c r="C11875">
        <v>0</v>
      </c>
    </row>
    <row r="11876" spans="1:3" x14ac:dyDescent="0.3">
      <c r="A11876">
        <v>8835800350</v>
      </c>
      <c r="B11876" s="2">
        <v>1950000</v>
      </c>
      <c r="C11876">
        <v>0</v>
      </c>
    </row>
    <row r="11877" spans="1:3" x14ac:dyDescent="0.3">
      <c r="A11877">
        <v>8856960260</v>
      </c>
      <c r="B11877">
        <v>332500</v>
      </c>
      <c r="C11877">
        <v>0</v>
      </c>
    </row>
    <row r="11878" spans="1:3" x14ac:dyDescent="0.3">
      <c r="A11878">
        <v>1088810160</v>
      </c>
      <c r="B11878">
        <v>650000</v>
      </c>
      <c r="C11878">
        <v>0</v>
      </c>
    </row>
    <row r="11879" spans="1:3" x14ac:dyDescent="0.3">
      <c r="A11879">
        <v>3931900510</v>
      </c>
      <c r="B11879" s="2">
        <v>1400000</v>
      </c>
      <c r="C11879">
        <v>0</v>
      </c>
    </row>
    <row r="11880" spans="1:3" x14ac:dyDescent="0.3">
      <c r="A11880">
        <v>9567800435</v>
      </c>
      <c r="B11880">
        <v>465000</v>
      </c>
      <c r="C11880">
        <v>0</v>
      </c>
    </row>
    <row r="11881" spans="1:3" x14ac:dyDescent="0.3">
      <c r="A11881">
        <v>2806000560</v>
      </c>
      <c r="B11881">
        <v>690000</v>
      </c>
      <c r="C11881">
        <v>0</v>
      </c>
    </row>
    <row r="11882" spans="1:3" x14ac:dyDescent="0.3">
      <c r="A11882">
        <v>2473101360</v>
      </c>
      <c r="B11882">
        <v>289900</v>
      </c>
      <c r="C11882">
        <v>0</v>
      </c>
    </row>
    <row r="11883" spans="1:3" x14ac:dyDescent="0.3">
      <c r="A11883">
        <v>2288900140</v>
      </c>
      <c r="B11883" s="2">
        <v>1620000</v>
      </c>
      <c r="C11883">
        <v>0</v>
      </c>
    </row>
    <row r="11884" spans="1:3" x14ac:dyDescent="0.3">
      <c r="A11884">
        <v>9320990140</v>
      </c>
      <c r="B11884">
        <v>339950</v>
      </c>
      <c r="C11884">
        <v>0</v>
      </c>
    </row>
    <row r="11885" spans="1:3" x14ac:dyDescent="0.3">
      <c r="A11885">
        <v>8731982050</v>
      </c>
      <c r="B11885">
        <v>367999</v>
      </c>
      <c r="C11885">
        <v>0</v>
      </c>
    </row>
    <row r="11886" spans="1:3" x14ac:dyDescent="0.3">
      <c r="A11886">
        <v>705700240</v>
      </c>
      <c r="B11886">
        <v>380000</v>
      </c>
      <c r="C11886">
        <v>0</v>
      </c>
    </row>
    <row r="11887" spans="1:3" x14ac:dyDescent="0.3">
      <c r="A11887">
        <v>4335000030</v>
      </c>
      <c r="B11887">
        <v>440000</v>
      </c>
      <c r="C11887">
        <v>0</v>
      </c>
    </row>
    <row r="11888" spans="1:3" x14ac:dyDescent="0.3">
      <c r="A11888">
        <v>2806300070</v>
      </c>
      <c r="B11888">
        <v>975000</v>
      </c>
      <c r="C11888">
        <v>0</v>
      </c>
    </row>
    <row r="11889" spans="1:3" x14ac:dyDescent="0.3">
      <c r="A11889">
        <v>5631501323</v>
      </c>
      <c r="B11889">
        <v>309500</v>
      </c>
      <c r="C11889">
        <v>0</v>
      </c>
    </row>
    <row r="11890" spans="1:3" x14ac:dyDescent="0.3">
      <c r="A11890">
        <v>3738900105</v>
      </c>
      <c r="B11890">
        <v>350000</v>
      </c>
      <c r="C11890">
        <v>0</v>
      </c>
    </row>
    <row r="11891" spans="1:3" x14ac:dyDescent="0.3">
      <c r="A11891">
        <v>2781270400</v>
      </c>
      <c r="B11891">
        <v>215000</v>
      </c>
      <c r="C11891">
        <v>0</v>
      </c>
    </row>
    <row r="11892" spans="1:3" x14ac:dyDescent="0.3">
      <c r="A11892">
        <v>3336001360</v>
      </c>
      <c r="B11892">
        <v>254000</v>
      </c>
      <c r="C11892">
        <v>0</v>
      </c>
    </row>
    <row r="11893" spans="1:3" x14ac:dyDescent="0.3">
      <c r="A11893">
        <v>2464400435</v>
      </c>
      <c r="B11893">
        <v>567000</v>
      </c>
      <c r="C11893">
        <v>0</v>
      </c>
    </row>
    <row r="11894" spans="1:3" x14ac:dyDescent="0.3">
      <c r="A11894">
        <v>2025049114</v>
      </c>
      <c r="B11894">
        <v>402000</v>
      </c>
      <c r="C11894">
        <v>0</v>
      </c>
    </row>
    <row r="11895" spans="1:3" x14ac:dyDescent="0.3">
      <c r="A11895">
        <v>1523089012</v>
      </c>
      <c r="B11895">
        <v>365000</v>
      </c>
      <c r="C11895">
        <v>0</v>
      </c>
    </row>
    <row r="11896" spans="1:3" x14ac:dyDescent="0.3">
      <c r="A11896">
        <v>7305300695</v>
      </c>
      <c r="B11896">
        <v>625000</v>
      </c>
      <c r="C11896">
        <v>0</v>
      </c>
    </row>
    <row r="11897" spans="1:3" x14ac:dyDescent="0.3">
      <c r="A11897">
        <v>9269200340</v>
      </c>
      <c r="B11897">
        <v>432000</v>
      </c>
      <c r="C11897">
        <v>0</v>
      </c>
    </row>
    <row r="11898" spans="1:3" x14ac:dyDescent="0.3">
      <c r="A11898">
        <v>1402100070</v>
      </c>
      <c r="B11898">
        <v>335500</v>
      </c>
      <c r="C11898">
        <v>0</v>
      </c>
    </row>
    <row r="11899" spans="1:3" x14ac:dyDescent="0.3">
      <c r="A11899">
        <v>2998300060</v>
      </c>
      <c r="B11899">
        <v>672500</v>
      </c>
      <c r="C11899">
        <v>0</v>
      </c>
    </row>
    <row r="11900" spans="1:3" x14ac:dyDescent="0.3">
      <c r="A11900">
        <v>8113101000</v>
      </c>
      <c r="B11900">
        <v>336000</v>
      </c>
      <c r="C11900">
        <v>0</v>
      </c>
    </row>
    <row r="11901" spans="1:3" x14ac:dyDescent="0.3">
      <c r="A11901">
        <v>1388600070</v>
      </c>
      <c r="B11901">
        <v>294400</v>
      </c>
      <c r="C11901">
        <v>0</v>
      </c>
    </row>
    <row r="11902" spans="1:3" x14ac:dyDescent="0.3">
      <c r="A11902">
        <v>8944600060</v>
      </c>
      <c r="B11902">
        <v>541900</v>
      </c>
      <c r="C11902">
        <v>0</v>
      </c>
    </row>
    <row r="11903" spans="1:3" x14ac:dyDescent="0.3">
      <c r="A11903">
        <v>8860310240</v>
      </c>
      <c r="B11903">
        <v>505000</v>
      </c>
      <c r="C11903">
        <v>0</v>
      </c>
    </row>
    <row r="11904" spans="1:3" x14ac:dyDescent="0.3">
      <c r="A11904">
        <v>8016250060</v>
      </c>
      <c r="B11904">
        <v>255000</v>
      </c>
      <c r="C11904">
        <v>0</v>
      </c>
    </row>
    <row r="11905" spans="1:3" x14ac:dyDescent="0.3">
      <c r="A11905">
        <v>2061800045</v>
      </c>
      <c r="B11905">
        <v>435000</v>
      </c>
      <c r="C11905">
        <v>0</v>
      </c>
    </row>
    <row r="11906" spans="1:3" x14ac:dyDescent="0.3">
      <c r="A11906">
        <v>2652500070</v>
      </c>
      <c r="B11906">
        <v>636000</v>
      </c>
      <c r="C11906">
        <v>0</v>
      </c>
    </row>
    <row r="11907" spans="1:3" x14ac:dyDescent="0.3">
      <c r="A11907">
        <v>3622069114</v>
      </c>
      <c r="B11907">
        <v>655000</v>
      </c>
      <c r="C11907">
        <v>0</v>
      </c>
    </row>
    <row r="11908" spans="1:3" x14ac:dyDescent="0.3">
      <c r="A11908">
        <v>4438000075</v>
      </c>
      <c r="B11908">
        <v>280500</v>
      </c>
      <c r="C11908">
        <v>0</v>
      </c>
    </row>
    <row r="11909" spans="1:3" x14ac:dyDescent="0.3">
      <c r="A11909">
        <v>2776600002</v>
      </c>
      <c r="B11909">
        <v>520000</v>
      </c>
      <c r="C11909">
        <v>0</v>
      </c>
    </row>
    <row r="11910" spans="1:3" x14ac:dyDescent="0.3">
      <c r="A11910">
        <v>241900060</v>
      </c>
      <c r="B11910">
        <v>354000</v>
      </c>
      <c r="C11910">
        <v>0</v>
      </c>
    </row>
    <row r="11911" spans="1:3" x14ac:dyDescent="0.3">
      <c r="A11911">
        <v>5151800045</v>
      </c>
      <c r="B11911">
        <v>810000</v>
      </c>
      <c r="C11911">
        <v>0</v>
      </c>
    </row>
    <row r="11912" spans="1:3" x14ac:dyDescent="0.3">
      <c r="A11912">
        <v>3221059036</v>
      </c>
      <c r="B11912">
        <v>400000</v>
      </c>
      <c r="C11912">
        <v>0</v>
      </c>
    </row>
    <row r="11913" spans="1:3" x14ac:dyDescent="0.3">
      <c r="A11913">
        <v>7504020960</v>
      </c>
      <c r="B11913">
        <v>879900</v>
      </c>
      <c r="C11913">
        <v>0</v>
      </c>
    </row>
    <row r="11914" spans="1:3" x14ac:dyDescent="0.3">
      <c r="A11914">
        <v>1924059319</v>
      </c>
      <c r="B11914" s="2">
        <v>1288000</v>
      </c>
      <c r="C11914">
        <v>0</v>
      </c>
    </row>
    <row r="11915" spans="1:3" x14ac:dyDescent="0.3">
      <c r="A11915">
        <v>4067600160</v>
      </c>
      <c r="B11915">
        <v>902500</v>
      </c>
      <c r="C11915">
        <v>0</v>
      </c>
    </row>
    <row r="11916" spans="1:3" x14ac:dyDescent="0.3">
      <c r="A11916">
        <v>9828700685</v>
      </c>
      <c r="B11916">
        <v>900000</v>
      </c>
      <c r="C11916">
        <v>0</v>
      </c>
    </row>
    <row r="11917" spans="1:3" x14ac:dyDescent="0.3">
      <c r="A11917">
        <v>4307330070</v>
      </c>
      <c r="B11917">
        <v>419500</v>
      </c>
      <c r="C11917">
        <v>0</v>
      </c>
    </row>
    <row r="11918" spans="1:3" x14ac:dyDescent="0.3">
      <c r="A11918">
        <v>6822100310</v>
      </c>
      <c r="B11918">
        <v>685000</v>
      </c>
      <c r="C11918">
        <v>0</v>
      </c>
    </row>
    <row r="11919" spans="1:3" x14ac:dyDescent="0.3">
      <c r="A11919">
        <v>3295900520</v>
      </c>
      <c r="B11919">
        <v>429950</v>
      </c>
      <c r="C11919">
        <v>0</v>
      </c>
    </row>
    <row r="11920" spans="1:3" x14ac:dyDescent="0.3">
      <c r="A11920">
        <v>1773100310</v>
      </c>
      <c r="B11920">
        <v>464950</v>
      </c>
      <c r="C11920">
        <v>0</v>
      </c>
    </row>
    <row r="11921" spans="1:3" x14ac:dyDescent="0.3">
      <c r="A11921">
        <v>9407000990</v>
      </c>
      <c r="B11921">
        <v>239900</v>
      </c>
      <c r="C11921">
        <v>0</v>
      </c>
    </row>
    <row r="11922" spans="1:3" x14ac:dyDescent="0.3">
      <c r="A11922">
        <v>1472800160</v>
      </c>
      <c r="B11922">
        <v>406250</v>
      </c>
      <c r="C11922">
        <v>0</v>
      </c>
    </row>
    <row r="11923" spans="1:3" x14ac:dyDescent="0.3">
      <c r="A11923">
        <v>7787110370</v>
      </c>
      <c r="B11923">
        <v>447000</v>
      </c>
      <c r="C11923">
        <v>0</v>
      </c>
    </row>
    <row r="11924" spans="1:3" x14ac:dyDescent="0.3">
      <c r="A11924">
        <v>3041700570</v>
      </c>
      <c r="B11924">
        <v>466800</v>
      </c>
      <c r="C11924">
        <v>0</v>
      </c>
    </row>
    <row r="11925" spans="1:3" x14ac:dyDescent="0.3">
      <c r="A11925">
        <v>3999200310</v>
      </c>
      <c r="B11925">
        <v>674000</v>
      </c>
      <c r="C11925">
        <v>0</v>
      </c>
    </row>
    <row r="11926" spans="1:3" x14ac:dyDescent="0.3">
      <c r="A11926">
        <v>1931300955</v>
      </c>
      <c r="B11926">
        <v>525000</v>
      </c>
      <c r="C11926">
        <v>0</v>
      </c>
    </row>
    <row r="11927" spans="1:3" x14ac:dyDescent="0.3">
      <c r="A11927">
        <v>2591720160</v>
      </c>
      <c r="B11927">
        <v>674950</v>
      </c>
      <c r="C11927">
        <v>0</v>
      </c>
    </row>
    <row r="11928" spans="1:3" x14ac:dyDescent="0.3">
      <c r="A11928">
        <v>8691510310</v>
      </c>
      <c r="B11928">
        <v>374900</v>
      </c>
      <c r="C11928">
        <v>0</v>
      </c>
    </row>
    <row r="11929" spans="1:3" x14ac:dyDescent="0.3">
      <c r="A11929">
        <v>9831200520</v>
      </c>
      <c r="B11929" s="2">
        <v>1443920</v>
      </c>
      <c r="C11929">
        <v>0</v>
      </c>
    </row>
    <row r="11930" spans="1:3" x14ac:dyDescent="0.3">
      <c r="A11930">
        <v>8123710070</v>
      </c>
      <c r="B11930">
        <v>559500</v>
      </c>
      <c r="C11930">
        <v>0</v>
      </c>
    </row>
    <row r="11931" spans="1:3" x14ac:dyDescent="0.3">
      <c r="A11931">
        <v>7852170370</v>
      </c>
      <c r="B11931">
        <v>522500</v>
      </c>
      <c r="C11931">
        <v>0</v>
      </c>
    </row>
    <row r="11932" spans="1:3" x14ac:dyDescent="0.3">
      <c r="A11932">
        <v>3528000310</v>
      </c>
      <c r="B11932" s="2">
        <v>1130000</v>
      </c>
      <c r="C11932">
        <v>0</v>
      </c>
    </row>
    <row r="11933" spans="1:3" x14ac:dyDescent="0.3">
      <c r="A11933">
        <v>6403500570</v>
      </c>
      <c r="B11933">
        <v>498500</v>
      </c>
      <c r="C11933">
        <v>0</v>
      </c>
    </row>
    <row r="11934" spans="1:3" x14ac:dyDescent="0.3">
      <c r="A11934">
        <v>6021501420</v>
      </c>
      <c r="B11934">
        <v>571000</v>
      </c>
      <c r="C11934">
        <v>0</v>
      </c>
    </row>
    <row r="11935" spans="1:3" x14ac:dyDescent="0.3">
      <c r="A11935">
        <v>723069128</v>
      </c>
      <c r="B11935">
        <v>543000</v>
      </c>
      <c r="C11935">
        <v>0</v>
      </c>
    </row>
    <row r="11936" spans="1:3" x14ac:dyDescent="0.3">
      <c r="A11936">
        <v>3329530030</v>
      </c>
      <c r="B11936">
        <v>271920</v>
      </c>
      <c r="C11936">
        <v>0</v>
      </c>
    </row>
    <row r="11937" spans="1:3" x14ac:dyDescent="0.3">
      <c r="A11937">
        <v>723049326</v>
      </c>
      <c r="B11937">
        <v>104950</v>
      </c>
      <c r="C11937">
        <v>0</v>
      </c>
    </row>
    <row r="11938" spans="1:3" x14ac:dyDescent="0.3">
      <c r="A11938">
        <v>7215721070</v>
      </c>
      <c r="B11938">
        <v>485500</v>
      </c>
      <c r="C11938">
        <v>0</v>
      </c>
    </row>
    <row r="11939" spans="1:3" x14ac:dyDescent="0.3">
      <c r="A11939">
        <v>3179101580</v>
      </c>
      <c r="B11939" s="2">
        <v>1210000</v>
      </c>
      <c r="C11939">
        <v>0</v>
      </c>
    </row>
    <row r="11940" spans="1:3" x14ac:dyDescent="0.3">
      <c r="A11940">
        <v>2025700270</v>
      </c>
      <c r="B11940">
        <v>260250</v>
      </c>
      <c r="C11940">
        <v>0</v>
      </c>
    </row>
    <row r="11941" spans="1:3" x14ac:dyDescent="0.3">
      <c r="A11941">
        <v>8691300260</v>
      </c>
      <c r="B11941">
        <v>875909</v>
      </c>
      <c r="C11941">
        <v>0</v>
      </c>
    </row>
    <row r="11942" spans="1:3" x14ac:dyDescent="0.3">
      <c r="A11942">
        <v>5112800060</v>
      </c>
      <c r="B11942">
        <v>455000</v>
      </c>
      <c r="C11942">
        <v>0</v>
      </c>
    </row>
    <row r="11943" spans="1:3" x14ac:dyDescent="0.3">
      <c r="A11943">
        <v>2112700240</v>
      </c>
      <c r="B11943">
        <v>309000</v>
      </c>
      <c r="C11943">
        <v>0</v>
      </c>
    </row>
    <row r="11944" spans="1:3" x14ac:dyDescent="0.3">
      <c r="A11944">
        <v>8732190990</v>
      </c>
      <c r="B11944">
        <v>229000</v>
      </c>
      <c r="C11944">
        <v>0</v>
      </c>
    </row>
    <row r="11945" spans="1:3" x14ac:dyDescent="0.3">
      <c r="A11945">
        <v>537000416</v>
      </c>
      <c r="B11945">
        <v>250000</v>
      </c>
      <c r="C11945">
        <v>0</v>
      </c>
    </row>
    <row r="11946" spans="1:3" x14ac:dyDescent="0.3">
      <c r="A11946">
        <v>3761700251</v>
      </c>
      <c r="B11946">
        <v>600000</v>
      </c>
      <c r="C11946">
        <v>0</v>
      </c>
    </row>
    <row r="11947" spans="1:3" x14ac:dyDescent="0.3">
      <c r="A11947">
        <v>625100181</v>
      </c>
      <c r="B11947">
        <v>535000</v>
      </c>
      <c r="C11947">
        <v>0</v>
      </c>
    </row>
    <row r="11948" spans="1:3" x14ac:dyDescent="0.3">
      <c r="A11948">
        <v>7202261260</v>
      </c>
      <c r="B11948">
        <v>571000</v>
      </c>
      <c r="C11948">
        <v>0</v>
      </c>
    </row>
    <row r="11949" spans="1:3" x14ac:dyDescent="0.3">
      <c r="A11949">
        <v>7856410030</v>
      </c>
      <c r="B11949" s="2">
        <v>1030000</v>
      </c>
      <c r="C11949">
        <v>0</v>
      </c>
    </row>
    <row r="11950" spans="1:3" x14ac:dyDescent="0.3">
      <c r="A11950">
        <v>8128600060</v>
      </c>
      <c r="B11950">
        <v>600000</v>
      </c>
      <c r="C11950">
        <v>0</v>
      </c>
    </row>
    <row r="11951" spans="1:3" x14ac:dyDescent="0.3">
      <c r="A11951">
        <v>1775800860</v>
      </c>
      <c r="B11951">
        <v>469500</v>
      </c>
      <c r="C11951">
        <v>0</v>
      </c>
    </row>
    <row r="11952" spans="1:3" x14ac:dyDescent="0.3">
      <c r="A11952">
        <v>3303980140</v>
      </c>
      <c r="B11952" s="2">
        <v>1150000</v>
      </c>
      <c r="C11952">
        <v>0</v>
      </c>
    </row>
    <row r="11953" spans="1:3" x14ac:dyDescent="0.3">
      <c r="A11953">
        <v>4206901200</v>
      </c>
      <c r="B11953">
        <v>785000</v>
      </c>
      <c r="C11953">
        <v>0</v>
      </c>
    </row>
    <row r="11954" spans="1:3" x14ac:dyDescent="0.3">
      <c r="A11954">
        <v>11500240</v>
      </c>
      <c r="B11954">
        <v>872750</v>
      </c>
      <c r="C11954">
        <v>0</v>
      </c>
    </row>
    <row r="11955" spans="1:3" x14ac:dyDescent="0.3">
      <c r="A11955">
        <v>6383500295</v>
      </c>
      <c r="B11955">
        <v>900000</v>
      </c>
      <c r="C11955">
        <v>0</v>
      </c>
    </row>
    <row r="11956" spans="1:3" x14ac:dyDescent="0.3">
      <c r="A11956">
        <v>7849202220</v>
      </c>
      <c r="B11956">
        <v>350000</v>
      </c>
      <c r="C11956">
        <v>0</v>
      </c>
    </row>
    <row r="11957" spans="1:3" x14ac:dyDescent="0.3">
      <c r="A11957">
        <v>2260300060</v>
      </c>
      <c r="B11957" s="2">
        <v>2575000</v>
      </c>
      <c r="C11957">
        <v>0</v>
      </c>
    </row>
    <row r="11958" spans="1:3" x14ac:dyDescent="0.3">
      <c r="A11958">
        <v>7701950060</v>
      </c>
      <c r="B11958">
        <v>940000</v>
      </c>
      <c r="C11958">
        <v>0</v>
      </c>
    </row>
    <row r="11959" spans="1:3" x14ac:dyDescent="0.3">
      <c r="A11959">
        <v>5153200486</v>
      </c>
      <c r="B11959">
        <v>185000</v>
      </c>
      <c r="C11959">
        <v>0</v>
      </c>
    </row>
    <row r="11960" spans="1:3" x14ac:dyDescent="0.3">
      <c r="A11960">
        <v>205000310</v>
      </c>
      <c r="B11960">
        <v>850000</v>
      </c>
      <c r="C11960">
        <v>0</v>
      </c>
    </row>
    <row r="11961" spans="1:3" x14ac:dyDescent="0.3">
      <c r="A11961">
        <v>920069053</v>
      </c>
      <c r="B11961">
        <v>201000</v>
      </c>
      <c r="C11961">
        <v>0</v>
      </c>
    </row>
    <row r="11962" spans="1:3" x14ac:dyDescent="0.3">
      <c r="A11962">
        <v>6141100445</v>
      </c>
      <c r="B11962">
        <v>499000</v>
      </c>
      <c r="C11962">
        <v>0</v>
      </c>
    </row>
    <row r="11963" spans="1:3" x14ac:dyDescent="0.3">
      <c r="A11963">
        <v>8809200070</v>
      </c>
      <c r="B11963">
        <v>315000</v>
      </c>
      <c r="C11963">
        <v>0</v>
      </c>
    </row>
    <row r="11964" spans="1:3" x14ac:dyDescent="0.3">
      <c r="A11964">
        <v>3905080310</v>
      </c>
      <c r="B11964">
        <v>509950</v>
      </c>
      <c r="C11964">
        <v>0</v>
      </c>
    </row>
    <row r="11965" spans="1:3" x14ac:dyDescent="0.3">
      <c r="A11965">
        <v>393000311</v>
      </c>
      <c r="B11965">
        <v>286300</v>
      </c>
      <c r="C11965">
        <v>0</v>
      </c>
    </row>
    <row r="11966" spans="1:3" x14ac:dyDescent="0.3">
      <c r="A11966">
        <v>3127200036</v>
      </c>
      <c r="B11966">
        <v>590000</v>
      </c>
      <c r="C11966">
        <v>0</v>
      </c>
    </row>
    <row r="11967" spans="1:3" x14ac:dyDescent="0.3">
      <c r="A11967">
        <v>123039128</v>
      </c>
      <c r="B11967">
        <v>325000</v>
      </c>
      <c r="C11967">
        <v>0</v>
      </c>
    </row>
    <row r="11968" spans="1:3" x14ac:dyDescent="0.3">
      <c r="A11968">
        <v>2896310160</v>
      </c>
      <c r="B11968">
        <v>625000</v>
      </c>
      <c r="C11968">
        <v>0</v>
      </c>
    </row>
    <row r="11969" spans="1:3" x14ac:dyDescent="0.3">
      <c r="A11969">
        <v>5272200045</v>
      </c>
      <c r="B11969">
        <v>378000</v>
      </c>
      <c r="C11969">
        <v>0</v>
      </c>
    </row>
    <row r="11970" spans="1:3" x14ac:dyDescent="0.3">
      <c r="A11970">
        <v>9211500520</v>
      </c>
      <c r="B11970">
        <v>239950</v>
      </c>
      <c r="C11970">
        <v>0</v>
      </c>
    </row>
    <row r="11971" spans="1:3" x14ac:dyDescent="0.3">
      <c r="A11971">
        <v>3589500260</v>
      </c>
      <c r="B11971">
        <v>550000</v>
      </c>
      <c r="C11971">
        <v>0</v>
      </c>
    </row>
    <row r="11972" spans="1:3" x14ac:dyDescent="0.3">
      <c r="A11972">
        <v>3330500335</v>
      </c>
      <c r="B11972">
        <v>325000</v>
      </c>
      <c r="C11972">
        <v>0</v>
      </c>
    </row>
    <row r="11973" spans="1:3" x14ac:dyDescent="0.3">
      <c r="A11973">
        <v>9445300045</v>
      </c>
      <c r="B11973">
        <v>831000</v>
      </c>
      <c r="C11973">
        <v>0</v>
      </c>
    </row>
    <row r="11974" spans="1:3" x14ac:dyDescent="0.3">
      <c r="A11974">
        <v>114100354</v>
      </c>
      <c r="B11974">
        <v>249000</v>
      </c>
      <c r="C11974">
        <v>0</v>
      </c>
    </row>
    <row r="11975" spans="1:3" x14ac:dyDescent="0.3">
      <c r="A11975">
        <v>1775920340</v>
      </c>
      <c r="B11975">
        <v>484000</v>
      </c>
      <c r="C11975">
        <v>0</v>
      </c>
    </row>
    <row r="11976" spans="1:3" x14ac:dyDescent="0.3">
      <c r="A11976">
        <v>8946700140</v>
      </c>
      <c r="B11976">
        <v>395000</v>
      </c>
      <c r="C11976">
        <v>0</v>
      </c>
    </row>
    <row r="11977" spans="1:3" x14ac:dyDescent="0.3">
      <c r="A11977">
        <v>8651610240</v>
      </c>
      <c r="B11977">
        <v>839900</v>
      </c>
      <c r="C11977">
        <v>0</v>
      </c>
    </row>
    <row r="11978" spans="1:3" x14ac:dyDescent="0.3">
      <c r="A11978">
        <v>1237500105</v>
      </c>
      <c r="B11978">
        <v>760000</v>
      </c>
      <c r="C11978">
        <v>0</v>
      </c>
    </row>
    <row r="11979" spans="1:3" x14ac:dyDescent="0.3">
      <c r="A11979">
        <v>9151600106</v>
      </c>
      <c r="B11979">
        <v>750000</v>
      </c>
      <c r="C11979">
        <v>0</v>
      </c>
    </row>
    <row r="11980" spans="1:3" x14ac:dyDescent="0.3">
      <c r="A11980">
        <v>1118000340</v>
      </c>
      <c r="B11980" s="2">
        <v>3000000</v>
      </c>
      <c r="C11980">
        <v>0</v>
      </c>
    </row>
    <row r="11981" spans="1:3" x14ac:dyDescent="0.3">
      <c r="A11981">
        <v>7853230570</v>
      </c>
      <c r="B11981">
        <v>440000</v>
      </c>
      <c r="C11981">
        <v>0</v>
      </c>
    </row>
    <row r="11982" spans="1:3" x14ac:dyDescent="0.3">
      <c r="A11982">
        <v>4353700200</v>
      </c>
      <c r="B11982">
        <v>501000</v>
      </c>
      <c r="C11982">
        <v>0</v>
      </c>
    </row>
    <row r="11983" spans="1:3" x14ac:dyDescent="0.3">
      <c r="A11983">
        <v>7228501805</v>
      </c>
      <c r="B11983">
        <v>739000</v>
      </c>
      <c r="C11983">
        <v>0</v>
      </c>
    </row>
    <row r="11984" spans="1:3" x14ac:dyDescent="0.3">
      <c r="A11984">
        <v>9541800075</v>
      </c>
      <c r="B11984">
        <v>685650</v>
      </c>
      <c r="C11984">
        <v>0</v>
      </c>
    </row>
    <row r="11985" spans="1:3" x14ac:dyDescent="0.3">
      <c r="A11985">
        <v>3425069083</v>
      </c>
      <c r="B11985" s="2">
        <v>1005000</v>
      </c>
      <c r="C11985">
        <v>0</v>
      </c>
    </row>
    <row r="11986" spans="1:3" x14ac:dyDescent="0.3">
      <c r="A11986">
        <v>7613700270</v>
      </c>
      <c r="B11986">
        <v>980000</v>
      </c>
      <c r="C11986">
        <v>0</v>
      </c>
    </row>
    <row r="11987" spans="1:3" x14ac:dyDescent="0.3">
      <c r="A11987">
        <v>6882200140</v>
      </c>
      <c r="B11987">
        <v>275000</v>
      </c>
      <c r="C11987">
        <v>0</v>
      </c>
    </row>
    <row r="11988" spans="1:3" x14ac:dyDescent="0.3">
      <c r="A11988">
        <v>2473380400</v>
      </c>
      <c r="B11988">
        <v>319950</v>
      </c>
      <c r="C11988">
        <v>0</v>
      </c>
    </row>
    <row r="11989" spans="1:3" x14ac:dyDescent="0.3">
      <c r="A11989">
        <v>3579000370</v>
      </c>
      <c r="B11989">
        <v>448500</v>
      </c>
      <c r="C11989">
        <v>0</v>
      </c>
    </row>
    <row r="11990" spans="1:3" x14ac:dyDescent="0.3">
      <c r="A11990">
        <v>2623029078</v>
      </c>
      <c r="B11990">
        <v>437000</v>
      </c>
      <c r="C11990">
        <v>0</v>
      </c>
    </row>
    <row r="11991" spans="1:3" x14ac:dyDescent="0.3">
      <c r="A11991">
        <v>3124049196</v>
      </c>
      <c r="B11991">
        <v>330000</v>
      </c>
      <c r="C11991">
        <v>0</v>
      </c>
    </row>
    <row r="11992" spans="1:3" x14ac:dyDescent="0.3">
      <c r="A11992">
        <v>3374500240</v>
      </c>
      <c r="B11992">
        <v>365000</v>
      </c>
      <c r="C11992">
        <v>0</v>
      </c>
    </row>
    <row r="11993" spans="1:3" x14ac:dyDescent="0.3">
      <c r="A11993">
        <v>8911000445</v>
      </c>
      <c r="B11993">
        <v>329000</v>
      </c>
      <c r="C11993">
        <v>0</v>
      </c>
    </row>
    <row r="11994" spans="1:3" x14ac:dyDescent="0.3">
      <c r="A11994">
        <v>1066100260</v>
      </c>
      <c r="B11994">
        <v>681500</v>
      </c>
      <c r="C11994">
        <v>0</v>
      </c>
    </row>
    <row r="11995" spans="1:3" x14ac:dyDescent="0.3">
      <c r="A11995">
        <v>7205850030</v>
      </c>
      <c r="B11995">
        <v>566000</v>
      </c>
      <c r="C11995">
        <v>0</v>
      </c>
    </row>
    <row r="11996" spans="1:3" x14ac:dyDescent="0.3">
      <c r="A11996">
        <v>1330910370</v>
      </c>
      <c r="B11996">
        <v>897500</v>
      </c>
      <c r="C11996">
        <v>0</v>
      </c>
    </row>
    <row r="11997" spans="1:3" x14ac:dyDescent="0.3">
      <c r="A11997">
        <v>11520370</v>
      </c>
      <c r="B11997">
        <v>738000</v>
      </c>
      <c r="C11997">
        <v>0</v>
      </c>
    </row>
    <row r="11998" spans="1:3" x14ac:dyDescent="0.3">
      <c r="A11998">
        <v>3327000070</v>
      </c>
      <c r="B11998">
        <v>185000</v>
      </c>
      <c r="C11998">
        <v>0</v>
      </c>
    </row>
    <row r="11999" spans="1:3" x14ac:dyDescent="0.3">
      <c r="A11999">
        <v>2594200350</v>
      </c>
      <c r="B11999">
        <v>445000</v>
      </c>
      <c r="C11999">
        <v>0</v>
      </c>
    </row>
    <row r="12000" spans="1:3" x14ac:dyDescent="0.3">
      <c r="A12000">
        <v>2724049185</v>
      </c>
      <c r="B12000">
        <v>175000</v>
      </c>
      <c r="C12000">
        <v>0</v>
      </c>
    </row>
    <row r="12001" spans="1:3" x14ac:dyDescent="0.3">
      <c r="A12001">
        <v>3123800125</v>
      </c>
      <c r="B12001">
        <v>315000</v>
      </c>
      <c r="C12001">
        <v>0</v>
      </c>
    </row>
    <row r="12002" spans="1:3" x14ac:dyDescent="0.3">
      <c r="A12002">
        <v>3298200320</v>
      </c>
      <c r="B12002">
        <v>445000</v>
      </c>
      <c r="C12002">
        <v>0</v>
      </c>
    </row>
    <row r="12003" spans="1:3" x14ac:dyDescent="0.3">
      <c r="A12003">
        <v>2068000270</v>
      </c>
      <c r="B12003" s="2">
        <v>1400000</v>
      </c>
      <c r="C12003">
        <v>0</v>
      </c>
    </row>
    <row r="12004" spans="1:3" x14ac:dyDescent="0.3">
      <c r="A12004">
        <v>7732500700</v>
      </c>
      <c r="B12004">
        <v>832500</v>
      </c>
      <c r="C12004">
        <v>0</v>
      </c>
    </row>
    <row r="12005" spans="1:3" x14ac:dyDescent="0.3">
      <c r="A12005">
        <v>7851990240</v>
      </c>
      <c r="B12005">
        <v>771150</v>
      </c>
      <c r="C12005">
        <v>0</v>
      </c>
    </row>
    <row r="12006" spans="1:3" x14ac:dyDescent="0.3">
      <c r="A12006">
        <v>3423049269</v>
      </c>
      <c r="B12006">
        <v>225000</v>
      </c>
      <c r="C12006">
        <v>0</v>
      </c>
    </row>
    <row r="12007" spans="1:3" x14ac:dyDescent="0.3">
      <c r="A12007">
        <v>7852150200</v>
      </c>
      <c r="B12007">
        <v>389950</v>
      </c>
      <c r="C12007">
        <v>0</v>
      </c>
    </row>
    <row r="12008" spans="1:3" x14ac:dyDescent="0.3">
      <c r="A12008">
        <v>7853230270</v>
      </c>
      <c r="B12008">
        <v>435000</v>
      </c>
      <c r="C12008">
        <v>0</v>
      </c>
    </row>
    <row r="12009" spans="1:3" x14ac:dyDescent="0.3">
      <c r="A12009">
        <v>1965200075</v>
      </c>
      <c r="B12009">
        <v>845000</v>
      </c>
      <c r="C12009">
        <v>0</v>
      </c>
    </row>
    <row r="12010" spans="1:3" x14ac:dyDescent="0.3">
      <c r="A12010">
        <v>1959700445</v>
      </c>
      <c r="B12010" s="2">
        <v>1300000</v>
      </c>
      <c r="C12010">
        <v>0</v>
      </c>
    </row>
    <row r="12011" spans="1:3" x14ac:dyDescent="0.3">
      <c r="A12011">
        <v>1250200765</v>
      </c>
      <c r="B12011">
        <v>350000</v>
      </c>
      <c r="C12011">
        <v>0</v>
      </c>
    </row>
    <row r="12012" spans="1:3" x14ac:dyDescent="0.3">
      <c r="A12012">
        <v>3275300270</v>
      </c>
      <c r="B12012">
        <v>250000</v>
      </c>
      <c r="C12012">
        <v>0</v>
      </c>
    </row>
    <row r="12013" spans="1:3" x14ac:dyDescent="0.3">
      <c r="A12013">
        <v>7548300751</v>
      </c>
      <c r="B12013">
        <v>370000</v>
      </c>
      <c r="C12013">
        <v>0</v>
      </c>
    </row>
    <row r="12014" spans="1:3" x14ac:dyDescent="0.3">
      <c r="A12014">
        <v>9526600260</v>
      </c>
      <c r="B12014">
        <v>750000</v>
      </c>
      <c r="C12014">
        <v>0</v>
      </c>
    </row>
    <row r="12015" spans="1:3" x14ac:dyDescent="0.3">
      <c r="A12015">
        <v>2880100240</v>
      </c>
      <c r="B12015">
        <v>439950</v>
      </c>
      <c r="C12015">
        <v>0</v>
      </c>
    </row>
    <row r="12016" spans="1:3" x14ac:dyDescent="0.3">
      <c r="A12016">
        <v>5253300320</v>
      </c>
      <c r="B12016">
        <v>395000</v>
      </c>
      <c r="C12016">
        <v>0</v>
      </c>
    </row>
    <row r="12017" spans="1:3" x14ac:dyDescent="0.3">
      <c r="A12017">
        <v>2291400566</v>
      </c>
      <c r="B12017">
        <v>375000</v>
      </c>
      <c r="C12017">
        <v>0</v>
      </c>
    </row>
    <row r="12018" spans="1:3" x14ac:dyDescent="0.3">
      <c r="A12018">
        <v>103400160</v>
      </c>
      <c r="B12018">
        <v>263000</v>
      </c>
      <c r="C12018">
        <v>0</v>
      </c>
    </row>
    <row r="12019" spans="1:3" x14ac:dyDescent="0.3">
      <c r="A12019">
        <v>1951600240</v>
      </c>
      <c r="B12019">
        <v>185000</v>
      </c>
      <c r="C12019">
        <v>0</v>
      </c>
    </row>
    <row r="12020" spans="1:3" x14ac:dyDescent="0.3">
      <c r="A12020">
        <v>224069129</v>
      </c>
      <c r="B12020">
        <v>500000</v>
      </c>
      <c r="C12020">
        <v>0</v>
      </c>
    </row>
    <row r="12021" spans="1:3" x14ac:dyDescent="0.3">
      <c r="A12021">
        <v>5608000860</v>
      </c>
      <c r="B12021">
        <v>920000</v>
      </c>
      <c r="C12021">
        <v>0</v>
      </c>
    </row>
    <row r="12022" spans="1:3" x14ac:dyDescent="0.3">
      <c r="A12022">
        <v>424069271</v>
      </c>
      <c r="B12022">
        <v>936000</v>
      </c>
      <c r="C12022">
        <v>0</v>
      </c>
    </row>
    <row r="12023" spans="1:3" x14ac:dyDescent="0.3">
      <c r="A12023">
        <v>8964800390</v>
      </c>
      <c r="B12023" s="2">
        <v>1500000</v>
      </c>
      <c r="C12023">
        <v>0</v>
      </c>
    </row>
    <row r="12024" spans="1:3" x14ac:dyDescent="0.3">
      <c r="A12024">
        <v>7533800885</v>
      </c>
      <c r="B12024" s="2">
        <v>1100000</v>
      </c>
      <c r="C12024">
        <v>0</v>
      </c>
    </row>
    <row r="12025" spans="1:3" x14ac:dyDescent="0.3">
      <c r="A12025">
        <v>2312400200</v>
      </c>
      <c r="B12025">
        <v>247000</v>
      </c>
      <c r="C12025">
        <v>0</v>
      </c>
    </row>
    <row r="12026" spans="1:3" x14ac:dyDescent="0.3">
      <c r="A12026">
        <v>3226049267</v>
      </c>
      <c r="B12026">
        <v>289500</v>
      </c>
      <c r="C12026">
        <v>0</v>
      </c>
    </row>
    <row r="12027" spans="1:3" x14ac:dyDescent="0.3">
      <c r="A12027">
        <v>7852130640</v>
      </c>
      <c r="B12027">
        <v>432500</v>
      </c>
      <c r="C12027">
        <v>0</v>
      </c>
    </row>
    <row r="12028" spans="1:3" x14ac:dyDescent="0.3">
      <c r="A12028">
        <v>9530101535</v>
      </c>
      <c r="B12028">
        <v>680000</v>
      </c>
      <c r="C12028">
        <v>0</v>
      </c>
    </row>
    <row r="12029" spans="1:3" x14ac:dyDescent="0.3">
      <c r="A12029">
        <v>6822100030</v>
      </c>
      <c r="B12029">
        <v>589000</v>
      </c>
      <c r="C12029">
        <v>0</v>
      </c>
    </row>
    <row r="12030" spans="1:3" x14ac:dyDescent="0.3">
      <c r="A12030">
        <v>1090000036</v>
      </c>
      <c r="B12030">
        <v>756450</v>
      </c>
      <c r="C12030">
        <v>0</v>
      </c>
    </row>
    <row r="12031" spans="1:3" x14ac:dyDescent="0.3">
      <c r="A12031">
        <v>6619910260</v>
      </c>
      <c r="B12031">
        <v>536650</v>
      </c>
      <c r="C12031">
        <v>0</v>
      </c>
    </row>
    <row r="12032" spans="1:3" x14ac:dyDescent="0.3">
      <c r="A12032">
        <v>342000036</v>
      </c>
      <c r="B12032">
        <v>540000</v>
      </c>
      <c r="C12032">
        <v>0</v>
      </c>
    </row>
    <row r="12033" spans="1:3" x14ac:dyDescent="0.3">
      <c r="A12033">
        <v>3448002267</v>
      </c>
      <c r="B12033">
        <v>385000</v>
      </c>
      <c r="C12033">
        <v>0</v>
      </c>
    </row>
    <row r="12034" spans="1:3" x14ac:dyDescent="0.3">
      <c r="A12034">
        <v>7974200765</v>
      </c>
      <c r="B12034">
        <v>485000</v>
      </c>
      <c r="C12034">
        <v>0</v>
      </c>
    </row>
    <row r="12035" spans="1:3" x14ac:dyDescent="0.3">
      <c r="A12035">
        <v>7230400400</v>
      </c>
      <c r="B12035">
        <v>240000</v>
      </c>
      <c r="C12035">
        <v>0</v>
      </c>
    </row>
    <row r="12036" spans="1:3" x14ac:dyDescent="0.3">
      <c r="A12036">
        <v>7230400400</v>
      </c>
      <c r="B12036">
        <v>415500</v>
      </c>
      <c r="C12036">
        <v>0</v>
      </c>
    </row>
    <row r="12037" spans="1:3" x14ac:dyDescent="0.3">
      <c r="A12037">
        <v>2028700575</v>
      </c>
      <c r="B12037">
        <v>550000</v>
      </c>
      <c r="C12037">
        <v>0</v>
      </c>
    </row>
    <row r="12038" spans="1:3" x14ac:dyDescent="0.3">
      <c r="A12038">
        <v>4232400400</v>
      </c>
      <c r="B12038" s="2">
        <v>1260000</v>
      </c>
      <c r="C12038">
        <v>0</v>
      </c>
    </row>
    <row r="12039" spans="1:3" x14ac:dyDescent="0.3">
      <c r="A12039">
        <v>792500260</v>
      </c>
      <c r="B12039">
        <v>430000</v>
      </c>
      <c r="C12039">
        <v>0</v>
      </c>
    </row>
    <row r="12040" spans="1:3" x14ac:dyDescent="0.3">
      <c r="A12040">
        <v>2493200370</v>
      </c>
      <c r="B12040">
        <v>415000</v>
      </c>
      <c r="C12040">
        <v>0</v>
      </c>
    </row>
    <row r="12041" spans="1:3" x14ac:dyDescent="0.3">
      <c r="A12041">
        <v>844001052</v>
      </c>
      <c r="B12041">
        <v>365000</v>
      </c>
      <c r="C12041">
        <v>0</v>
      </c>
    </row>
    <row r="12042" spans="1:3" x14ac:dyDescent="0.3">
      <c r="A12042">
        <v>7696610240</v>
      </c>
      <c r="B12042">
        <v>257000</v>
      </c>
      <c r="C12042">
        <v>0</v>
      </c>
    </row>
    <row r="12043" spans="1:3" x14ac:dyDescent="0.3">
      <c r="A12043">
        <v>3630110370</v>
      </c>
      <c r="B12043">
        <v>420000</v>
      </c>
      <c r="C12043">
        <v>0</v>
      </c>
    </row>
    <row r="12044" spans="1:3" x14ac:dyDescent="0.3">
      <c r="A12044">
        <v>1217000270</v>
      </c>
      <c r="B12044">
        <v>338995</v>
      </c>
      <c r="C12044">
        <v>0</v>
      </c>
    </row>
    <row r="12045" spans="1:3" x14ac:dyDescent="0.3">
      <c r="A12045">
        <v>9441300030</v>
      </c>
      <c r="B12045">
        <v>615000</v>
      </c>
      <c r="C12045">
        <v>0</v>
      </c>
    </row>
    <row r="12046" spans="1:3" x14ac:dyDescent="0.3">
      <c r="A12046">
        <v>2991000160</v>
      </c>
      <c r="B12046">
        <v>312500</v>
      </c>
      <c r="C12046">
        <v>0</v>
      </c>
    </row>
    <row r="12047" spans="1:3" x14ac:dyDescent="0.3">
      <c r="A12047">
        <v>6641020160</v>
      </c>
      <c r="B12047">
        <v>513000</v>
      </c>
      <c r="C12047">
        <v>0</v>
      </c>
    </row>
    <row r="12048" spans="1:3" x14ac:dyDescent="0.3">
      <c r="A12048">
        <v>2998300075</v>
      </c>
      <c r="B12048">
        <v>857500</v>
      </c>
      <c r="C12048">
        <v>0</v>
      </c>
    </row>
    <row r="12049" spans="1:3" x14ac:dyDescent="0.3">
      <c r="A12049">
        <v>5456000570</v>
      </c>
      <c r="B12049" s="2">
        <v>1060000</v>
      </c>
      <c r="C12049">
        <v>0</v>
      </c>
    </row>
    <row r="12050" spans="1:3" x14ac:dyDescent="0.3">
      <c r="A12050">
        <v>7784400070</v>
      </c>
      <c r="B12050">
        <v>585000</v>
      </c>
      <c r="C12050">
        <v>0</v>
      </c>
    </row>
    <row r="12051" spans="1:3" x14ac:dyDescent="0.3">
      <c r="A12051">
        <v>2781250400</v>
      </c>
      <c r="B12051">
        <v>350500</v>
      </c>
      <c r="C12051">
        <v>0</v>
      </c>
    </row>
    <row r="12052" spans="1:3" x14ac:dyDescent="0.3">
      <c r="A12052">
        <v>3821400200</v>
      </c>
      <c r="B12052">
        <v>215000</v>
      </c>
      <c r="C12052">
        <v>0</v>
      </c>
    </row>
    <row r="12053" spans="1:3" x14ac:dyDescent="0.3">
      <c r="A12053">
        <v>3580900200</v>
      </c>
      <c r="B12053">
        <v>440000</v>
      </c>
      <c r="C12053">
        <v>0</v>
      </c>
    </row>
    <row r="12054" spans="1:3" x14ac:dyDescent="0.3">
      <c r="A12054">
        <v>5466750140</v>
      </c>
      <c r="B12054">
        <v>270000</v>
      </c>
      <c r="C12054">
        <v>0</v>
      </c>
    </row>
    <row r="12055" spans="1:3" x14ac:dyDescent="0.3">
      <c r="A12055">
        <v>8122100160</v>
      </c>
      <c r="B12055">
        <v>385000</v>
      </c>
      <c r="C12055">
        <v>0</v>
      </c>
    </row>
    <row r="12056" spans="1:3" x14ac:dyDescent="0.3">
      <c r="A12056">
        <v>9523102447</v>
      </c>
      <c r="B12056">
        <v>688500</v>
      </c>
      <c r="C12056">
        <v>0</v>
      </c>
    </row>
    <row r="12057" spans="1:3" x14ac:dyDescent="0.3">
      <c r="A12057">
        <v>7234601525</v>
      </c>
      <c r="B12057">
        <v>700000</v>
      </c>
      <c r="C12057">
        <v>0</v>
      </c>
    </row>
    <row r="12058" spans="1:3" x14ac:dyDescent="0.3">
      <c r="A12058">
        <v>6071300160</v>
      </c>
      <c r="B12058">
        <v>585000</v>
      </c>
      <c r="C12058">
        <v>0</v>
      </c>
    </row>
    <row r="12059" spans="1:3" x14ac:dyDescent="0.3">
      <c r="A12059">
        <v>8044200200</v>
      </c>
      <c r="B12059">
        <v>401000</v>
      </c>
      <c r="C12059">
        <v>0</v>
      </c>
    </row>
    <row r="12060" spans="1:3" x14ac:dyDescent="0.3">
      <c r="A12060">
        <v>8563050350</v>
      </c>
      <c r="B12060">
        <v>655000</v>
      </c>
      <c r="C12060">
        <v>0</v>
      </c>
    </row>
    <row r="12061" spans="1:3" x14ac:dyDescent="0.3">
      <c r="A12061">
        <v>1282300105</v>
      </c>
      <c r="B12061">
        <v>317000</v>
      </c>
      <c r="C12061">
        <v>0</v>
      </c>
    </row>
    <row r="12062" spans="1:3" x14ac:dyDescent="0.3">
      <c r="A12062">
        <v>3374300030</v>
      </c>
      <c r="B12062">
        <v>500000</v>
      </c>
      <c r="C12062">
        <v>0</v>
      </c>
    </row>
    <row r="12063" spans="1:3" x14ac:dyDescent="0.3">
      <c r="A12063">
        <v>9232900075</v>
      </c>
      <c r="B12063">
        <v>314963</v>
      </c>
      <c r="C12063">
        <v>0</v>
      </c>
    </row>
    <row r="12064" spans="1:3" x14ac:dyDescent="0.3">
      <c r="A12064">
        <v>952000640</v>
      </c>
      <c r="B12064">
        <v>715000</v>
      </c>
      <c r="C12064">
        <v>0</v>
      </c>
    </row>
    <row r="12065" spans="1:3" x14ac:dyDescent="0.3">
      <c r="A12065">
        <v>7334600030</v>
      </c>
      <c r="B12065">
        <v>280000</v>
      </c>
      <c r="C12065">
        <v>0</v>
      </c>
    </row>
    <row r="12066" spans="1:3" x14ac:dyDescent="0.3">
      <c r="A12066">
        <v>200500700</v>
      </c>
      <c r="B12066">
        <v>531000</v>
      </c>
      <c r="C12066">
        <v>0</v>
      </c>
    </row>
    <row r="12067" spans="1:3" x14ac:dyDescent="0.3">
      <c r="A12067">
        <v>11200400</v>
      </c>
      <c r="B12067">
        <v>617000</v>
      </c>
      <c r="C12067">
        <v>0</v>
      </c>
    </row>
    <row r="12068" spans="1:3" x14ac:dyDescent="0.3">
      <c r="A12068">
        <v>1139000135</v>
      </c>
      <c r="B12068">
        <v>440000</v>
      </c>
      <c r="C12068">
        <v>0</v>
      </c>
    </row>
    <row r="12069" spans="1:3" x14ac:dyDescent="0.3">
      <c r="A12069">
        <v>7468900270</v>
      </c>
      <c r="B12069">
        <v>140000</v>
      </c>
      <c r="C12069">
        <v>0</v>
      </c>
    </row>
    <row r="12070" spans="1:3" x14ac:dyDescent="0.3">
      <c r="A12070">
        <v>1036400200</v>
      </c>
      <c r="B12070">
        <v>661000</v>
      </c>
      <c r="C12070">
        <v>0</v>
      </c>
    </row>
    <row r="12071" spans="1:3" x14ac:dyDescent="0.3">
      <c r="A12071">
        <v>1036400200</v>
      </c>
      <c r="B12071">
        <v>697000</v>
      </c>
      <c r="C12071">
        <v>0</v>
      </c>
    </row>
    <row r="12072" spans="1:3" x14ac:dyDescent="0.3">
      <c r="A12072">
        <v>3622900200</v>
      </c>
      <c r="B12072" s="2">
        <v>1195000</v>
      </c>
      <c r="C12072">
        <v>0</v>
      </c>
    </row>
    <row r="12073" spans="1:3" x14ac:dyDescent="0.3">
      <c r="A12073">
        <v>6884800262</v>
      </c>
      <c r="B12073">
        <v>535000</v>
      </c>
      <c r="C12073">
        <v>0</v>
      </c>
    </row>
    <row r="12074" spans="1:3" x14ac:dyDescent="0.3">
      <c r="A12074">
        <v>7950302255</v>
      </c>
      <c r="B12074">
        <v>404500</v>
      </c>
      <c r="C12074">
        <v>0</v>
      </c>
    </row>
    <row r="12075" spans="1:3" x14ac:dyDescent="0.3">
      <c r="A12075">
        <v>3524039196</v>
      </c>
      <c r="B12075">
        <v>396500</v>
      </c>
      <c r="C12075">
        <v>0</v>
      </c>
    </row>
    <row r="12076" spans="1:3" x14ac:dyDescent="0.3">
      <c r="A12076">
        <v>2064800830</v>
      </c>
      <c r="B12076">
        <v>450000</v>
      </c>
      <c r="C12076">
        <v>0</v>
      </c>
    </row>
    <row r="12077" spans="1:3" x14ac:dyDescent="0.3">
      <c r="A12077">
        <v>1861400116</v>
      </c>
      <c r="B12077">
        <v>605000</v>
      </c>
      <c r="C12077">
        <v>0</v>
      </c>
    </row>
    <row r="12078" spans="1:3" x14ac:dyDescent="0.3">
      <c r="A12078">
        <v>7129302685</v>
      </c>
      <c r="B12078">
        <v>699000</v>
      </c>
      <c r="C12078">
        <v>0</v>
      </c>
    </row>
    <row r="12079" spans="1:3" x14ac:dyDescent="0.3">
      <c r="A12079">
        <v>4046600070</v>
      </c>
      <c r="B12079">
        <v>805000</v>
      </c>
      <c r="C12079">
        <v>0</v>
      </c>
    </row>
    <row r="12080" spans="1:3" x14ac:dyDescent="0.3">
      <c r="A12080">
        <v>8655900162</v>
      </c>
      <c r="B12080">
        <v>156000</v>
      </c>
      <c r="C12080">
        <v>0</v>
      </c>
    </row>
    <row r="12081" spans="1:3" x14ac:dyDescent="0.3">
      <c r="A12081">
        <v>2193310320</v>
      </c>
      <c r="B12081">
        <v>595000</v>
      </c>
      <c r="C12081">
        <v>0</v>
      </c>
    </row>
    <row r="12082" spans="1:3" x14ac:dyDescent="0.3">
      <c r="A12082">
        <v>5417600200</v>
      </c>
      <c r="B12082">
        <v>285000</v>
      </c>
      <c r="C12082">
        <v>0</v>
      </c>
    </row>
    <row r="12083" spans="1:3" x14ac:dyDescent="0.3">
      <c r="A12083">
        <v>4178900070</v>
      </c>
      <c r="B12083">
        <v>725000</v>
      </c>
      <c r="C12083">
        <v>0</v>
      </c>
    </row>
    <row r="12084" spans="1:3" x14ac:dyDescent="0.3">
      <c r="A12084">
        <v>2115720070</v>
      </c>
      <c r="B12084">
        <v>216300</v>
      </c>
      <c r="C12084">
        <v>0</v>
      </c>
    </row>
    <row r="12085" spans="1:3" x14ac:dyDescent="0.3">
      <c r="A12085">
        <v>3211100990</v>
      </c>
      <c r="B12085">
        <v>410000</v>
      </c>
      <c r="C12085">
        <v>0</v>
      </c>
    </row>
    <row r="12086" spans="1:3" x14ac:dyDescent="0.3">
      <c r="A12086">
        <v>5288200260</v>
      </c>
      <c r="B12086">
        <v>597000</v>
      </c>
      <c r="C12086">
        <v>0</v>
      </c>
    </row>
    <row r="12087" spans="1:3" x14ac:dyDescent="0.3">
      <c r="A12087">
        <v>1771110070</v>
      </c>
      <c r="B12087">
        <v>325000</v>
      </c>
      <c r="C12087">
        <v>0</v>
      </c>
    </row>
    <row r="12088" spans="1:3" x14ac:dyDescent="0.3">
      <c r="A12088">
        <v>274000070</v>
      </c>
      <c r="B12088">
        <v>355000</v>
      </c>
      <c r="C12088">
        <v>0</v>
      </c>
    </row>
    <row r="12089" spans="1:3" x14ac:dyDescent="0.3">
      <c r="A12089">
        <v>2816900030</v>
      </c>
      <c r="B12089">
        <v>338000</v>
      </c>
      <c r="C12089">
        <v>0</v>
      </c>
    </row>
    <row r="12090" spans="1:3" x14ac:dyDescent="0.3">
      <c r="A12090">
        <v>304100070</v>
      </c>
      <c r="B12090">
        <v>210000</v>
      </c>
      <c r="C12090">
        <v>0</v>
      </c>
    </row>
    <row r="12091" spans="1:3" x14ac:dyDescent="0.3">
      <c r="A12091">
        <v>3876200350</v>
      </c>
      <c r="B12091">
        <v>423000</v>
      </c>
      <c r="C12091">
        <v>0</v>
      </c>
    </row>
    <row r="12092" spans="1:3" x14ac:dyDescent="0.3">
      <c r="A12092">
        <v>7806210070</v>
      </c>
      <c r="B12092">
        <v>249500</v>
      </c>
      <c r="C12092">
        <v>0</v>
      </c>
    </row>
    <row r="12093" spans="1:3" x14ac:dyDescent="0.3">
      <c r="A12093">
        <v>5437600140</v>
      </c>
      <c r="B12093">
        <v>325000</v>
      </c>
      <c r="C12093">
        <v>0</v>
      </c>
    </row>
    <row r="12094" spans="1:3" x14ac:dyDescent="0.3">
      <c r="A12094">
        <v>1796360370</v>
      </c>
      <c r="B12094">
        <v>257000</v>
      </c>
      <c r="C12094">
        <v>0</v>
      </c>
    </row>
    <row r="12095" spans="1:3" x14ac:dyDescent="0.3">
      <c r="A12095">
        <v>1428001160</v>
      </c>
      <c r="B12095">
        <v>550000</v>
      </c>
      <c r="C12095">
        <v>0</v>
      </c>
    </row>
    <row r="12096" spans="1:3" x14ac:dyDescent="0.3">
      <c r="A12096">
        <v>1233100260</v>
      </c>
      <c r="B12096">
        <v>490000</v>
      </c>
      <c r="C12096">
        <v>0</v>
      </c>
    </row>
    <row r="12097" spans="1:3" x14ac:dyDescent="0.3">
      <c r="A12097">
        <v>8835220200</v>
      </c>
      <c r="B12097">
        <v>299000</v>
      </c>
      <c r="C12097">
        <v>0</v>
      </c>
    </row>
    <row r="12098" spans="1:3" x14ac:dyDescent="0.3">
      <c r="A12098">
        <v>2023039045</v>
      </c>
      <c r="B12098">
        <v>295000</v>
      </c>
      <c r="C12098">
        <v>0</v>
      </c>
    </row>
    <row r="12099" spans="1:3" x14ac:dyDescent="0.3">
      <c r="A12099">
        <v>7504400400</v>
      </c>
      <c r="B12099">
        <v>630000</v>
      </c>
      <c r="C12099">
        <v>0</v>
      </c>
    </row>
    <row r="12100" spans="1:3" x14ac:dyDescent="0.3">
      <c r="A12100">
        <v>1432900310</v>
      </c>
      <c r="B12100">
        <v>320000</v>
      </c>
      <c r="C12100">
        <v>0</v>
      </c>
    </row>
    <row r="12101" spans="1:3" x14ac:dyDescent="0.3">
      <c r="A12101">
        <v>9541600295</v>
      </c>
      <c r="B12101" s="2">
        <v>1110000</v>
      </c>
      <c r="C12101">
        <v>0</v>
      </c>
    </row>
    <row r="12102" spans="1:3" x14ac:dyDescent="0.3">
      <c r="A12102">
        <v>2914700310</v>
      </c>
      <c r="B12102">
        <v>398000</v>
      </c>
      <c r="C12102">
        <v>0</v>
      </c>
    </row>
    <row r="12103" spans="1:3" x14ac:dyDescent="0.3">
      <c r="A12103">
        <v>7972604355</v>
      </c>
      <c r="B12103">
        <v>218000</v>
      </c>
      <c r="C12103">
        <v>0</v>
      </c>
    </row>
    <row r="12104" spans="1:3" x14ac:dyDescent="0.3">
      <c r="A12104">
        <v>2423069084</v>
      </c>
      <c r="B12104">
        <v>590000</v>
      </c>
      <c r="C12104">
        <v>0</v>
      </c>
    </row>
    <row r="12105" spans="1:3" x14ac:dyDescent="0.3">
      <c r="A12105">
        <v>8655000070</v>
      </c>
      <c r="B12105" s="2">
        <v>1595000</v>
      </c>
      <c r="C12105">
        <v>0</v>
      </c>
    </row>
    <row r="12106" spans="1:3" x14ac:dyDescent="0.3">
      <c r="A12106">
        <v>8165501620</v>
      </c>
      <c r="B12106">
        <v>348500</v>
      </c>
      <c r="C12106">
        <v>0</v>
      </c>
    </row>
    <row r="12107" spans="1:3" x14ac:dyDescent="0.3">
      <c r="A12107">
        <v>8682281480</v>
      </c>
      <c r="B12107">
        <v>592500</v>
      </c>
      <c r="C12107">
        <v>0</v>
      </c>
    </row>
    <row r="12108" spans="1:3" x14ac:dyDescent="0.3">
      <c r="A12108">
        <v>1137610140</v>
      </c>
      <c r="B12108">
        <v>505000</v>
      </c>
      <c r="C12108">
        <v>0</v>
      </c>
    </row>
    <row r="12109" spans="1:3" x14ac:dyDescent="0.3">
      <c r="A12109">
        <v>4232900310</v>
      </c>
      <c r="B12109" s="2">
        <v>1430000</v>
      </c>
      <c r="C12109">
        <v>0</v>
      </c>
    </row>
    <row r="12110" spans="1:3" x14ac:dyDescent="0.3">
      <c r="A12110">
        <v>324000370</v>
      </c>
      <c r="B12110">
        <v>502000</v>
      </c>
      <c r="C12110">
        <v>0</v>
      </c>
    </row>
    <row r="12111" spans="1:3" x14ac:dyDescent="0.3">
      <c r="A12111">
        <v>3822200036</v>
      </c>
      <c r="B12111">
        <v>257500</v>
      </c>
      <c r="C12111">
        <v>0</v>
      </c>
    </row>
    <row r="12112" spans="1:3" x14ac:dyDescent="0.3">
      <c r="A12112">
        <v>3876100310</v>
      </c>
      <c r="B12112">
        <v>405000</v>
      </c>
      <c r="C12112">
        <v>0</v>
      </c>
    </row>
    <row r="12113" spans="1:3" x14ac:dyDescent="0.3">
      <c r="A12113">
        <v>8024201525</v>
      </c>
      <c r="B12113">
        <v>427000</v>
      </c>
      <c r="C12113">
        <v>0</v>
      </c>
    </row>
    <row r="12114" spans="1:3" x14ac:dyDescent="0.3">
      <c r="A12114">
        <v>4024101670</v>
      </c>
      <c r="B12114">
        <v>290000</v>
      </c>
      <c r="C12114">
        <v>0</v>
      </c>
    </row>
    <row r="12115" spans="1:3" x14ac:dyDescent="0.3">
      <c r="A12115">
        <v>3124049171</v>
      </c>
      <c r="B12115">
        <v>222000</v>
      </c>
      <c r="C12115">
        <v>0</v>
      </c>
    </row>
    <row r="12116" spans="1:3" x14ac:dyDescent="0.3">
      <c r="A12116">
        <v>2310100240</v>
      </c>
      <c r="B12116">
        <v>315000</v>
      </c>
      <c r="C12116">
        <v>0</v>
      </c>
    </row>
    <row r="12117" spans="1:3" x14ac:dyDescent="0.3">
      <c r="A12117">
        <v>8021700030</v>
      </c>
      <c r="B12117">
        <v>371000</v>
      </c>
      <c r="C12117">
        <v>0</v>
      </c>
    </row>
    <row r="12118" spans="1:3" x14ac:dyDescent="0.3">
      <c r="A12118">
        <v>3861500340</v>
      </c>
      <c r="B12118">
        <v>279900</v>
      </c>
      <c r="C12118">
        <v>0</v>
      </c>
    </row>
    <row r="12119" spans="1:3" x14ac:dyDescent="0.3">
      <c r="A12119">
        <v>1823069046</v>
      </c>
      <c r="B12119">
        <v>250000</v>
      </c>
      <c r="C12119">
        <v>0</v>
      </c>
    </row>
    <row r="12120" spans="1:3" x14ac:dyDescent="0.3">
      <c r="A12120">
        <v>6070500055</v>
      </c>
      <c r="B12120">
        <v>599000</v>
      </c>
      <c r="C12120">
        <v>0</v>
      </c>
    </row>
    <row r="12121" spans="1:3" x14ac:dyDescent="0.3">
      <c r="A12121">
        <v>520069032</v>
      </c>
      <c r="B12121">
        <v>267300</v>
      </c>
      <c r="C12121">
        <v>0</v>
      </c>
    </row>
    <row r="12122" spans="1:3" x14ac:dyDescent="0.3">
      <c r="A12122">
        <v>4154303655</v>
      </c>
      <c r="B12122">
        <v>585000</v>
      </c>
      <c r="C12122">
        <v>0</v>
      </c>
    </row>
    <row r="12123" spans="1:3" x14ac:dyDescent="0.3">
      <c r="A12123">
        <v>3876800710</v>
      </c>
      <c r="B12123">
        <v>350000</v>
      </c>
      <c r="C12123">
        <v>0</v>
      </c>
    </row>
    <row r="12124" spans="1:3" x14ac:dyDescent="0.3">
      <c r="A12124">
        <v>259000240</v>
      </c>
      <c r="B12124">
        <v>506000</v>
      </c>
      <c r="C12124">
        <v>0</v>
      </c>
    </row>
    <row r="12125" spans="1:3" x14ac:dyDescent="0.3">
      <c r="A12125">
        <v>1822069041</v>
      </c>
      <c r="B12125">
        <v>400000</v>
      </c>
      <c r="C12125">
        <v>0</v>
      </c>
    </row>
    <row r="12126" spans="1:3" x14ac:dyDescent="0.3">
      <c r="A12126">
        <v>7520000695</v>
      </c>
      <c r="B12126">
        <v>151100</v>
      </c>
      <c r="C12126">
        <v>0</v>
      </c>
    </row>
    <row r="12127" spans="1:3" x14ac:dyDescent="0.3">
      <c r="A12127">
        <v>7520000695</v>
      </c>
      <c r="B12127">
        <v>251000</v>
      </c>
      <c r="C12127">
        <v>0</v>
      </c>
    </row>
    <row r="12128" spans="1:3" x14ac:dyDescent="0.3">
      <c r="A12128">
        <v>2141330700</v>
      </c>
      <c r="B12128">
        <v>555000</v>
      </c>
      <c r="C12128">
        <v>0</v>
      </c>
    </row>
    <row r="12129" spans="1:3" x14ac:dyDescent="0.3">
      <c r="A12129">
        <v>3123039082</v>
      </c>
      <c r="B12129">
        <v>467500</v>
      </c>
      <c r="C12129">
        <v>0</v>
      </c>
    </row>
    <row r="12130" spans="1:3" x14ac:dyDescent="0.3">
      <c r="A12130">
        <v>7215420370</v>
      </c>
      <c r="B12130">
        <v>479000</v>
      </c>
      <c r="C12130">
        <v>0</v>
      </c>
    </row>
    <row r="12131" spans="1:3" x14ac:dyDescent="0.3">
      <c r="A12131">
        <v>1311000270</v>
      </c>
      <c r="B12131">
        <v>247000</v>
      </c>
      <c r="C12131">
        <v>0</v>
      </c>
    </row>
    <row r="12132" spans="1:3" x14ac:dyDescent="0.3">
      <c r="A12132">
        <v>7334500800</v>
      </c>
      <c r="B12132">
        <v>299500</v>
      </c>
      <c r="C12132">
        <v>0</v>
      </c>
    </row>
    <row r="12133" spans="1:3" x14ac:dyDescent="0.3">
      <c r="A12133">
        <v>2832100270</v>
      </c>
      <c r="B12133">
        <v>306888</v>
      </c>
      <c r="C12133">
        <v>0</v>
      </c>
    </row>
    <row r="12134" spans="1:3" x14ac:dyDescent="0.3">
      <c r="A12134">
        <v>3022079094</v>
      </c>
      <c r="B12134">
        <v>675000</v>
      </c>
      <c r="C12134">
        <v>0</v>
      </c>
    </row>
    <row r="12135" spans="1:3" x14ac:dyDescent="0.3">
      <c r="A12135">
        <v>2436200320</v>
      </c>
      <c r="B12135">
        <v>577000</v>
      </c>
      <c r="C12135">
        <v>0</v>
      </c>
    </row>
    <row r="12136" spans="1:3" x14ac:dyDescent="0.3">
      <c r="A12136">
        <v>1042500013</v>
      </c>
      <c r="B12136">
        <v>219950</v>
      </c>
      <c r="C12136">
        <v>0</v>
      </c>
    </row>
    <row r="12137" spans="1:3" x14ac:dyDescent="0.3">
      <c r="A12137">
        <v>3897100060</v>
      </c>
      <c r="B12137">
        <v>375000</v>
      </c>
      <c r="C12137">
        <v>0</v>
      </c>
    </row>
    <row r="12138" spans="1:3" x14ac:dyDescent="0.3">
      <c r="A12138">
        <v>3188100105</v>
      </c>
      <c r="B12138">
        <v>650000</v>
      </c>
      <c r="C12138">
        <v>0</v>
      </c>
    </row>
    <row r="12139" spans="1:3" x14ac:dyDescent="0.3">
      <c r="A12139">
        <v>2767604170</v>
      </c>
      <c r="B12139">
        <v>975000</v>
      </c>
      <c r="C12139">
        <v>0</v>
      </c>
    </row>
    <row r="12140" spans="1:3" x14ac:dyDescent="0.3">
      <c r="A12140">
        <v>1773100765</v>
      </c>
      <c r="B12140">
        <v>229000</v>
      </c>
      <c r="C12140">
        <v>0</v>
      </c>
    </row>
    <row r="12141" spans="1:3" x14ac:dyDescent="0.3">
      <c r="A12141">
        <v>1211000070</v>
      </c>
      <c r="B12141">
        <v>575000</v>
      </c>
      <c r="C12141">
        <v>0</v>
      </c>
    </row>
    <row r="12142" spans="1:3" x14ac:dyDescent="0.3">
      <c r="A12142">
        <v>8920100041</v>
      </c>
      <c r="B12142">
        <v>815000</v>
      </c>
      <c r="C12142">
        <v>0</v>
      </c>
    </row>
    <row r="12143" spans="1:3" x14ac:dyDescent="0.3">
      <c r="A12143">
        <v>126059225</v>
      </c>
      <c r="B12143">
        <v>525000</v>
      </c>
      <c r="C12143">
        <v>0</v>
      </c>
    </row>
    <row r="12144" spans="1:3" x14ac:dyDescent="0.3">
      <c r="A12144">
        <v>9286100320</v>
      </c>
      <c r="B12144">
        <v>471000</v>
      </c>
      <c r="C12144">
        <v>0</v>
      </c>
    </row>
    <row r="12145" spans="1:3" x14ac:dyDescent="0.3">
      <c r="A12145">
        <v>4449800681</v>
      </c>
      <c r="B12145">
        <v>450000</v>
      </c>
      <c r="C12145">
        <v>0</v>
      </c>
    </row>
    <row r="12146" spans="1:3" x14ac:dyDescent="0.3">
      <c r="A12146">
        <v>5505700030</v>
      </c>
      <c r="B12146">
        <v>590000</v>
      </c>
      <c r="C12146">
        <v>0</v>
      </c>
    </row>
    <row r="12147" spans="1:3" x14ac:dyDescent="0.3">
      <c r="A12147">
        <v>3260590070</v>
      </c>
      <c r="B12147">
        <v>744000</v>
      </c>
      <c r="C12147">
        <v>0</v>
      </c>
    </row>
    <row r="12148" spans="1:3" x14ac:dyDescent="0.3">
      <c r="A12148">
        <v>3211240370</v>
      </c>
      <c r="B12148">
        <v>460000</v>
      </c>
      <c r="C12148">
        <v>0</v>
      </c>
    </row>
    <row r="12149" spans="1:3" x14ac:dyDescent="0.3">
      <c r="A12149">
        <v>8142000060</v>
      </c>
      <c r="B12149">
        <v>299000</v>
      </c>
      <c r="C12149">
        <v>0</v>
      </c>
    </row>
    <row r="12150" spans="1:3" x14ac:dyDescent="0.3">
      <c r="A12150">
        <v>5595900316</v>
      </c>
      <c r="B12150">
        <v>231000</v>
      </c>
      <c r="C12150">
        <v>0</v>
      </c>
    </row>
    <row r="12151" spans="1:3" x14ac:dyDescent="0.3">
      <c r="A12151">
        <v>4312700200</v>
      </c>
      <c r="B12151">
        <v>195000</v>
      </c>
      <c r="C12151">
        <v>0</v>
      </c>
    </row>
    <row r="12152" spans="1:3" x14ac:dyDescent="0.3">
      <c r="A12152">
        <v>9407001600</v>
      </c>
      <c r="B12152">
        <v>305000</v>
      </c>
      <c r="C12152">
        <v>0</v>
      </c>
    </row>
    <row r="12153" spans="1:3" x14ac:dyDescent="0.3">
      <c r="A12153">
        <v>5700001895</v>
      </c>
      <c r="B12153">
        <v>895000</v>
      </c>
      <c r="C12153">
        <v>0</v>
      </c>
    </row>
    <row r="12154" spans="1:3" x14ac:dyDescent="0.3">
      <c r="A12154">
        <v>1424200070</v>
      </c>
      <c r="B12154" s="2">
        <v>1110000</v>
      </c>
      <c r="C12154">
        <v>0</v>
      </c>
    </row>
    <row r="12155" spans="1:3" x14ac:dyDescent="0.3">
      <c r="A12155">
        <v>1708400370</v>
      </c>
      <c r="B12155">
        <v>339000</v>
      </c>
      <c r="C12155">
        <v>0</v>
      </c>
    </row>
    <row r="12156" spans="1:3" x14ac:dyDescent="0.3">
      <c r="A12156">
        <v>5457801925</v>
      </c>
      <c r="B12156">
        <v>885000</v>
      </c>
      <c r="C12156">
        <v>0</v>
      </c>
    </row>
    <row r="12157" spans="1:3" x14ac:dyDescent="0.3">
      <c r="A12157">
        <v>2895600350</v>
      </c>
      <c r="B12157">
        <v>375000</v>
      </c>
      <c r="C12157">
        <v>0</v>
      </c>
    </row>
    <row r="12158" spans="1:3" x14ac:dyDescent="0.3">
      <c r="A12158">
        <v>4036801070</v>
      </c>
      <c r="B12158">
        <v>367400</v>
      </c>
      <c r="C12158">
        <v>0</v>
      </c>
    </row>
    <row r="12159" spans="1:3" x14ac:dyDescent="0.3">
      <c r="A12159">
        <v>976000879</v>
      </c>
      <c r="B12159">
        <v>700000</v>
      </c>
      <c r="C12159">
        <v>0</v>
      </c>
    </row>
    <row r="12160" spans="1:3" x14ac:dyDescent="0.3">
      <c r="A12160">
        <v>7923100400</v>
      </c>
      <c r="B12160">
        <v>667000</v>
      </c>
      <c r="C12160">
        <v>0</v>
      </c>
    </row>
    <row r="12161" spans="1:3" x14ac:dyDescent="0.3">
      <c r="A12161">
        <v>7129304200</v>
      </c>
      <c r="B12161">
        <v>200000</v>
      </c>
      <c r="C12161">
        <v>0</v>
      </c>
    </row>
    <row r="12162" spans="1:3" x14ac:dyDescent="0.3">
      <c r="A12162">
        <v>2225069062</v>
      </c>
      <c r="B12162">
        <v>552775</v>
      </c>
      <c r="C12162">
        <v>0</v>
      </c>
    </row>
    <row r="12163" spans="1:3" x14ac:dyDescent="0.3">
      <c r="A12163">
        <v>3343903240</v>
      </c>
      <c r="B12163">
        <v>452000</v>
      </c>
      <c r="C12163">
        <v>0</v>
      </c>
    </row>
    <row r="12164" spans="1:3" x14ac:dyDescent="0.3">
      <c r="A12164">
        <v>5095401360</v>
      </c>
      <c r="B12164">
        <v>418000</v>
      </c>
      <c r="C12164">
        <v>0</v>
      </c>
    </row>
    <row r="12165" spans="1:3" x14ac:dyDescent="0.3">
      <c r="A12165">
        <v>2547200160</v>
      </c>
      <c r="B12165">
        <v>601500</v>
      </c>
      <c r="C12165">
        <v>0</v>
      </c>
    </row>
    <row r="12166" spans="1:3" x14ac:dyDescent="0.3">
      <c r="A12166">
        <v>124069032</v>
      </c>
      <c r="B12166">
        <v>600000</v>
      </c>
      <c r="C12166">
        <v>0</v>
      </c>
    </row>
    <row r="12167" spans="1:3" x14ac:dyDescent="0.3">
      <c r="A12167">
        <v>7300400320</v>
      </c>
      <c r="B12167">
        <v>340000</v>
      </c>
      <c r="C12167">
        <v>0</v>
      </c>
    </row>
    <row r="12168" spans="1:3" x14ac:dyDescent="0.3">
      <c r="A12168">
        <v>7212660560</v>
      </c>
      <c r="B12168">
        <v>310000</v>
      </c>
      <c r="C12168">
        <v>0</v>
      </c>
    </row>
    <row r="12169" spans="1:3" x14ac:dyDescent="0.3">
      <c r="A12169">
        <v>3343902650</v>
      </c>
      <c r="B12169">
        <v>290000</v>
      </c>
      <c r="C12169">
        <v>0</v>
      </c>
    </row>
    <row r="12170" spans="1:3" x14ac:dyDescent="0.3">
      <c r="A12170">
        <v>3034200036</v>
      </c>
      <c r="B12170">
        <v>438000</v>
      </c>
      <c r="C12170">
        <v>0</v>
      </c>
    </row>
    <row r="12171" spans="1:3" x14ac:dyDescent="0.3">
      <c r="A12171">
        <v>1498303855</v>
      </c>
      <c r="B12171">
        <v>718000</v>
      </c>
      <c r="C12171">
        <v>0</v>
      </c>
    </row>
    <row r="12172" spans="1:3" x14ac:dyDescent="0.3">
      <c r="A12172">
        <v>1446404015</v>
      </c>
      <c r="B12172">
        <v>200000</v>
      </c>
      <c r="C12172">
        <v>0</v>
      </c>
    </row>
    <row r="12173" spans="1:3" x14ac:dyDescent="0.3">
      <c r="A12173">
        <v>5467910140</v>
      </c>
      <c r="B12173">
        <v>479900</v>
      </c>
      <c r="C12173">
        <v>0</v>
      </c>
    </row>
    <row r="12174" spans="1:3" x14ac:dyDescent="0.3">
      <c r="A12174">
        <v>2472920800</v>
      </c>
      <c r="B12174">
        <v>400000</v>
      </c>
      <c r="C12174">
        <v>0</v>
      </c>
    </row>
    <row r="12175" spans="1:3" x14ac:dyDescent="0.3">
      <c r="A12175">
        <v>7147600070</v>
      </c>
      <c r="B12175">
        <v>219950</v>
      </c>
      <c r="C12175">
        <v>0</v>
      </c>
    </row>
    <row r="12176" spans="1:3" x14ac:dyDescent="0.3">
      <c r="A12176">
        <v>3820350140</v>
      </c>
      <c r="B12176">
        <v>300000</v>
      </c>
      <c r="C12176">
        <v>0</v>
      </c>
    </row>
    <row r="12177" spans="1:3" x14ac:dyDescent="0.3">
      <c r="A12177">
        <v>520700125</v>
      </c>
      <c r="B12177">
        <v>437000</v>
      </c>
      <c r="C12177">
        <v>0</v>
      </c>
    </row>
    <row r="12178" spans="1:3" x14ac:dyDescent="0.3">
      <c r="A12178">
        <v>3211200140</v>
      </c>
      <c r="B12178">
        <v>350000</v>
      </c>
      <c r="C12178">
        <v>0</v>
      </c>
    </row>
    <row r="12179" spans="1:3" x14ac:dyDescent="0.3">
      <c r="A12179">
        <v>250000320</v>
      </c>
      <c r="B12179">
        <v>626000</v>
      </c>
      <c r="C12179">
        <v>0</v>
      </c>
    </row>
    <row r="12180" spans="1:3" x14ac:dyDescent="0.3">
      <c r="A12180">
        <v>6139800640</v>
      </c>
      <c r="B12180">
        <v>490000</v>
      </c>
      <c r="C12180">
        <v>0</v>
      </c>
    </row>
    <row r="12181" spans="1:3" x14ac:dyDescent="0.3">
      <c r="A12181">
        <v>6699000710</v>
      </c>
      <c r="B12181">
        <v>289000</v>
      </c>
      <c r="C12181">
        <v>0</v>
      </c>
    </row>
    <row r="12182" spans="1:3" x14ac:dyDescent="0.3">
      <c r="A12182">
        <v>7010700550</v>
      </c>
      <c r="B12182">
        <v>595000</v>
      </c>
      <c r="C12182">
        <v>0</v>
      </c>
    </row>
    <row r="12183" spans="1:3" x14ac:dyDescent="0.3">
      <c r="A12183">
        <v>5506500070</v>
      </c>
      <c r="B12183">
        <v>676000</v>
      </c>
      <c r="C12183">
        <v>0</v>
      </c>
    </row>
    <row r="12184" spans="1:3" x14ac:dyDescent="0.3">
      <c r="A12184">
        <v>3293700521</v>
      </c>
      <c r="B12184">
        <v>389000</v>
      </c>
      <c r="C12184">
        <v>0</v>
      </c>
    </row>
    <row r="12185" spans="1:3" x14ac:dyDescent="0.3">
      <c r="A12185">
        <v>6929604005</v>
      </c>
      <c r="B12185">
        <v>240000</v>
      </c>
      <c r="C12185">
        <v>0</v>
      </c>
    </row>
    <row r="12186" spans="1:3" x14ac:dyDescent="0.3">
      <c r="A12186">
        <v>3216900070</v>
      </c>
      <c r="B12186">
        <v>382500</v>
      </c>
      <c r="C12186">
        <v>0</v>
      </c>
    </row>
    <row r="12187" spans="1:3" x14ac:dyDescent="0.3">
      <c r="A12187">
        <v>7922800160</v>
      </c>
      <c r="B12187">
        <v>511555</v>
      </c>
      <c r="C12187">
        <v>0</v>
      </c>
    </row>
    <row r="12188" spans="1:3" x14ac:dyDescent="0.3">
      <c r="A12188">
        <v>6610000320</v>
      </c>
      <c r="B12188">
        <v>710500</v>
      </c>
      <c r="C12188">
        <v>0</v>
      </c>
    </row>
    <row r="12189" spans="1:3" x14ac:dyDescent="0.3">
      <c r="A12189">
        <v>5561400140</v>
      </c>
      <c r="B12189">
        <v>429000</v>
      </c>
      <c r="C12189">
        <v>0</v>
      </c>
    </row>
    <row r="12190" spans="1:3" x14ac:dyDescent="0.3">
      <c r="A12190">
        <v>7686202065</v>
      </c>
      <c r="B12190">
        <v>170000</v>
      </c>
      <c r="C12190">
        <v>0</v>
      </c>
    </row>
    <row r="12191" spans="1:3" x14ac:dyDescent="0.3">
      <c r="A12191">
        <v>4107100204</v>
      </c>
      <c r="B12191" s="2">
        <v>2135000</v>
      </c>
      <c r="C12191">
        <v>0</v>
      </c>
    </row>
    <row r="12192" spans="1:3" x14ac:dyDescent="0.3">
      <c r="A12192">
        <v>7214810510</v>
      </c>
      <c r="B12192">
        <v>480000</v>
      </c>
      <c r="C12192">
        <v>0</v>
      </c>
    </row>
    <row r="12193" spans="1:3" x14ac:dyDescent="0.3">
      <c r="A12193">
        <v>5350201180</v>
      </c>
      <c r="B12193" s="2">
        <v>1665000</v>
      </c>
      <c r="C12193">
        <v>0</v>
      </c>
    </row>
    <row r="12194" spans="1:3" x14ac:dyDescent="0.3">
      <c r="A12194">
        <v>8148600055</v>
      </c>
      <c r="B12194">
        <v>225000</v>
      </c>
      <c r="C12194">
        <v>0</v>
      </c>
    </row>
    <row r="12195" spans="1:3" x14ac:dyDescent="0.3">
      <c r="A12195">
        <v>226039270</v>
      </c>
      <c r="B12195">
        <v>615000</v>
      </c>
      <c r="C12195">
        <v>0</v>
      </c>
    </row>
    <row r="12196" spans="1:3" x14ac:dyDescent="0.3">
      <c r="A12196">
        <v>1220069035</v>
      </c>
      <c r="B12196">
        <v>438950</v>
      </c>
      <c r="C12196">
        <v>0</v>
      </c>
    </row>
    <row r="12197" spans="1:3" x14ac:dyDescent="0.3">
      <c r="A12197">
        <v>7466900320</v>
      </c>
      <c r="B12197">
        <v>242000</v>
      </c>
      <c r="C12197">
        <v>0</v>
      </c>
    </row>
    <row r="12198" spans="1:3" x14ac:dyDescent="0.3">
      <c r="A12198">
        <v>8078430030</v>
      </c>
      <c r="B12198">
        <v>560000</v>
      </c>
      <c r="C12198">
        <v>0</v>
      </c>
    </row>
    <row r="12199" spans="1:3" x14ac:dyDescent="0.3">
      <c r="A12199">
        <v>9523100550</v>
      </c>
      <c r="B12199">
        <v>857500</v>
      </c>
      <c r="C12199">
        <v>0</v>
      </c>
    </row>
    <row r="12200" spans="1:3" x14ac:dyDescent="0.3">
      <c r="A12200">
        <v>8961970510</v>
      </c>
      <c r="B12200">
        <v>685000</v>
      </c>
      <c r="C12200">
        <v>0</v>
      </c>
    </row>
    <row r="12201" spans="1:3" x14ac:dyDescent="0.3">
      <c r="A12201">
        <v>3574800810</v>
      </c>
      <c r="B12201">
        <v>486000</v>
      </c>
      <c r="C12201">
        <v>0</v>
      </c>
    </row>
    <row r="12202" spans="1:3" x14ac:dyDescent="0.3">
      <c r="A12202">
        <v>7732410390</v>
      </c>
      <c r="B12202">
        <v>749000</v>
      </c>
      <c r="C12202">
        <v>0</v>
      </c>
    </row>
    <row r="12203" spans="1:3" x14ac:dyDescent="0.3">
      <c r="A12203">
        <v>7697870700</v>
      </c>
      <c r="B12203">
        <v>260000</v>
      </c>
      <c r="C12203">
        <v>0</v>
      </c>
    </row>
    <row r="12204" spans="1:3" x14ac:dyDescent="0.3">
      <c r="A12204">
        <v>9275702405</v>
      </c>
      <c r="B12204" s="2">
        <v>1015000</v>
      </c>
      <c r="C12204">
        <v>0</v>
      </c>
    </row>
    <row r="12205" spans="1:3" x14ac:dyDescent="0.3">
      <c r="A12205">
        <v>1370804461</v>
      </c>
      <c r="B12205">
        <v>565000</v>
      </c>
      <c r="C12205">
        <v>0</v>
      </c>
    </row>
    <row r="12206" spans="1:3" x14ac:dyDescent="0.3">
      <c r="A12206">
        <v>4310702440</v>
      </c>
      <c r="B12206">
        <v>355000</v>
      </c>
      <c r="C12206">
        <v>0</v>
      </c>
    </row>
    <row r="12207" spans="1:3" x14ac:dyDescent="0.3">
      <c r="A12207">
        <v>3935900030</v>
      </c>
      <c r="B12207">
        <v>775000</v>
      </c>
      <c r="C12207">
        <v>0</v>
      </c>
    </row>
    <row r="12208" spans="1:3" x14ac:dyDescent="0.3">
      <c r="A12208">
        <v>6385800030</v>
      </c>
      <c r="B12208">
        <v>335000</v>
      </c>
      <c r="C12208">
        <v>0</v>
      </c>
    </row>
    <row r="12209" spans="1:3" x14ac:dyDescent="0.3">
      <c r="A12209">
        <v>1193000390</v>
      </c>
      <c r="B12209" s="2">
        <v>1300000</v>
      </c>
      <c r="C12209">
        <v>0</v>
      </c>
    </row>
    <row r="12210" spans="1:3" x14ac:dyDescent="0.3">
      <c r="A12210">
        <v>8605900060</v>
      </c>
      <c r="B12210">
        <v>545000</v>
      </c>
      <c r="C12210">
        <v>0</v>
      </c>
    </row>
    <row r="12211" spans="1:3" x14ac:dyDescent="0.3">
      <c r="A12211">
        <v>3964400160</v>
      </c>
      <c r="B12211">
        <v>540000</v>
      </c>
      <c r="C12211">
        <v>0</v>
      </c>
    </row>
    <row r="12212" spans="1:3" x14ac:dyDescent="0.3">
      <c r="A12212">
        <v>1455600045</v>
      </c>
      <c r="B12212">
        <v>687500</v>
      </c>
      <c r="C12212">
        <v>0</v>
      </c>
    </row>
    <row r="12213" spans="1:3" x14ac:dyDescent="0.3">
      <c r="A12213">
        <v>4031000520</v>
      </c>
      <c r="B12213">
        <v>115000</v>
      </c>
      <c r="C12213">
        <v>0</v>
      </c>
    </row>
    <row r="12214" spans="1:3" x14ac:dyDescent="0.3">
      <c r="A12214">
        <v>4031000520</v>
      </c>
      <c r="B12214">
        <v>227000</v>
      </c>
      <c r="C12214">
        <v>0</v>
      </c>
    </row>
    <row r="12215" spans="1:3" x14ac:dyDescent="0.3">
      <c r="A12215">
        <v>3299610240</v>
      </c>
      <c r="B12215">
        <v>870000</v>
      </c>
      <c r="C12215">
        <v>0</v>
      </c>
    </row>
    <row r="12216" spans="1:3" x14ac:dyDescent="0.3">
      <c r="A12216">
        <v>1727850350</v>
      </c>
      <c r="B12216" s="2">
        <v>1190000</v>
      </c>
      <c r="C12216">
        <v>0</v>
      </c>
    </row>
    <row r="12217" spans="1:3" x14ac:dyDescent="0.3">
      <c r="A12217">
        <v>5416510990</v>
      </c>
      <c r="B12217">
        <v>375000</v>
      </c>
      <c r="C12217">
        <v>0</v>
      </c>
    </row>
    <row r="12218" spans="1:3" x14ac:dyDescent="0.3">
      <c r="A12218">
        <v>4154303215</v>
      </c>
      <c r="B12218">
        <v>902000</v>
      </c>
      <c r="C12218">
        <v>0</v>
      </c>
    </row>
    <row r="12219" spans="1:3" x14ac:dyDescent="0.3">
      <c r="A12219">
        <v>421000465</v>
      </c>
      <c r="B12219">
        <v>269500</v>
      </c>
      <c r="C12219">
        <v>0</v>
      </c>
    </row>
    <row r="12220" spans="1:3" x14ac:dyDescent="0.3">
      <c r="A12220">
        <v>9164100105</v>
      </c>
      <c r="B12220">
        <v>570000</v>
      </c>
      <c r="C12220">
        <v>0</v>
      </c>
    </row>
    <row r="12221" spans="1:3" x14ac:dyDescent="0.3">
      <c r="A12221">
        <v>6300000320</v>
      </c>
      <c r="B12221">
        <v>359950</v>
      </c>
      <c r="C12221">
        <v>0</v>
      </c>
    </row>
    <row r="12222" spans="1:3" x14ac:dyDescent="0.3">
      <c r="A12222">
        <v>824059324</v>
      </c>
      <c r="B12222" s="2">
        <v>1450000</v>
      </c>
      <c r="C12222">
        <v>0</v>
      </c>
    </row>
    <row r="12223" spans="1:3" x14ac:dyDescent="0.3">
      <c r="A12223">
        <v>259900320</v>
      </c>
      <c r="B12223">
        <v>615000</v>
      </c>
      <c r="C12223">
        <v>0</v>
      </c>
    </row>
    <row r="12224" spans="1:3" x14ac:dyDescent="0.3">
      <c r="A12224">
        <v>7888200140</v>
      </c>
      <c r="B12224">
        <v>250000</v>
      </c>
      <c r="C12224">
        <v>0</v>
      </c>
    </row>
    <row r="12225" spans="1:3" x14ac:dyDescent="0.3">
      <c r="A12225">
        <v>7852130550</v>
      </c>
      <c r="B12225">
        <v>530000</v>
      </c>
      <c r="C12225">
        <v>0</v>
      </c>
    </row>
    <row r="12226" spans="1:3" x14ac:dyDescent="0.3">
      <c r="A12226">
        <v>2824089053</v>
      </c>
      <c r="B12226">
        <v>474950</v>
      </c>
      <c r="C12226">
        <v>0</v>
      </c>
    </row>
    <row r="12227" spans="1:3" x14ac:dyDescent="0.3">
      <c r="A12227">
        <v>3935900350</v>
      </c>
      <c r="B12227">
        <v>490000</v>
      </c>
      <c r="C12227">
        <v>0</v>
      </c>
    </row>
    <row r="12228" spans="1:3" x14ac:dyDescent="0.3">
      <c r="A12228">
        <v>5347200162</v>
      </c>
      <c r="B12228">
        <v>210000</v>
      </c>
      <c r="C12228">
        <v>0</v>
      </c>
    </row>
    <row r="12229" spans="1:3" x14ac:dyDescent="0.3">
      <c r="A12229">
        <v>1953400520</v>
      </c>
      <c r="B12229">
        <v>265500</v>
      </c>
      <c r="C12229">
        <v>0</v>
      </c>
    </row>
    <row r="12230" spans="1:3" x14ac:dyDescent="0.3">
      <c r="A12230">
        <v>1251200045</v>
      </c>
      <c r="B12230" s="2">
        <v>1462500</v>
      </c>
      <c r="C12230">
        <v>0</v>
      </c>
    </row>
    <row r="12231" spans="1:3" x14ac:dyDescent="0.3">
      <c r="A12231">
        <v>1858600012</v>
      </c>
      <c r="B12231">
        <v>310000</v>
      </c>
      <c r="C12231">
        <v>0</v>
      </c>
    </row>
    <row r="12232" spans="1:3" x14ac:dyDescent="0.3">
      <c r="A12232">
        <v>4307310400</v>
      </c>
      <c r="B12232">
        <v>324500</v>
      </c>
      <c r="C12232">
        <v>0</v>
      </c>
    </row>
    <row r="12233" spans="1:3" x14ac:dyDescent="0.3">
      <c r="A12233">
        <v>6708200320</v>
      </c>
      <c r="B12233">
        <v>599000</v>
      </c>
      <c r="C12233">
        <v>0</v>
      </c>
    </row>
    <row r="12234" spans="1:3" x14ac:dyDescent="0.3">
      <c r="A12234">
        <v>1473060030</v>
      </c>
      <c r="B12234">
        <v>525000</v>
      </c>
      <c r="C12234">
        <v>0</v>
      </c>
    </row>
    <row r="12235" spans="1:3" x14ac:dyDescent="0.3">
      <c r="A12235">
        <v>6163901382</v>
      </c>
      <c r="B12235">
        <v>400000</v>
      </c>
      <c r="C12235">
        <v>0</v>
      </c>
    </row>
    <row r="12236" spans="1:3" x14ac:dyDescent="0.3">
      <c r="A12236">
        <v>617000030</v>
      </c>
      <c r="B12236">
        <v>887500</v>
      </c>
      <c r="C12236">
        <v>0</v>
      </c>
    </row>
    <row r="12237" spans="1:3" x14ac:dyDescent="0.3">
      <c r="A12237">
        <v>2887700875</v>
      </c>
      <c r="B12237">
        <v>344000</v>
      </c>
      <c r="C12237">
        <v>0</v>
      </c>
    </row>
    <row r="12238" spans="1:3" x14ac:dyDescent="0.3">
      <c r="A12238">
        <v>9465910030</v>
      </c>
      <c r="B12238">
        <v>525000</v>
      </c>
      <c r="C12238">
        <v>0</v>
      </c>
    </row>
    <row r="12239" spans="1:3" x14ac:dyDescent="0.3">
      <c r="A12239">
        <v>6918710340</v>
      </c>
      <c r="B12239">
        <v>385000</v>
      </c>
      <c r="C12239">
        <v>0</v>
      </c>
    </row>
    <row r="12240" spans="1:3" x14ac:dyDescent="0.3">
      <c r="A12240">
        <v>629810560</v>
      </c>
      <c r="B12240">
        <v>820000</v>
      </c>
      <c r="C12240">
        <v>0</v>
      </c>
    </row>
    <row r="12241" spans="1:3" x14ac:dyDescent="0.3">
      <c r="A12241">
        <v>1025039320</v>
      </c>
      <c r="B12241" s="2">
        <v>1305000</v>
      </c>
      <c r="C12241">
        <v>0</v>
      </c>
    </row>
    <row r="12242" spans="1:3" x14ac:dyDescent="0.3">
      <c r="A12242">
        <v>3575200030</v>
      </c>
      <c r="B12242">
        <v>549000</v>
      </c>
      <c r="C12242">
        <v>0</v>
      </c>
    </row>
    <row r="12243" spans="1:3" x14ac:dyDescent="0.3">
      <c r="A12243">
        <v>3298701070</v>
      </c>
      <c r="B12243">
        <v>180000</v>
      </c>
      <c r="C12243">
        <v>0</v>
      </c>
    </row>
    <row r="12244" spans="1:3" x14ac:dyDescent="0.3">
      <c r="A12244">
        <v>7852011040</v>
      </c>
      <c r="B12244">
        <v>589000</v>
      </c>
      <c r="C12244">
        <v>0</v>
      </c>
    </row>
    <row r="12245" spans="1:3" x14ac:dyDescent="0.3">
      <c r="A12245">
        <v>1705400350</v>
      </c>
      <c r="B12245">
        <v>350000</v>
      </c>
      <c r="C12245">
        <v>0</v>
      </c>
    </row>
    <row r="12246" spans="1:3" x14ac:dyDescent="0.3">
      <c r="A12246">
        <v>7682200320</v>
      </c>
      <c r="B12246">
        <v>197400</v>
      </c>
      <c r="C12246">
        <v>0</v>
      </c>
    </row>
    <row r="12247" spans="1:3" x14ac:dyDescent="0.3">
      <c r="A12247">
        <v>3814701090</v>
      </c>
      <c r="B12247">
        <v>267000</v>
      </c>
      <c r="C12247">
        <v>0</v>
      </c>
    </row>
    <row r="12248" spans="1:3" x14ac:dyDescent="0.3">
      <c r="A12248">
        <v>8099800340</v>
      </c>
      <c r="B12248">
        <v>480000</v>
      </c>
      <c r="C12248">
        <v>0</v>
      </c>
    </row>
    <row r="12249" spans="1:3" x14ac:dyDescent="0.3">
      <c r="A12249">
        <v>5418200340</v>
      </c>
      <c r="B12249">
        <v>650000</v>
      </c>
      <c r="C12249">
        <v>0</v>
      </c>
    </row>
    <row r="12250" spans="1:3" x14ac:dyDescent="0.3">
      <c r="A12250">
        <v>2767601805</v>
      </c>
      <c r="B12250">
        <v>600000</v>
      </c>
      <c r="C12250">
        <v>0</v>
      </c>
    </row>
    <row r="12251" spans="1:3" x14ac:dyDescent="0.3">
      <c r="A12251">
        <v>8682280340</v>
      </c>
      <c r="B12251">
        <v>490000</v>
      </c>
      <c r="C12251">
        <v>0</v>
      </c>
    </row>
    <row r="12252" spans="1:3" x14ac:dyDescent="0.3">
      <c r="A12252">
        <v>1432900030</v>
      </c>
      <c r="B12252">
        <v>225000</v>
      </c>
      <c r="C12252">
        <v>0</v>
      </c>
    </row>
    <row r="12253" spans="1:3" x14ac:dyDescent="0.3">
      <c r="A12253">
        <v>1546600125</v>
      </c>
      <c r="B12253">
        <v>640000</v>
      </c>
      <c r="C12253">
        <v>0</v>
      </c>
    </row>
    <row r="12254" spans="1:3" x14ac:dyDescent="0.3">
      <c r="A12254">
        <v>7560000070</v>
      </c>
      <c r="B12254">
        <v>710000</v>
      </c>
      <c r="C12254">
        <v>0</v>
      </c>
    </row>
    <row r="12255" spans="1:3" x14ac:dyDescent="0.3">
      <c r="A12255">
        <v>2130200160</v>
      </c>
      <c r="B12255">
        <v>325000</v>
      </c>
      <c r="C12255">
        <v>0</v>
      </c>
    </row>
    <row r="12256" spans="1:3" x14ac:dyDescent="0.3">
      <c r="A12256">
        <v>9238430140</v>
      </c>
      <c r="B12256">
        <v>595000</v>
      </c>
      <c r="C12256">
        <v>0</v>
      </c>
    </row>
    <row r="12257" spans="1:3" x14ac:dyDescent="0.3">
      <c r="A12257">
        <v>7116000350</v>
      </c>
      <c r="B12257">
        <v>128750</v>
      </c>
      <c r="C12257">
        <v>0</v>
      </c>
    </row>
    <row r="12258" spans="1:3" x14ac:dyDescent="0.3">
      <c r="A12258">
        <v>4039500390</v>
      </c>
      <c r="B12258">
        <v>465000</v>
      </c>
      <c r="C12258">
        <v>0</v>
      </c>
    </row>
    <row r="12259" spans="1:3" x14ac:dyDescent="0.3">
      <c r="A12259">
        <v>8031700186</v>
      </c>
      <c r="B12259">
        <v>710000</v>
      </c>
      <c r="C12259">
        <v>0</v>
      </c>
    </row>
    <row r="12260" spans="1:3" x14ac:dyDescent="0.3">
      <c r="A12260">
        <v>7625702505</v>
      </c>
      <c r="B12260">
        <v>605000</v>
      </c>
      <c r="C12260">
        <v>0</v>
      </c>
    </row>
    <row r="12261" spans="1:3" x14ac:dyDescent="0.3">
      <c r="A12261">
        <v>7511000140</v>
      </c>
      <c r="B12261">
        <v>994000</v>
      </c>
      <c r="C12261">
        <v>0</v>
      </c>
    </row>
    <row r="12262" spans="1:3" x14ac:dyDescent="0.3">
      <c r="A12262">
        <v>3191000030</v>
      </c>
      <c r="B12262">
        <v>489950</v>
      </c>
      <c r="C12262">
        <v>0</v>
      </c>
    </row>
    <row r="12263" spans="1:3" x14ac:dyDescent="0.3">
      <c r="A12263">
        <v>6150700394</v>
      </c>
      <c r="B12263">
        <v>365000</v>
      </c>
      <c r="C12263">
        <v>0</v>
      </c>
    </row>
    <row r="12264" spans="1:3" x14ac:dyDescent="0.3">
      <c r="A12264">
        <v>1786640030</v>
      </c>
      <c r="B12264">
        <v>359950</v>
      </c>
      <c r="C12264">
        <v>0</v>
      </c>
    </row>
    <row r="12265" spans="1:3" x14ac:dyDescent="0.3">
      <c r="A12265">
        <v>7708200400</v>
      </c>
      <c r="B12265">
        <v>495000</v>
      </c>
      <c r="C12265">
        <v>0</v>
      </c>
    </row>
    <row r="12266" spans="1:3" x14ac:dyDescent="0.3">
      <c r="A12266">
        <v>4406000390</v>
      </c>
      <c r="B12266">
        <v>255000</v>
      </c>
      <c r="C12266">
        <v>0</v>
      </c>
    </row>
    <row r="12267" spans="1:3" x14ac:dyDescent="0.3">
      <c r="A12267">
        <v>1926059094</v>
      </c>
      <c r="B12267">
        <v>330000</v>
      </c>
      <c r="C12267">
        <v>0</v>
      </c>
    </row>
    <row r="12268" spans="1:3" x14ac:dyDescent="0.3">
      <c r="A12268">
        <v>9413500350</v>
      </c>
      <c r="B12268">
        <v>450000</v>
      </c>
      <c r="C12268">
        <v>0</v>
      </c>
    </row>
    <row r="12269" spans="1:3" x14ac:dyDescent="0.3">
      <c r="A12269">
        <v>7853240310</v>
      </c>
      <c r="B12269">
        <v>655000</v>
      </c>
      <c r="C12269">
        <v>0</v>
      </c>
    </row>
    <row r="12270" spans="1:3" x14ac:dyDescent="0.3">
      <c r="A12270">
        <v>5152800030</v>
      </c>
      <c r="B12270">
        <v>485000</v>
      </c>
      <c r="C12270">
        <v>0</v>
      </c>
    </row>
    <row r="12271" spans="1:3" x14ac:dyDescent="0.3">
      <c r="A12271">
        <v>1775950030</v>
      </c>
      <c r="B12271">
        <v>375000</v>
      </c>
      <c r="C12271">
        <v>0</v>
      </c>
    </row>
    <row r="12272" spans="1:3" x14ac:dyDescent="0.3">
      <c r="A12272">
        <v>4221250320</v>
      </c>
      <c r="B12272">
        <v>570000</v>
      </c>
      <c r="C12272">
        <v>0</v>
      </c>
    </row>
    <row r="12273" spans="1:3" x14ac:dyDescent="0.3">
      <c r="A12273">
        <v>6749700117</v>
      </c>
      <c r="B12273">
        <v>350000</v>
      </c>
      <c r="C12273">
        <v>0</v>
      </c>
    </row>
    <row r="12274" spans="1:3" x14ac:dyDescent="0.3">
      <c r="A12274">
        <v>290000075</v>
      </c>
      <c r="B12274">
        <v>550000</v>
      </c>
      <c r="C12274">
        <v>0</v>
      </c>
    </row>
    <row r="12275" spans="1:3" x14ac:dyDescent="0.3">
      <c r="A12275">
        <v>1842100160</v>
      </c>
      <c r="B12275">
        <v>513000</v>
      </c>
      <c r="C12275">
        <v>0</v>
      </c>
    </row>
    <row r="12276" spans="1:3" x14ac:dyDescent="0.3">
      <c r="A12276">
        <v>4365200055</v>
      </c>
      <c r="B12276">
        <v>450000</v>
      </c>
      <c r="C12276">
        <v>0</v>
      </c>
    </row>
    <row r="12277" spans="1:3" x14ac:dyDescent="0.3">
      <c r="A12277">
        <v>3644100030</v>
      </c>
      <c r="B12277">
        <v>432500</v>
      </c>
      <c r="C12277">
        <v>0</v>
      </c>
    </row>
    <row r="12278" spans="1:3" x14ac:dyDescent="0.3">
      <c r="A12278">
        <v>3220079017</v>
      </c>
      <c r="B12278">
        <v>432000</v>
      </c>
      <c r="C12278">
        <v>0</v>
      </c>
    </row>
    <row r="12279" spans="1:3" x14ac:dyDescent="0.3">
      <c r="A12279">
        <v>8121200710</v>
      </c>
      <c r="B12279">
        <v>480000</v>
      </c>
      <c r="C12279">
        <v>0</v>
      </c>
    </row>
    <row r="12280" spans="1:3" x14ac:dyDescent="0.3">
      <c r="A12280">
        <v>3574801740</v>
      </c>
      <c r="B12280">
        <v>402200</v>
      </c>
      <c r="C12280">
        <v>0</v>
      </c>
    </row>
    <row r="12281" spans="1:3" x14ac:dyDescent="0.3">
      <c r="A12281">
        <v>644000102</v>
      </c>
      <c r="B12281">
        <v>650000</v>
      </c>
      <c r="C12281">
        <v>0</v>
      </c>
    </row>
    <row r="12282" spans="1:3" x14ac:dyDescent="0.3">
      <c r="A12282">
        <v>5315100784</v>
      </c>
      <c r="B12282" s="2">
        <v>1199500</v>
      </c>
      <c r="C12282">
        <v>0</v>
      </c>
    </row>
    <row r="12283" spans="1:3" x14ac:dyDescent="0.3">
      <c r="A12283">
        <v>9578200030</v>
      </c>
      <c r="B12283">
        <v>312000</v>
      </c>
      <c r="C12283">
        <v>0</v>
      </c>
    </row>
    <row r="12284" spans="1:3" x14ac:dyDescent="0.3">
      <c r="A12284">
        <v>2313900810</v>
      </c>
      <c r="B12284">
        <v>610000</v>
      </c>
      <c r="C12284">
        <v>0</v>
      </c>
    </row>
    <row r="12285" spans="1:3" x14ac:dyDescent="0.3">
      <c r="A12285">
        <v>1623300055</v>
      </c>
      <c r="B12285">
        <v>823000</v>
      </c>
      <c r="C12285">
        <v>0</v>
      </c>
    </row>
    <row r="12286" spans="1:3" x14ac:dyDescent="0.3">
      <c r="A12286">
        <v>9191200435</v>
      </c>
      <c r="B12286">
        <v>471000</v>
      </c>
      <c r="C12286">
        <v>0</v>
      </c>
    </row>
    <row r="12287" spans="1:3" x14ac:dyDescent="0.3">
      <c r="A12287">
        <v>2591020560</v>
      </c>
      <c r="B12287">
        <v>481015</v>
      </c>
      <c r="C12287">
        <v>0</v>
      </c>
    </row>
    <row r="12288" spans="1:3" x14ac:dyDescent="0.3">
      <c r="A12288">
        <v>1923000260</v>
      </c>
      <c r="B12288" s="2">
        <v>1959000</v>
      </c>
      <c r="C12288">
        <v>0</v>
      </c>
    </row>
    <row r="12289" spans="1:3" x14ac:dyDescent="0.3">
      <c r="A12289">
        <v>2193300390</v>
      </c>
      <c r="B12289">
        <v>624000</v>
      </c>
      <c r="C12289">
        <v>0</v>
      </c>
    </row>
    <row r="12290" spans="1:3" x14ac:dyDescent="0.3">
      <c r="A12290">
        <v>7016200030</v>
      </c>
      <c r="B12290">
        <v>480000</v>
      </c>
      <c r="C12290">
        <v>0</v>
      </c>
    </row>
    <row r="12291" spans="1:3" x14ac:dyDescent="0.3">
      <c r="A12291">
        <v>727500030</v>
      </c>
      <c r="B12291">
        <v>815000</v>
      </c>
      <c r="C12291">
        <v>0</v>
      </c>
    </row>
    <row r="12292" spans="1:3" x14ac:dyDescent="0.3">
      <c r="A12292">
        <v>1651800030</v>
      </c>
      <c r="B12292" s="2">
        <v>1650000</v>
      </c>
      <c r="C12292">
        <v>0</v>
      </c>
    </row>
    <row r="12293" spans="1:3" x14ac:dyDescent="0.3">
      <c r="A12293">
        <v>623049094</v>
      </c>
      <c r="B12293">
        <v>180000</v>
      </c>
      <c r="C12293">
        <v>0</v>
      </c>
    </row>
    <row r="12294" spans="1:3" x14ac:dyDescent="0.3">
      <c r="A12294">
        <v>2538800030</v>
      </c>
      <c r="B12294">
        <v>156601</v>
      </c>
      <c r="C12294">
        <v>0</v>
      </c>
    </row>
    <row r="12295" spans="1:3" x14ac:dyDescent="0.3">
      <c r="A12295">
        <v>7714000310</v>
      </c>
      <c r="B12295">
        <v>374950</v>
      </c>
      <c r="C12295">
        <v>0</v>
      </c>
    </row>
    <row r="12296" spans="1:3" x14ac:dyDescent="0.3">
      <c r="A12296">
        <v>254000075</v>
      </c>
      <c r="B12296">
        <v>368000</v>
      </c>
      <c r="C12296">
        <v>0</v>
      </c>
    </row>
    <row r="12297" spans="1:3" x14ac:dyDescent="0.3">
      <c r="A12297">
        <v>1257201375</v>
      </c>
      <c r="B12297">
        <v>550000</v>
      </c>
      <c r="C12297">
        <v>0</v>
      </c>
    </row>
    <row r="12298" spans="1:3" x14ac:dyDescent="0.3">
      <c r="A12298">
        <v>8856004582</v>
      </c>
      <c r="B12298">
        <v>198000</v>
      </c>
      <c r="C12298">
        <v>0</v>
      </c>
    </row>
    <row r="12299" spans="1:3" x14ac:dyDescent="0.3">
      <c r="A12299">
        <v>3205400240</v>
      </c>
      <c r="B12299">
        <v>345000</v>
      </c>
      <c r="C12299">
        <v>0</v>
      </c>
    </row>
    <row r="12300" spans="1:3" x14ac:dyDescent="0.3">
      <c r="A12300">
        <v>3738000070</v>
      </c>
      <c r="B12300" s="2">
        <v>1712750</v>
      </c>
      <c r="C12300">
        <v>0</v>
      </c>
    </row>
    <row r="12301" spans="1:3" x14ac:dyDescent="0.3">
      <c r="A12301">
        <v>8856001090</v>
      </c>
      <c r="B12301">
        <v>185900</v>
      </c>
      <c r="C12301">
        <v>0</v>
      </c>
    </row>
    <row r="12302" spans="1:3" x14ac:dyDescent="0.3">
      <c r="A12302">
        <v>3224500240</v>
      </c>
      <c r="B12302">
        <v>950000</v>
      </c>
      <c r="C12302">
        <v>0</v>
      </c>
    </row>
    <row r="12303" spans="1:3" x14ac:dyDescent="0.3">
      <c r="A12303">
        <v>4139460390</v>
      </c>
      <c r="B12303">
        <v>995000</v>
      </c>
      <c r="C12303">
        <v>0</v>
      </c>
    </row>
    <row r="12304" spans="1:3" x14ac:dyDescent="0.3">
      <c r="A12304">
        <v>3531900060</v>
      </c>
      <c r="B12304">
        <v>345000</v>
      </c>
      <c r="C12304">
        <v>0</v>
      </c>
    </row>
    <row r="12305" spans="1:3" x14ac:dyDescent="0.3">
      <c r="A12305">
        <v>4457300135</v>
      </c>
      <c r="B12305">
        <v>741000</v>
      </c>
      <c r="C12305">
        <v>0</v>
      </c>
    </row>
    <row r="12306" spans="1:3" x14ac:dyDescent="0.3">
      <c r="A12306">
        <v>8682292090</v>
      </c>
      <c r="B12306">
        <v>737000</v>
      </c>
      <c r="C12306">
        <v>0</v>
      </c>
    </row>
    <row r="12307" spans="1:3" x14ac:dyDescent="0.3">
      <c r="A12307">
        <v>7278700069</v>
      </c>
      <c r="B12307">
        <v>668750</v>
      </c>
      <c r="C12307">
        <v>0</v>
      </c>
    </row>
    <row r="12308" spans="1:3" x14ac:dyDescent="0.3">
      <c r="A12308">
        <v>5710610800</v>
      </c>
      <c r="B12308">
        <v>575000</v>
      </c>
      <c r="C12308">
        <v>0</v>
      </c>
    </row>
    <row r="12309" spans="1:3" x14ac:dyDescent="0.3">
      <c r="A12309">
        <v>8651443420</v>
      </c>
      <c r="B12309">
        <v>280000</v>
      </c>
      <c r="C12309">
        <v>0</v>
      </c>
    </row>
    <row r="12310" spans="1:3" x14ac:dyDescent="0.3">
      <c r="A12310">
        <v>7751800070</v>
      </c>
      <c r="B12310">
        <v>583000</v>
      </c>
      <c r="C12310">
        <v>0</v>
      </c>
    </row>
    <row r="12311" spans="1:3" x14ac:dyDescent="0.3">
      <c r="A12311">
        <v>2570600140</v>
      </c>
      <c r="B12311">
        <v>196000</v>
      </c>
      <c r="C12311">
        <v>0</v>
      </c>
    </row>
    <row r="12312" spans="1:3" x14ac:dyDescent="0.3">
      <c r="A12312">
        <v>1565950260</v>
      </c>
      <c r="B12312">
        <v>349950</v>
      </c>
      <c r="C12312">
        <v>0</v>
      </c>
    </row>
    <row r="12313" spans="1:3" x14ac:dyDescent="0.3">
      <c r="A12313">
        <v>7550801170</v>
      </c>
      <c r="B12313">
        <v>429000</v>
      </c>
      <c r="C12313">
        <v>0</v>
      </c>
    </row>
    <row r="12314" spans="1:3" x14ac:dyDescent="0.3">
      <c r="A12314">
        <v>6648701740</v>
      </c>
      <c r="B12314">
        <v>270000</v>
      </c>
      <c r="C12314">
        <v>0</v>
      </c>
    </row>
    <row r="12315" spans="1:3" x14ac:dyDescent="0.3">
      <c r="A12315">
        <v>7529500030</v>
      </c>
      <c r="B12315">
        <v>385000</v>
      </c>
      <c r="C12315">
        <v>0</v>
      </c>
    </row>
    <row r="12316" spans="1:3" x14ac:dyDescent="0.3">
      <c r="A12316">
        <v>9523102420</v>
      </c>
      <c r="B12316">
        <v>535000</v>
      </c>
      <c r="C12316">
        <v>0</v>
      </c>
    </row>
    <row r="12317" spans="1:3" x14ac:dyDescent="0.3">
      <c r="A12317">
        <v>7283900521</v>
      </c>
      <c r="B12317">
        <v>352500</v>
      </c>
      <c r="C12317">
        <v>0</v>
      </c>
    </row>
    <row r="12318" spans="1:3" x14ac:dyDescent="0.3">
      <c r="A12318">
        <v>7519001275</v>
      </c>
      <c r="B12318">
        <v>624000</v>
      </c>
      <c r="C12318">
        <v>0</v>
      </c>
    </row>
    <row r="12319" spans="1:3" x14ac:dyDescent="0.3">
      <c r="A12319">
        <v>1432900350</v>
      </c>
      <c r="B12319">
        <v>215000</v>
      </c>
      <c r="C12319">
        <v>0</v>
      </c>
    </row>
    <row r="12320" spans="1:3" x14ac:dyDescent="0.3">
      <c r="A12320">
        <v>1924059248</v>
      </c>
      <c r="B12320">
        <v>870000</v>
      </c>
      <c r="C12320">
        <v>0</v>
      </c>
    </row>
    <row r="12321" spans="1:3" x14ac:dyDescent="0.3">
      <c r="A12321">
        <v>6649500060</v>
      </c>
      <c r="B12321">
        <v>440000</v>
      </c>
      <c r="C12321">
        <v>0</v>
      </c>
    </row>
    <row r="12322" spans="1:3" x14ac:dyDescent="0.3">
      <c r="A12322">
        <v>2254501342</v>
      </c>
      <c r="B12322">
        <v>518000</v>
      </c>
      <c r="C12322">
        <v>0</v>
      </c>
    </row>
    <row r="12323" spans="1:3" x14ac:dyDescent="0.3">
      <c r="A12323">
        <v>2025700260</v>
      </c>
      <c r="B12323">
        <v>259500</v>
      </c>
      <c r="C12323">
        <v>0</v>
      </c>
    </row>
    <row r="12324" spans="1:3" x14ac:dyDescent="0.3">
      <c r="A12324">
        <v>2386000070</v>
      </c>
      <c r="B12324">
        <v>795127</v>
      </c>
      <c r="C12324">
        <v>0</v>
      </c>
    </row>
    <row r="12325" spans="1:3" x14ac:dyDescent="0.3">
      <c r="A12325">
        <v>2206500105</v>
      </c>
      <c r="B12325">
        <v>290000</v>
      </c>
      <c r="C12325">
        <v>0</v>
      </c>
    </row>
    <row r="12326" spans="1:3" x14ac:dyDescent="0.3">
      <c r="A12326">
        <v>1953400045</v>
      </c>
      <c r="B12326">
        <v>385000</v>
      </c>
      <c r="C12326">
        <v>0</v>
      </c>
    </row>
    <row r="12327" spans="1:3" x14ac:dyDescent="0.3">
      <c r="A12327">
        <v>3996900575</v>
      </c>
      <c r="B12327">
        <v>259950</v>
      </c>
      <c r="C12327">
        <v>0</v>
      </c>
    </row>
    <row r="12328" spans="1:3" x14ac:dyDescent="0.3">
      <c r="A12328">
        <v>869700350</v>
      </c>
      <c r="B12328">
        <v>330000</v>
      </c>
      <c r="C12328">
        <v>0</v>
      </c>
    </row>
    <row r="12329" spans="1:3" x14ac:dyDescent="0.3">
      <c r="A12329">
        <v>7387500335</v>
      </c>
      <c r="B12329">
        <v>280000</v>
      </c>
      <c r="C12329">
        <v>0</v>
      </c>
    </row>
    <row r="12330" spans="1:3" x14ac:dyDescent="0.3">
      <c r="A12330">
        <v>6795100563</v>
      </c>
      <c r="B12330">
        <v>595000</v>
      </c>
      <c r="C12330">
        <v>0</v>
      </c>
    </row>
    <row r="12331" spans="1:3" x14ac:dyDescent="0.3">
      <c r="A12331">
        <v>8001470560</v>
      </c>
      <c r="B12331">
        <v>925900</v>
      </c>
      <c r="C12331">
        <v>0</v>
      </c>
    </row>
    <row r="12332" spans="1:3" x14ac:dyDescent="0.3">
      <c r="A12332">
        <v>4140100200</v>
      </c>
      <c r="B12332">
        <v>499000</v>
      </c>
      <c r="C12332">
        <v>0</v>
      </c>
    </row>
    <row r="12333" spans="1:3" x14ac:dyDescent="0.3">
      <c r="A12333">
        <v>7212650510</v>
      </c>
      <c r="B12333">
        <v>325000</v>
      </c>
      <c r="C12333">
        <v>0</v>
      </c>
    </row>
    <row r="12334" spans="1:3" x14ac:dyDescent="0.3">
      <c r="A12334">
        <v>686800070</v>
      </c>
      <c r="B12334">
        <v>895000</v>
      </c>
      <c r="C12334">
        <v>0</v>
      </c>
    </row>
    <row r="12335" spans="1:3" x14ac:dyDescent="0.3">
      <c r="A12335">
        <v>5126900200</v>
      </c>
      <c r="B12335">
        <v>162248</v>
      </c>
      <c r="C12335">
        <v>0</v>
      </c>
    </row>
    <row r="12336" spans="1:3" x14ac:dyDescent="0.3">
      <c r="A12336">
        <v>6329000070</v>
      </c>
      <c r="B12336" s="2">
        <v>1072500</v>
      </c>
      <c r="C12336">
        <v>0</v>
      </c>
    </row>
    <row r="12337" spans="1:3" x14ac:dyDescent="0.3">
      <c r="A12337">
        <v>5430300171</v>
      </c>
      <c r="B12337">
        <v>430000</v>
      </c>
      <c r="C12337">
        <v>0</v>
      </c>
    </row>
    <row r="12338" spans="1:3" x14ac:dyDescent="0.3">
      <c r="A12338">
        <v>5430300171</v>
      </c>
      <c r="B12338">
        <v>615500</v>
      </c>
      <c r="C12338">
        <v>0</v>
      </c>
    </row>
    <row r="12339" spans="1:3" x14ac:dyDescent="0.3">
      <c r="A12339">
        <v>2742100016</v>
      </c>
      <c r="B12339">
        <v>260000</v>
      </c>
      <c r="C12339">
        <v>0</v>
      </c>
    </row>
    <row r="12340" spans="1:3" x14ac:dyDescent="0.3">
      <c r="A12340">
        <v>1324079082</v>
      </c>
      <c r="B12340">
        <v>295000</v>
      </c>
      <c r="C12340">
        <v>0</v>
      </c>
    </row>
    <row r="12341" spans="1:3" x14ac:dyDescent="0.3">
      <c r="A12341">
        <v>1422200496</v>
      </c>
      <c r="B12341" s="2">
        <v>1186040</v>
      </c>
      <c r="C12341">
        <v>0</v>
      </c>
    </row>
    <row r="12342" spans="1:3" x14ac:dyDescent="0.3">
      <c r="A12342">
        <v>3754500566</v>
      </c>
      <c r="B12342">
        <v>749950</v>
      </c>
      <c r="C12342">
        <v>0</v>
      </c>
    </row>
    <row r="12343" spans="1:3" x14ac:dyDescent="0.3">
      <c r="A12343">
        <v>5132000140</v>
      </c>
      <c r="B12343">
        <v>175000</v>
      </c>
      <c r="C12343">
        <v>0</v>
      </c>
    </row>
    <row r="12344" spans="1:3" x14ac:dyDescent="0.3">
      <c r="A12344">
        <v>5132000140</v>
      </c>
      <c r="B12344">
        <v>415000</v>
      </c>
      <c r="C12344">
        <v>0</v>
      </c>
    </row>
    <row r="12345" spans="1:3" x14ac:dyDescent="0.3">
      <c r="A12345">
        <v>6131600240</v>
      </c>
      <c r="B12345">
        <v>190000</v>
      </c>
      <c r="C12345">
        <v>0</v>
      </c>
    </row>
    <row r="12346" spans="1:3" x14ac:dyDescent="0.3">
      <c r="A12346">
        <v>2768000295</v>
      </c>
      <c r="B12346">
        <v>625000</v>
      </c>
      <c r="C12346">
        <v>0</v>
      </c>
    </row>
    <row r="12347" spans="1:3" x14ac:dyDescent="0.3">
      <c r="A12347">
        <v>4046600320</v>
      </c>
      <c r="B12347">
        <v>420000</v>
      </c>
      <c r="C12347">
        <v>0</v>
      </c>
    </row>
    <row r="12348" spans="1:3" x14ac:dyDescent="0.3">
      <c r="A12348">
        <v>1598600320</v>
      </c>
      <c r="B12348">
        <v>339900</v>
      </c>
      <c r="C12348">
        <v>0</v>
      </c>
    </row>
    <row r="12349" spans="1:3" x14ac:dyDescent="0.3">
      <c r="A12349">
        <v>4140900270</v>
      </c>
      <c r="B12349">
        <v>160000</v>
      </c>
      <c r="C12349">
        <v>0</v>
      </c>
    </row>
    <row r="12350" spans="1:3" x14ac:dyDescent="0.3">
      <c r="A12350">
        <v>5104510060</v>
      </c>
      <c r="B12350">
        <v>353000</v>
      </c>
      <c r="C12350">
        <v>0</v>
      </c>
    </row>
    <row r="12351" spans="1:3" x14ac:dyDescent="0.3">
      <c r="A12351">
        <v>3578400710</v>
      </c>
      <c r="B12351">
        <v>390000</v>
      </c>
      <c r="C12351">
        <v>0</v>
      </c>
    </row>
    <row r="12352" spans="1:3" x14ac:dyDescent="0.3">
      <c r="A12352">
        <v>4036400030</v>
      </c>
      <c r="B12352">
        <v>675000</v>
      </c>
      <c r="C12352">
        <v>0</v>
      </c>
    </row>
    <row r="12353" spans="1:3" x14ac:dyDescent="0.3">
      <c r="A12353">
        <v>6084200060</v>
      </c>
      <c r="B12353">
        <v>400000</v>
      </c>
      <c r="C12353">
        <v>0</v>
      </c>
    </row>
    <row r="12354" spans="1:3" x14ac:dyDescent="0.3">
      <c r="A12354">
        <v>1251200055</v>
      </c>
      <c r="B12354" s="2">
        <v>1340000</v>
      </c>
      <c r="C12354">
        <v>0</v>
      </c>
    </row>
    <row r="12355" spans="1:3" x14ac:dyDescent="0.3">
      <c r="A12355">
        <v>8964800860</v>
      </c>
      <c r="B12355" s="2">
        <v>1650000</v>
      </c>
      <c r="C12355">
        <v>0</v>
      </c>
    </row>
    <row r="12356" spans="1:3" x14ac:dyDescent="0.3">
      <c r="A12356">
        <v>9551200270</v>
      </c>
      <c r="B12356" s="2">
        <v>1000000</v>
      </c>
      <c r="C12356">
        <v>0</v>
      </c>
    </row>
    <row r="12357" spans="1:3" x14ac:dyDescent="0.3">
      <c r="A12357">
        <v>3226059128</v>
      </c>
      <c r="B12357">
        <v>850000</v>
      </c>
      <c r="C12357">
        <v>0</v>
      </c>
    </row>
    <row r="12358" spans="1:3" x14ac:dyDescent="0.3">
      <c r="A12358">
        <v>3438500798</v>
      </c>
      <c r="B12358">
        <v>275000</v>
      </c>
      <c r="C12358">
        <v>0</v>
      </c>
    </row>
    <row r="12359" spans="1:3" x14ac:dyDescent="0.3">
      <c r="A12359">
        <v>9286100200</v>
      </c>
      <c r="B12359">
        <v>450000</v>
      </c>
      <c r="C12359">
        <v>0</v>
      </c>
    </row>
    <row r="12360" spans="1:3" x14ac:dyDescent="0.3">
      <c r="A12360">
        <v>5151600390</v>
      </c>
      <c r="B12360">
        <v>305000</v>
      </c>
      <c r="C12360">
        <v>0</v>
      </c>
    </row>
    <row r="12361" spans="1:3" x14ac:dyDescent="0.3">
      <c r="A12361">
        <v>4172100240</v>
      </c>
      <c r="B12361">
        <v>643002</v>
      </c>
      <c r="C12361">
        <v>0</v>
      </c>
    </row>
    <row r="12362" spans="1:3" x14ac:dyDescent="0.3">
      <c r="A12362">
        <v>5422560830</v>
      </c>
      <c r="B12362">
        <v>468000</v>
      </c>
      <c r="C12362">
        <v>0</v>
      </c>
    </row>
    <row r="12363" spans="1:3" x14ac:dyDescent="0.3">
      <c r="A12363">
        <v>5104520640</v>
      </c>
      <c r="B12363">
        <v>324950</v>
      </c>
      <c r="C12363">
        <v>0</v>
      </c>
    </row>
    <row r="12364" spans="1:3" x14ac:dyDescent="0.3">
      <c r="A12364">
        <v>8078550320</v>
      </c>
      <c r="B12364">
        <v>290000</v>
      </c>
      <c r="C12364">
        <v>0</v>
      </c>
    </row>
    <row r="12365" spans="1:3" x14ac:dyDescent="0.3">
      <c r="A12365">
        <v>8099600160</v>
      </c>
      <c r="B12365">
        <v>488500</v>
      </c>
      <c r="C12365">
        <v>0</v>
      </c>
    </row>
    <row r="12366" spans="1:3" x14ac:dyDescent="0.3">
      <c r="A12366">
        <v>7287700059</v>
      </c>
      <c r="B12366">
        <v>367950</v>
      </c>
      <c r="C12366">
        <v>0</v>
      </c>
    </row>
    <row r="12367" spans="1:3" x14ac:dyDescent="0.3">
      <c r="A12367">
        <v>8862000075</v>
      </c>
      <c r="B12367">
        <v>285000</v>
      </c>
      <c r="C12367">
        <v>0</v>
      </c>
    </row>
    <row r="12368" spans="1:3" x14ac:dyDescent="0.3">
      <c r="A12368">
        <v>8887001625</v>
      </c>
      <c r="B12368">
        <v>417000</v>
      </c>
      <c r="C12368">
        <v>0</v>
      </c>
    </row>
    <row r="12369" spans="1:3" x14ac:dyDescent="0.3">
      <c r="A12369">
        <v>9464700340</v>
      </c>
      <c r="B12369" s="2">
        <v>1115000</v>
      </c>
      <c r="C12369">
        <v>0</v>
      </c>
    </row>
    <row r="12370" spans="1:3" x14ac:dyDescent="0.3">
      <c r="A12370">
        <v>5451300117</v>
      </c>
      <c r="B12370" s="2">
        <v>1550000</v>
      </c>
      <c r="C12370">
        <v>0</v>
      </c>
    </row>
    <row r="12371" spans="1:3" x14ac:dyDescent="0.3">
      <c r="A12371">
        <v>587550340</v>
      </c>
      <c r="B12371">
        <v>604000</v>
      </c>
      <c r="C12371">
        <v>0</v>
      </c>
    </row>
    <row r="12372" spans="1:3" x14ac:dyDescent="0.3">
      <c r="A12372">
        <v>2591820070</v>
      </c>
      <c r="B12372">
        <v>380000</v>
      </c>
      <c r="C12372">
        <v>0</v>
      </c>
    </row>
    <row r="12373" spans="1:3" x14ac:dyDescent="0.3">
      <c r="A12373">
        <v>6679000960</v>
      </c>
      <c r="B12373">
        <v>336500</v>
      </c>
      <c r="C12373">
        <v>0</v>
      </c>
    </row>
    <row r="12374" spans="1:3" x14ac:dyDescent="0.3">
      <c r="A12374">
        <v>9138100350</v>
      </c>
      <c r="B12374">
        <v>685000</v>
      </c>
      <c r="C12374">
        <v>0</v>
      </c>
    </row>
    <row r="12375" spans="1:3" x14ac:dyDescent="0.3">
      <c r="A12375">
        <v>6065300370</v>
      </c>
      <c r="B12375" s="2">
        <v>4208000</v>
      </c>
      <c r="C12375">
        <v>0</v>
      </c>
    </row>
    <row r="12376" spans="1:3" x14ac:dyDescent="0.3">
      <c r="A12376">
        <v>5315100393</v>
      </c>
      <c r="B12376">
        <v>670000</v>
      </c>
      <c r="C12376">
        <v>0</v>
      </c>
    </row>
    <row r="12377" spans="1:3" x14ac:dyDescent="0.3">
      <c r="A12377">
        <v>5244800695</v>
      </c>
      <c r="B12377">
        <v>524000</v>
      </c>
      <c r="C12377">
        <v>0</v>
      </c>
    </row>
    <row r="12378" spans="1:3" x14ac:dyDescent="0.3">
      <c r="A12378">
        <v>3584000400</v>
      </c>
      <c r="B12378">
        <v>172000</v>
      </c>
      <c r="C12378">
        <v>0</v>
      </c>
    </row>
    <row r="12379" spans="1:3" x14ac:dyDescent="0.3">
      <c r="A12379">
        <v>6746701090</v>
      </c>
      <c r="B12379">
        <v>680000</v>
      </c>
      <c r="C12379">
        <v>0</v>
      </c>
    </row>
    <row r="12380" spans="1:3" x14ac:dyDescent="0.3">
      <c r="A12380">
        <v>2421059017</v>
      </c>
      <c r="B12380">
        <v>549900</v>
      </c>
      <c r="C12380">
        <v>0</v>
      </c>
    </row>
    <row r="12381" spans="1:3" x14ac:dyDescent="0.3">
      <c r="A12381">
        <v>4053200926</v>
      </c>
      <c r="B12381">
        <v>357000</v>
      </c>
      <c r="C12381">
        <v>0</v>
      </c>
    </row>
    <row r="12382" spans="1:3" x14ac:dyDescent="0.3">
      <c r="A12382">
        <v>7899800045</v>
      </c>
      <c r="B12382">
        <v>107000</v>
      </c>
      <c r="C12382">
        <v>0</v>
      </c>
    </row>
    <row r="12383" spans="1:3" x14ac:dyDescent="0.3">
      <c r="A12383">
        <v>7899800045</v>
      </c>
      <c r="B12383">
        <v>232900</v>
      </c>
      <c r="C12383">
        <v>0</v>
      </c>
    </row>
    <row r="12384" spans="1:3" x14ac:dyDescent="0.3">
      <c r="A12384">
        <v>9482700075</v>
      </c>
      <c r="B12384">
        <v>800000</v>
      </c>
      <c r="C12384">
        <v>0</v>
      </c>
    </row>
    <row r="12385" spans="1:3" x14ac:dyDescent="0.3">
      <c r="A12385">
        <v>6300000368</v>
      </c>
      <c r="B12385">
        <v>248500</v>
      </c>
      <c r="C12385">
        <v>0</v>
      </c>
    </row>
    <row r="12386" spans="1:3" x14ac:dyDescent="0.3">
      <c r="A12386">
        <v>5135000160</v>
      </c>
      <c r="B12386">
        <v>670000</v>
      </c>
      <c r="C12386">
        <v>0</v>
      </c>
    </row>
    <row r="12387" spans="1:3" x14ac:dyDescent="0.3">
      <c r="A12387">
        <v>1022069050</v>
      </c>
      <c r="B12387">
        <v>207000</v>
      </c>
      <c r="C12387">
        <v>0</v>
      </c>
    </row>
    <row r="12388" spans="1:3" x14ac:dyDescent="0.3">
      <c r="A12388">
        <v>2599000370</v>
      </c>
      <c r="B12388">
        <v>164000</v>
      </c>
      <c r="C12388">
        <v>0</v>
      </c>
    </row>
    <row r="12389" spans="1:3" x14ac:dyDescent="0.3">
      <c r="A12389">
        <v>2652500126</v>
      </c>
      <c r="B12389">
        <v>570500</v>
      </c>
      <c r="C12389">
        <v>0</v>
      </c>
    </row>
    <row r="12390" spans="1:3" x14ac:dyDescent="0.3">
      <c r="A12390">
        <v>2923500550</v>
      </c>
      <c r="B12390">
        <v>599990</v>
      </c>
      <c r="C12390">
        <v>0</v>
      </c>
    </row>
    <row r="12391" spans="1:3" x14ac:dyDescent="0.3">
      <c r="A12391">
        <v>3760100200</v>
      </c>
      <c r="B12391">
        <v>395000</v>
      </c>
      <c r="C12391">
        <v>0</v>
      </c>
    </row>
    <row r="12392" spans="1:3" x14ac:dyDescent="0.3">
      <c r="A12392">
        <v>1226069045</v>
      </c>
      <c r="B12392">
        <v>979500</v>
      </c>
      <c r="C12392">
        <v>0</v>
      </c>
    </row>
    <row r="12393" spans="1:3" x14ac:dyDescent="0.3">
      <c r="A12393">
        <v>3935900232</v>
      </c>
      <c r="B12393">
        <v>207000</v>
      </c>
      <c r="C12393">
        <v>0</v>
      </c>
    </row>
    <row r="12394" spans="1:3" x14ac:dyDescent="0.3">
      <c r="A12394">
        <v>3935900232</v>
      </c>
      <c r="B12394">
        <v>237000</v>
      </c>
      <c r="C12394">
        <v>0</v>
      </c>
    </row>
    <row r="12395" spans="1:3" x14ac:dyDescent="0.3">
      <c r="A12395">
        <v>224069105</v>
      </c>
      <c r="B12395">
        <v>650100</v>
      </c>
      <c r="C12395">
        <v>0</v>
      </c>
    </row>
    <row r="12396" spans="1:3" x14ac:dyDescent="0.3">
      <c r="A12396">
        <v>8087800400</v>
      </c>
      <c r="B12396">
        <v>385000</v>
      </c>
      <c r="C12396">
        <v>0</v>
      </c>
    </row>
    <row r="12397" spans="1:3" x14ac:dyDescent="0.3">
      <c r="A12397">
        <v>723049301</v>
      </c>
      <c r="B12397">
        <v>335000</v>
      </c>
      <c r="C12397">
        <v>0</v>
      </c>
    </row>
    <row r="12398" spans="1:3" x14ac:dyDescent="0.3">
      <c r="A12398">
        <v>4136920030</v>
      </c>
      <c r="B12398">
        <v>347000</v>
      </c>
      <c r="C12398">
        <v>0</v>
      </c>
    </row>
    <row r="12399" spans="1:3" x14ac:dyDescent="0.3">
      <c r="A12399">
        <v>7686203385</v>
      </c>
      <c r="B12399">
        <v>204000</v>
      </c>
      <c r="C12399">
        <v>0</v>
      </c>
    </row>
    <row r="12400" spans="1:3" x14ac:dyDescent="0.3">
      <c r="A12400">
        <v>7922710520</v>
      </c>
      <c r="B12400">
        <v>615000</v>
      </c>
      <c r="C12400">
        <v>0</v>
      </c>
    </row>
    <row r="12401" spans="1:3" x14ac:dyDescent="0.3">
      <c r="A12401">
        <v>824059293</v>
      </c>
      <c r="B12401">
        <v>943500</v>
      </c>
      <c r="C12401">
        <v>0</v>
      </c>
    </row>
    <row r="12402" spans="1:3" x14ac:dyDescent="0.3">
      <c r="A12402">
        <v>3959400335</v>
      </c>
      <c r="B12402">
        <v>560000</v>
      </c>
      <c r="C12402">
        <v>0</v>
      </c>
    </row>
    <row r="12403" spans="1:3" x14ac:dyDescent="0.3">
      <c r="A12403">
        <v>6072760390</v>
      </c>
      <c r="B12403">
        <v>547500</v>
      </c>
      <c r="C12403">
        <v>0</v>
      </c>
    </row>
    <row r="12404" spans="1:3" x14ac:dyDescent="0.3">
      <c r="A12404">
        <v>2787700030</v>
      </c>
      <c r="B12404">
        <v>359500</v>
      </c>
      <c r="C12404">
        <v>0</v>
      </c>
    </row>
    <row r="12405" spans="1:3" x14ac:dyDescent="0.3">
      <c r="A12405">
        <v>6446200060</v>
      </c>
      <c r="B12405">
        <v>660000</v>
      </c>
      <c r="C12405">
        <v>0</v>
      </c>
    </row>
    <row r="12406" spans="1:3" x14ac:dyDescent="0.3">
      <c r="A12406">
        <v>1545800710</v>
      </c>
      <c r="B12406">
        <v>258000</v>
      </c>
      <c r="C12406">
        <v>0</v>
      </c>
    </row>
    <row r="12407" spans="1:3" x14ac:dyDescent="0.3">
      <c r="A12407">
        <v>3522059196</v>
      </c>
      <c r="B12407">
        <v>355000</v>
      </c>
      <c r="C12407">
        <v>0</v>
      </c>
    </row>
    <row r="12408" spans="1:3" x14ac:dyDescent="0.3">
      <c r="A12408">
        <v>4365200186</v>
      </c>
      <c r="B12408">
        <v>253500</v>
      </c>
      <c r="C12408">
        <v>0</v>
      </c>
    </row>
    <row r="12409" spans="1:3" x14ac:dyDescent="0.3">
      <c r="A12409">
        <v>2064800890</v>
      </c>
      <c r="B12409">
        <v>422500</v>
      </c>
      <c r="C12409">
        <v>0</v>
      </c>
    </row>
    <row r="12410" spans="1:3" x14ac:dyDescent="0.3">
      <c r="A12410">
        <v>9268710390</v>
      </c>
      <c r="B12410">
        <v>239000</v>
      </c>
      <c r="C12410">
        <v>0</v>
      </c>
    </row>
    <row r="12411" spans="1:3" x14ac:dyDescent="0.3">
      <c r="A12411">
        <v>2273600260</v>
      </c>
      <c r="B12411">
        <v>628000</v>
      </c>
      <c r="C12411">
        <v>0</v>
      </c>
    </row>
    <row r="12412" spans="1:3" x14ac:dyDescent="0.3">
      <c r="A12412">
        <v>9206950200</v>
      </c>
      <c r="B12412">
        <v>352000</v>
      </c>
      <c r="C12412">
        <v>0</v>
      </c>
    </row>
    <row r="12413" spans="1:3" x14ac:dyDescent="0.3">
      <c r="A12413">
        <v>2291400341</v>
      </c>
      <c r="B12413">
        <v>311600</v>
      </c>
      <c r="C12413">
        <v>0</v>
      </c>
    </row>
    <row r="12414" spans="1:3" x14ac:dyDescent="0.3">
      <c r="A12414">
        <v>1311400350</v>
      </c>
      <c r="B12414">
        <v>235000</v>
      </c>
      <c r="C12414">
        <v>0</v>
      </c>
    </row>
    <row r="12415" spans="1:3" x14ac:dyDescent="0.3">
      <c r="A12415">
        <v>191100810</v>
      </c>
      <c r="B12415">
        <v>870000</v>
      </c>
      <c r="C12415">
        <v>0</v>
      </c>
    </row>
    <row r="12416" spans="1:3" x14ac:dyDescent="0.3">
      <c r="A12416">
        <v>7895500550</v>
      </c>
      <c r="B12416">
        <v>190848</v>
      </c>
      <c r="C12416">
        <v>0</v>
      </c>
    </row>
    <row r="12417" spans="1:3" x14ac:dyDescent="0.3">
      <c r="A12417">
        <v>9221400335</v>
      </c>
      <c r="B12417">
        <v>570000</v>
      </c>
      <c r="C12417">
        <v>0</v>
      </c>
    </row>
    <row r="12418" spans="1:3" x14ac:dyDescent="0.3">
      <c r="A12418">
        <v>6087100070</v>
      </c>
      <c r="B12418">
        <v>661254</v>
      </c>
      <c r="C12418">
        <v>0</v>
      </c>
    </row>
    <row r="12419" spans="1:3" x14ac:dyDescent="0.3">
      <c r="A12419">
        <v>3052700695</v>
      </c>
      <c r="B12419">
        <v>575000</v>
      </c>
      <c r="C12419">
        <v>0</v>
      </c>
    </row>
    <row r="12420" spans="1:3" x14ac:dyDescent="0.3">
      <c r="A12420">
        <v>6150200435</v>
      </c>
      <c r="B12420">
        <v>230000</v>
      </c>
      <c r="C12420">
        <v>0</v>
      </c>
    </row>
    <row r="12421" spans="1:3" x14ac:dyDescent="0.3">
      <c r="A12421">
        <v>5423040140</v>
      </c>
      <c r="B12421">
        <v>680000</v>
      </c>
      <c r="C12421">
        <v>0</v>
      </c>
    </row>
    <row r="12422" spans="1:3" x14ac:dyDescent="0.3">
      <c r="A12422">
        <v>123039336</v>
      </c>
      <c r="B12422">
        <v>148000</v>
      </c>
      <c r="C12422">
        <v>0</v>
      </c>
    </row>
    <row r="12423" spans="1:3" x14ac:dyDescent="0.3">
      <c r="A12423">
        <v>123039336</v>
      </c>
      <c r="B12423">
        <v>244900</v>
      </c>
      <c r="C12423">
        <v>0</v>
      </c>
    </row>
    <row r="12424" spans="1:3" x14ac:dyDescent="0.3">
      <c r="A12424">
        <v>1446401290</v>
      </c>
      <c r="B12424">
        <v>214950</v>
      </c>
      <c r="C12424">
        <v>0</v>
      </c>
    </row>
    <row r="12425" spans="1:3" x14ac:dyDescent="0.3">
      <c r="A12425">
        <v>8010100135</v>
      </c>
      <c r="B12425">
        <v>580000</v>
      </c>
      <c r="C12425">
        <v>0</v>
      </c>
    </row>
    <row r="12426" spans="1:3" x14ac:dyDescent="0.3">
      <c r="A12426">
        <v>8899000140</v>
      </c>
      <c r="B12426">
        <v>263000</v>
      </c>
      <c r="C12426">
        <v>0</v>
      </c>
    </row>
    <row r="12427" spans="1:3" x14ac:dyDescent="0.3">
      <c r="A12427">
        <v>2172000570</v>
      </c>
      <c r="B12427">
        <v>317000</v>
      </c>
      <c r="C12427">
        <v>0</v>
      </c>
    </row>
    <row r="12428" spans="1:3" x14ac:dyDescent="0.3">
      <c r="A12428">
        <v>1471701200</v>
      </c>
      <c r="B12428">
        <v>302000</v>
      </c>
      <c r="C12428">
        <v>0</v>
      </c>
    </row>
    <row r="12429" spans="1:3" x14ac:dyDescent="0.3">
      <c r="A12429">
        <v>9808700370</v>
      </c>
      <c r="B12429">
        <v>899000</v>
      </c>
      <c r="C12429">
        <v>0</v>
      </c>
    </row>
    <row r="12430" spans="1:3" x14ac:dyDescent="0.3">
      <c r="A12430">
        <v>904000045</v>
      </c>
      <c r="B12430" s="2">
        <v>1289000</v>
      </c>
      <c r="C12430">
        <v>0</v>
      </c>
    </row>
    <row r="12431" spans="1:3" x14ac:dyDescent="0.3">
      <c r="A12431">
        <v>7680400140</v>
      </c>
      <c r="B12431">
        <v>710000</v>
      </c>
      <c r="C12431">
        <v>0</v>
      </c>
    </row>
    <row r="12432" spans="1:3" x14ac:dyDescent="0.3">
      <c r="A12432">
        <v>3291800140</v>
      </c>
      <c r="B12432">
        <v>230000</v>
      </c>
      <c r="C12432">
        <v>0</v>
      </c>
    </row>
    <row r="12433" spans="1:3" x14ac:dyDescent="0.3">
      <c r="A12433">
        <v>3624039074</v>
      </c>
      <c r="B12433">
        <v>430000</v>
      </c>
      <c r="C12433">
        <v>0</v>
      </c>
    </row>
    <row r="12434" spans="1:3" x14ac:dyDescent="0.3">
      <c r="A12434">
        <v>98001070</v>
      </c>
      <c r="B12434" s="2">
        <v>1169000</v>
      </c>
      <c r="C12434">
        <v>0</v>
      </c>
    </row>
    <row r="12435" spans="1:3" x14ac:dyDescent="0.3">
      <c r="A12435">
        <v>5100402767</v>
      </c>
      <c r="B12435">
        <v>397000</v>
      </c>
      <c r="C12435">
        <v>0</v>
      </c>
    </row>
    <row r="12436" spans="1:3" x14ac:dyDescent="0.3">
      <c r="A12436">
        <v>2826049070</v>
      </c>
      <c r="B12436">
        <v>595000</v>
      </c>
      <c r="C12436">
        <v>0</v>
      </c>
    </row>
    <row r="12437" spans="1:3" x14ac:dyDescent="0.3">
      <c r="A12437">
        <v>9414610240</v>
      </c>
      <c r="B12437">
        <v>485000</v>
      </c>
      <c r="C12437">
        <v>0</v>
      </c>
    </row>
    <row r="12438" spans="1:3" x14ac:dyDescent="0.3">
      <c r="A12438">
        <v>4019301160</v>
      </c>
      <c r="B12438">
        <v>755000</v>
      </c>
      <c r="C12438">
        <v>0</v>
      </c>
    </row>
    <row r="12439" spans="1:3" x14ac:dyDescent="0.3">
      <c r="A12439">
        <v>1217000340</v>
      </c>
      <c r="B12439">
        <v>185000</v>
      </c>
      <c r="C12439">
        <v>0</v>
      </c>
    </row>
    <row r="12440" spans="1:3" x14ac:dyDescent="0.3">
      <c r="A12440">
        <v>1217000340</v>
      </c>
      <c r="B12440">
        <v>340000</v>
      </c>
      <c r="C12440">
        <v>0</v>
      </c>
    </row>
    <row r="12441" spans="1:3" x14ac:dyDescent="0.3">
      <c r="A12441">
        <v>8081650400</v>
      </c>
      <c r="B12441">
        <v>236000</v>
      </c>
      <c r="C12441">
        <v>0</v>
      </c>
    </row>
    <row r="12442" spans="1:3" x14ac:dyDescent="0.3">
      <c r="A12442">
        <v>9465910310</v>
      </c>
      <c r="B12442">
        <v>550000</v>
      </c>
      <c r="C12442">
        <v>0</v>
      </c>
    </row>
    <row r="12443" spans="1:3" x14ac:dyDescent="0.3">
      <c r="A12443">
        <v>9468200163</v>
      </c>
      <c r="B12443">
        <v>680000</v>
      </c>
      <c r="C12443">
        <v>0</v>
      </c>
    </row>
    <row r="12444" spans="1:3" x14ac:dyDescent="0.3">
      <c r="A12444">
        <v>305000310</v>
      </c>
      <c r="B12444">
        <v>630000</v>
      </c>
      <c r="C12444">
        <v>0</v>
      </c>
    </row>
    <row r="12445" spans="1:3" x14ac:dyDescent="0.3">
      <c r="A12445">
        <v>2624049035</v>
      </c>
      <c r="B12445">
        <v>560000</v>
      </c>
      <c r="C12445">
        <v>0</v>
      </c>
    </row>
    <row r="12446" spans="1:3" x14ac:dyDescent="0.3">
      <c r="A12446">
        <v>8098400135</v>
      </c>
      <c r="B12446">
        <v>385000</v>
      </c>
      <c r="C12446">
        <v>0</v>
      </c>
    </row>
    <row r="12447" spans="1:3" x14ac:dyDescent="0.3">
      <c r="A12447">
        <v>2291400342</v>
      </c>
      <c r="B12447">
        <v>280000</v>
      </c>
      <c r="C12447">
        <v>0</v>
      </c>
    </row>
    <row r="12448" spans="1:3" x14ac:dyDescent="0.3">
      <c r="A12448">
        <v>4051110240</v>
      </c>
      <c r="B12448">
        <v>225000</v>
      </c>
      <c r="C12448">
        <v>0</v>
      </c>
    </row>
    <row r="12449" spans="1:3" x14ac:dyDescent="0.3">
      <c r="A12449">
        <v>3024059078</v>
      </c>
      <c r="B12449">
        <v>610000</v>
      </c>
      <c r="C12449">
        <v>0</v>
      </c>
    </row>
    <row r="12450" spans="1:3" x14ac:dyDescent="0.3">
      <c r="A12450">
        <v>3182100105</v>
      </c>
      <c r="B12450">
        <v>592500</v>
      </c>
      <c r="C12450">
        <v>0</v>
      </c>
    </row>
    <row r="12451" spans="1:3" x14ac:dyDescent="0.3">
      <c r="A12451">
        <v>6705850140</v>
      </c>
      <c r="B12451">
        <v>750000</v>
      </c>
      <c r="C12451">
        <v>0</v>
      </c>
    </row>
    <row r="12452" spans="1:3" x14ac:dyDescent="0.3">
      <c r="A12452">
        <v>8651442440</v>
      </c>
      <c r="B12452">
        <v>164000</v>
      </c>
      <c r="C12452">
        <v>0</v>
      </c>
    </row>
    <row r="12453" spans="1:3" x14ac:dyDescent="0.3">
      <c r="A12453">
        <v>3432500765</v>
      </c>
      <c r="B12453">
        <v>320000</v>
      </c>
      <c r="C12453">
        <v>0</v>
      </c>
    </row>
    <row r="12454" spans="1:3" x14ac:dyDescent="0.3">
      <c r="A12454">
        <v>3905100310</v>
      </c>
      <c r="B12454">
        <v>544000</v>
      </c>
      <c r="C12454">
        <v>0</v>
      </c>
    </row>
    <row r="12455" spans="1:3" x14ac:dyDescent="0.3">
      <c r="A12455">
        <v>1328330510</v>
      </c>
      <c r="B12455">
        <v>344950</v>
      </c>
      <c r="C12455">
        <v>0</v>
      </c>
    </row>
    <row r="12456" spans="1:3" x14ac:dyDescent="0.3">
      <c r="A12456">
        <v>4017050260</v>
      </c>
      <c r="B12456">
        <v>539500</v>
      </c>
      <c r="C12456">
        <v>0</v>
      </c>
    </row>
    <row r="12457" spans="1:3" x14ac:dyDescent="0.3">
      <c r="A12457">
        <v>2323069053</v>
      </c>
      <c r="B12457">
        <v>420000</v>
      </c>
      <c r="C12457">
        <v>0</v>
      </c>
    </row>
    <row r="12458" spans="1:3" x14ac:dyDescent="0.3">
      <c r="A12458">
        <v>4022900951</v>
      </c>
      <c r="B12458">
        <v>305000</v>
      </c>
      <c r="C12458">
        <v>0</v>
      </c>
    </row>
    <row r="12459" spans="1:3" x14ac:dyDescent="0.3">
      <c r="A12459">
        <v>6450304630</v>
      </c>
      <c r="B12459">
        <v>229000</v>
      </c>
      <c r="C12459">
        <v>0</v>
      </c>
    </row>
    <row r="12460" spans="1:3" x14ac:dyDescent="0.3">
      <c r="A12460">
        <v>3303960060</v>
      </c>
      <c r="B12460" s="2">
        <v>1068000</v>
      </c>
      <c r="C12460">
        <v>0</v>
      </c>
    </row>
    <row r="12461" spans="1:3" x14ac:dyDescent="0.3">
      <c r="A12461">
        <v>993001342</v>
      </c>
      <c r="B12461">
        <v>397500</v>
      </c>
      <c r="C12461">
        <v>0</v>
      </c>
    </row>
    <row r="12462" spans="1:3" x14ac:dyDescent="0.3">
      <c r="A12462">
        <v>6743700030</v>
      </c>
      <c r="B12462">
        <v>540000</v>
      </c>
      <c r="C12462">
        <v>0</v>
      </c>
    </row>
    <row r="12463" spans="1:3" x14ac:dyDescent="0.3">
      <c r="A12463">
        <v>6696800030</v>
      </c>
      <c r="B12463">
        <v>650000</v>
      </c>
      <c r="C12463">
        <v>0</v>
      </c>
    </row>
    <row r="12464" spans="1:3" x14ac:dyDescent="0.3">
      <c r="A12464">
        <v>4114601580</v>
      </c>
      <c r="B12464" s="2">
        <v>1900000</v>
      </c>
      <c r="C12464">
        <v>1</v>
      </c>
    </row>
    <row r="12465" spans="1:3" x14ac:dyDescent="0.3">
      <c r="A12465">
        <v>2025079045</v>
      </c>
      <c r="B12465">
        <v>649000</v>
      </c>
      <c r="C12465">
        <v>0</v>
      </c>
    </row>
    <row r="12466" spans="1:3" x14ac:dyDescent="0.3">
      <c r="A12466">
        <v>182000350</v>
      </c>
      <c r="B12466">
        <v>287500</v>
      </c>
      <c r="C12466">
        <v>0</v>
      </c>
    </row>
    <row r="12467" spans="1:3" x14ac:dyDescent="0.3">
      <c r="A12467">
        <v>8082400136</v>
      </c>
      <c r="B12467">
        <v>815000</v>
      </c>
      <c r="C12467">
        <v>0</v>
      </c>
    </row>
    <row r="12468" spans="1:3" x14ac:dyDescent="0.3">
      <c r="A12468">
        <v>6352600350</v>
      </c>
      <c r="B12468">
        <v>795000</v>
      </c>
      <c r="C12468">
        <v>0</v>
      </c>
    </row>
    <row r="12469" spans="1:3" x14ac:dyDescent="0.3">
      <c r="A12469">
        <v>9414610070</v>
      </c>
      <c r="B12469">
        <v>502775</v>
      </c>
      <c r="C12469">
        <v>0</v>
      </c>
    </row>
    <row r="12470" spans="1:3" x14ac:dyDescent="0.3">
      <c r="A12470">
        <v>7812801125</v>
      </c>
      <c r="B12470">
        <v>222900</v>
      </c>
      <c r="C12470">
        <v>0</v>
      </c>
    </row>
    <row r="12471" spans="1:3" x14ac:dyDescent="0.3">
      <c r="A12471">
        <v>1121039105</v>
      </c>
      <c r="B12471">
        <v>399950</v>
      </c>
      <c r="C12471">
        <v>0</v>
      </c>
    </row>
    <row r="12472" spans="1:3" x14ac:dyDescent="0.3">
      <c r="A12472">
        <v>3591000030</v>
      </c>
      <c r="B12472">
        <v>728000</v>
      </c>
      <c r="C12472">
        <v>0</v>
      </c>
    </row>
    <row r="12473" spans="1:3" x14ac:dyDescent="0.3">
      <c r="A12473">
        <v>2386000240</v>
      </c>
      <c r="B12473">
        <v>850000</v>
      </c>
      <c r="C12473">
        <v>0</v>
      </c>
    </row>
    <row r="12474" spans="1:3" x14ac:dyDescent="0.3">
      <c r="A12474">
        <v>4254000060</v>
      </c>
      <c r="B12474">
        <v>525000</v>
      </c>
      <c r="C12474">
        <v>0</v>
      </c>
    </row>
    <row r="12475" spans="1:3" x14ac:dyDescent="0.3">
      <c r="A12475">
        <v>6623400193</v>
      </c>
      <c r="B12475">
        <v>257000</v>
      </c>
      <c r="C12475">
        <v>0</v>
      </c>
    </row>
    <row r="12476" spans="1:3" x14ac:dyDescent="0.3">
      <c r="A12476">
        <v>8944550140</v>
      </c>
      <c r="B12476">
        <v>433500</v>
      </c>
      <c r="C12476">
        <v>0</v>
      </c>
    </row>
    <row r="12477" spans="1:3" x14ac:dyDescent="0.3">
      <c r="A12477">
        <v>2730500140</v>
      </c>
      <c r="B12477">
        <v>314950</v>
      </c>
      <c r="C12477">
        <v>0</v>
      </c>
    </row>
    <row r="12478" spans="1:3" x14ac:dyDescent="0.3">
      <c r="A12478">
        <v>5490210510</v>
      </c>
      <c r="B12478">
        <v>500000</v>
      </c>
      <c r="C12478">
        <v>0</v>
      </c>
    </row>
    <row r="12479" spans="1:3" x14ac:dyDescent="0.3">
      <c r="A12479">
        <v>8718500560</v>
      </c>
      <c r="B12479">
        <v>300000</v>
      </c>
      <c r="C12479">
        <v>0</v>
      </c>
    </row>
    <row r="12480" spans="1:3" x14ac:dyDescent="0.3">
      <c r="A12480">
        <v>8651520160</v>
      </c>
      <c r="B12480">
        <v>645000</v>
      </c>
      <c r="C12480">
        <v>0</v>
      </c>
    </row>
    <row r="12481" spans="1:3" x14ac:dyDescent="0.3">
      <c r="A12481">
        <v>2868900160</v>
      </c>
      <c r="B12481">
        <v>222500</v>
      </c>
      <c r="C12481">
        <v>0</v>
      </c>
    </row>
    <row r="12482" spans="1:3" x14ac:dyDescent="0.3">
      <c r="A12482">
        <v>8062900030</v>
      </c>
      <c r="B12482">
        <v>275000</v>
      </c>
      <c r="C12482">
        <v>0</v>
      </c>
    </row>
    <row r="12483" spans="1:3" x14ac:dyDescent="0.3">
      <c r="A12483">
        <v>3336000626</v>
      </c>
      <c r="B12483">
        <v>498000</v>
      </c>
      <c r="C12483">
        <v>0</v>
      </c>
    </row>
    <row r="12484" spans="1:3" x14ac:dyDescent="0.3">
      <c r="A12484">
        <v>3226059083</v>
      </c>
      <c r="B12484">
        <v>800000</v>
      </c>
      <c r="C12484">
        <v>0</v>
      </c>
    </row>
    <row r="12485" spans="1:3" x14ac:dyDescent="0.3">
      <c r="A12485">
        <v>7212660960</v>
      </c>
      <c r="B12485">
        <v>297000</v>
      </c>
      <c r="C12485">
        <v>0</v>
      </c>
    </row>
    <row r="12486" spans="1:3" x14ac:dyDescent="0.3">
      <c r="A12486">
        <v>1180007375</v>
      </c>
      <c r="B12486">
        <v>625000</v>
      </c>
      <c r="C12486">
        <v>0</v>
      </c>
    </row>
    <row r="12487" spans="1:3" x14ac:dyDescent="0.3">
      <c r="A12487">
        <v>1150900060</v>
      </c>
      <c r="B12487">
        <v>770000</v>
      </c>
      <c r="C12487">
        <v>0</v>
      </c>
    </row>
    <row r="12488" spans="1:3" x14ac:dyDescent="0.3">
      <c r="A12488">
        <v>9528102110</v>
      </c>
      <c r="B12488">
        <v>517000</v>
      </c>
      <c r="C12488">
        <v>0</v>
      </c>
    </row>
    <row r="12489" spans="1:3" x14ac:dyDescent="0.3">
      <c r="A12489">
        <v>1172000150</v>
      </c>
      <c r="B12489">
        <v>238000</v>
      </c>
      <c r="C12489">
        <v>0</v>
      </c>
    </row>
    <row r="12490" spans="1:3" x14ac:dyDescent="0.3">
      <c r="A12490">
        <v>1523049115</v>
      </c>
      <c r="B12490">
        <v>234550</v>
      </c>
      <c r="C12490">
        <v>0</v>
      </c>
    </row>
    <row r="12491" spans="1:3" x14ac:dyDescent="0.3">
      <c r="A12491">
        <v>4222310410</v>
      </c>
      <c r="B12491">
        <v>230500</v>
      </c>
      <c r="C12491">
        <v>0</v>
      </c>
    </row>
    <row r="12492" spans="1:3" x14ac:dyDescent="0.3">
      <c r="A12492">
        <v>2568300210</v>
      </c>
      <c r="B12492">
        <v>585000</v>
      </c>
      <c r="C12492">
        <v>0</v>
      </c>
    </row>
    <row r="12493" spans="1:3" x14ac:dyDescent="0.3">
      <c r="A12493">
        <v>3131201320</v>
      </c>
      <c r="B12493">
        <v>733000</v>
      </c>
      <c r="C12493">
        <v>0</v>
      </c>
    </row>
    <row r="12494" spans="1:3" x14ac:dyDescent="0.3">
      <c r="A12494">
        <v>1982201255</v>
      </c>
      <c r="B12494">
        <v>357950</v>
      </c>
      <c r="C12494">
        <v>0</v>
      </c>
    </row>
    <row r="12495" spans="1:3" x14ac:dyDescent="0.3">
      <c r="A12495">
        <v>125039025</v>
      </c>
      <c r="B12495">
        <v>530000</v>
      </c>
      <c r="C12495">
        <v>0</v>
      </c>
    </row>
    <row r="12496" spans="1:3" x14ac:dyDescent="0.3">
      <c r="A12496">
        <v>5379805121</v>
      </c>
      <c r="B12496">
        <v>377500</v>
      </c>
      <c r="C12496">
        <v>0</v>
      </c>
    </row>
    <row r="12497" spans="1:3" x14ac:dyDescent="0.3">
      <c r="A12497">
        <v>7853302520</v>
      </c>
      <c r="B12497">
        <v>475000</v>
      </c>
      <c r="C12497">
        <v>0</v>
      </c>
    </row>
    <row r="12498" spans="1:3" x14ac:dyDescent="0.3">
      <c r="A12498">
        <v>1921069101</v>
      </c>
      <c r="B12498">
        <v>399000</v>
      </c>
      <c r="C12498">
        <v>0</v>
      </c>
    </row>
    <row r="12499" spans="1:3" x14ac:dyDescent="0.3">
      <c r="A12499">
        <v>9276202160</v>
      </c>
      <c r="B12499">
        <v>660000</v>
      </c>
      <c r="C12499">
        <v>0</v>
      </c>
    </row>
    <row r="12500" spans="1:3" x14ac:dyDescent="0.3">
      <c r="A12500">
        <v>4037500230</v>
      </c>
      <c r="B12500">
        <v>400000</v>
      </c>
      <c r="C12500">
        <v>0</v>
      </c>
    </row>
    <row r="12501" spans="1:3" x14ac:dyDescent="0.3">
      <c r="A12501">
        <v>1982201345</v>
      </c>
      <c r="B12501">
        <v>440000</v>
      </c>
      <c r="C12501">
        <v>0</v>
      </c>
    </row>
    <row r="12502" spans="1:3" x14ac:dyDescent="0.3">
      <c r="A12502">
        <v>5469500180</v>
      </c>
      <c r="B12502">
        <v>366400</v>
      </c>
      <c r="C12502">
        <v>0</v>
      </c>
    </row>
    <row r="12503" spans="1:3" x14ac:dyDescent="0.3">
      <c r="A12503">
        <v>1088810040</v>
      </c>
      <c r="B12503">
        <v>627250</v>
      </c>
      <c r="C12503">
        <v>0</v>
      </c>
    </row>
    <row r="12504" spans="1:3" x14ac:dyDescent="0.3">
      <c r="A12504">
        <v>2117700085</v>
      </c>
      <c r="B12504">
        <v>375950</v>
      </c>
      <c r="C12504">
        <v>0</v>
      </c>
    </row>
    <row r="12505" spans="1:3" x14ac:dyDescent="0.3">
      <c r="A12505">
        <v>9211500730</v>
      </c>
      <c r="B12505">
        <v>162000</v>
      </c>
      <c r="C12505">
        <v>0</v>
      </c>
    </row>
    <row r="12506" spans="1:3" x14ac:dyDescent="0.3">
      <c r="A12506">
        <v>4083801395</v>
      </c>
      <c r="B12506">
        <v>780000</v>
      </c>
      <c r="C12506">
        <v>0</v>
      </c>
    </row>
    <row r="12507" spans="1:3" x14ac:dyDescent="0.3">
      <c r="A12507">
        <v>9274201006</v>
      </c>
      <c r="B12507">
        <v>705000</v>
      </c>
      <c r="C12507">
        <v>0</v>
      </c>
    </row>
    <row r="12508" spans="1:3" x14ac:dyDescent="0.3">
      <c r="A12508">
        <v>7205800040</v>
      </c>
      <c r="B12508">
        <v>450000</v>
      </c>
      <c r="C12508">
        <v>0</v>
      </c>
    </row>
    <row r="12509" spans="1:3" x14ac:dyDescent="0.3">
      <c r="A12509">
        <v>3276180210</v>
      </c>
      <c r="B12509">
        <v>311000</v>
      </c>
      <c r="C12509">
        <v>0</v>
      </c>
    </row>
    <row r="12510" spans="1:3" x14ac:dyDescent="0.3">
      <c r="A12510">
        <v>3904900530</v>
      </c>
      <c r="B12510">
        <v>485000</v>
      </c>
      <c r="C12510">
        <v>0</v>
      </c>
    </row>
    <row r="12511" spans="1:3" x14ac:dyDescent="0.3">
      <c r="A12511">
        <v>9560800040</v>
      </c>
      <c r="B12511">
        <v>485000</v>
      </c>
      <c r="C12511">
        <v>0</v>
      </c>
    </row>
    <row r="12512" spans="1:3" x14ac:dyDescent="0.3">
      <c r="A12512">
        <v>5249801411</v>
      </c>
      <c r="B12512">
        <v>725000</v>
      </c>
      <c r="C12512">
        <v>0</v>
      </c>
    </row>
    <row r="12513" spans="1:3" x14ac:dyDescent="0.3">
      <c r="A12513">
        <v>3750603492</v>
      </c>
      <c r="B12513">
        <v>185000</v>
      </c>
      <c r="C12513">
        <v>0</v>
      </c>
    </row>
    <row r="12514" spans="1:3" x14ac:dyDescent="0.3">
      <c r="A12514">
        <v>249000180</v>
      </c>
      <c r="B12514" s="2">
        <v>1890000</v>
      </c>
      <c r="C12514">
        <v>0</v>
      </c>
    </row>
    <row r="12515" spans="1:3" x14ac:dyDescent="0.3">
      <c r="A12515">
        <v>1796370180</v>
      </c>
      <c r="B12515">
        <v>260000</v>
      </c>
      <c r="C12515">
        <v>0</v>
      </c>
    </row>
    <row r="12516" spans="1:3" x14ac:dyDescent="0.3">
      <c r="A12516">
        <v>6699940120</v>
      </c>
      <c r="B12516">
        <v>356000</v>
      </c>
      <c r="C12516">
        <v>0</v>
      </c>
    </row>
    <row r="12517" spans="1:3" x14ac:dyDescent="0.3">
      <c r="A12517">
        <v>3830210230</v>
      </c>
      <c r="B12517">
        <v>225205</v>
      </c>
      <c r="C12517">
        <v>0</v>
      </c>
    </row>
    <row r="12518" spans="1:3" x14ac:dyDescent="0.3">
      <c r="A12518">
        <v>9144100158</v>
      </c>
      <c r="B12518">
        <v>445000</v>
      </c>
      <c r="C12518">
        <v>0</v>
      </c>
    </row>
    <row r="12519" spans="1:3" x14ac:dyDescent="0.3">
      <c r="A12519">
        <v>3332500636</v>
      </c>
      <c r="B12519">
        <v>356000</v>
      </c>
      <c r="C12519">
        <v>0</v>
      </c>
    </row>
    <row r="12520" spans="1:3" x14ac:dyDescent="0.3">
      <c r="A12520">
        <v>5315100476</v>
      </c>
      <c r="B12520">
        <v>760250</v>
      </c>
      <c r="C12520">
        <v>0</v>
      </c>
    </row>
    <row r="12521" spans="1:3" x14ac:dyDescent="0.3">
      <c r="A12521">
        <v>8682260610</v>
      </c>
      <c r="B12521">
        <v>572000</v>
      </c>
      <c r="C12521">
        <v>0</v>
      </c>
    </row>
    <row r="12522" spans="1:3" x14ac:dyDescent="0.3">
      <c r="A12522">
        <v>5700004525</v>
      </c>
      <c r="B12522">
        <v>970000</v>
      </c>
      <c r="C12522">
        <v>0</v>
      </c>
    </row>
    <row r="12523" spans="1:3" x14ac:dyDescent="0.3">
      <c r="A12523">
        <v>3303950220</v>
      </c>
      <c r="B12523">
        <v>348450</v>
      </c>
      <c r="C12523">
        <v>0</v>
      </c>
    </row>
    <row r="12524" spans="1:3" x14ac:dyDescent="0.3">
      <c r="A12524">
        <v>7399800150</v>
      </c>
      <c r="B12524">
        <v>535500</v>
      </c>
      <c r="C12524">
        <v>0</v>
      </c>
    </row>
    <row r="12525" spans="1:3" x14ac:dyDescent="0.3">
      <c r="A12525">
        <v>1454600256</v>
      </c>
      <c r="B12525">
        <v>710000</v>
      </c>
      <c r="C12525">
        <v>0</v>
      </c>
    </row>
    <row r="12526" spans="1:3" x14ac:dyDescent="0.3">
      <c r="A12526">
        <v>629000730</v>
      </c>
      <c r="B12526">
        <v>745000</v>
      </c>
      <c r="C12526">
        <v>0</v>
      </c>
    </row>
    <row r="12527" spans="1:3" x14ac:dyDescent="0.3">
      <c r="A12527">
        <v>7520400040</v>
      </c>
      <c r="B12527">
        <v>355000</v>
      </c>
      <c r="C12527">
        <v>0</v>
      </c>
    </row>
    <row r="12528" spans="1:3" x14ac:dyDescent="0.3">
      <c r="A12528">
        <v>2799800180</v>
      </c>
      <c r="B12528">
        <v>333000</v>
      </c>
      <c r="C12528">
        <v>0</v>
      </c>
    </row>
    <row r="12529" spans="1:3" x14ac:dyDescent="0.3">
      <c r="A12529">
        <v>2025701530</v>
      </c>
      <c r="B12529">
        <v>282000</v>
      </c>
      <c r="C12529">
        <v>0</v>
      </c>
    </row>
    <row r="12530" spans="1:3" x14ac:dyDescent="0.3">
      <c r="A12530">
        <v>1794501415</v>
      </c>
      <c r="B12530">
        <v>840500</v>
      </c>
      <c r="C12530">
        <v>0</v>
      </c>
    </row>
    <row r="12531" spans="1:3" x14ac:dyDescent="0.3">
      <c r="A12531">
        <v>4038500330</v>
      </c>
      <c r="B12531">
        <v>432000</v>
      </c>
      <c r="C12531">
        <v>0</v>
      </c>
    </row>
    <row r="12532" spans="1:3" x14ac:dyDescent="0.3">
      <c r="A12532">
        <v>9297301065</v>
      </c>
      <c r="B12532">
        <v>625000</v>
      </c>
      <c r="C12532">
        <v>0</v>
      </c>
    </row>
    <row r="12533" spans="1:3" x14ac:dyDescent="0.3">
      <c r="A12533">
        <v>985000833</v>
      </c>
      <c r="B12533">
        <v>209977</v>
      </c>
      <c r="C12533">
        <v>0</v>
      </c>
    </row>
    <row r="12534" spans="1:3" x14ac:dyDescent="0.3">
      <c r="A12534">
        <v>3353400120</v>
      </c>
      <c r="B12534">
        <v>174000</v>
      </c>
      <c r="C12534">
        <v>0</v>
      </c>
    </row>
    <row r="12535" spans="1:3" x14ac:dyDescent="0.3">
      <c r="A12535">
        <v>8860310120</v>
      </c>
      <c r="B12535">
        <v>740000</v>
      </c>
      <c r="C12535">
        <v>0</v>
      </c>
    </row>
    <row r="12536" spans="1:3" x14ac:dyDescent="0.3">
      <c r="A12536">
        <v>9547200790</v>
      </c>
      <c r="B12536">
        <v>518000</v>
      </c>
      <c r="C12536">
        <v>0</v>
      </c>
    </row>
    <row r="12537" spans="1:3" x14ac:dyDescent="0.3">
      <c r="A12537">
        <v>9136103026</v>
      </c>
      <c r="B12537">
        <v>539000</v>
      </c>
      <c r="C12537">
        <v>0</v>
      </c>
    </row>
    <row r="12538" spans="1:3" x14ac:dyDescent="0.3">
      <c r="A12538">
        <v>5710600620</v>
      </c>
      <c r="B12538">
        <v>575000</v>
      </c>
      <c r="C12538">
        <v>0</v>
      </c>
    </row>
    <row r="12539" spans="1:3" x14ac:dyDescent="0.3">
      <c r="A12539">
        <v>6003001999</v>
      </c>
      <c r="B12539">
        <v>530000</v>
      </c>
      <c r="C12539">
        <v>0</v>
      </c>
    </row>
    <row r="12540" spans="1:3" x14ac:dyDescent="0.3">
      <c r="A12540">
        <v>922059020</v>
      </c>
      <c r="B12540">
        <v>242025</v>
      </c>
      <c r="C12540">
        <v>0</v>
      </c>
    </row>
    <row r="12541" spans="1:3" x14ac:dyDescent="0.3">
      <c r="A12541">
        <v>644200065</v>
      </c>
      <c r="B12541" s="2">
        <v>1030000</v>
      </c>
      <c r="C12541">
        <v>0</v>
      </c>
    </row>
    <row r="12542" spans="1:3" x14ac:dyDescent="0.3">
      <c r="A12542">
        <v>6929602390</v>
      </c>
      <c r="B12542">
        <v>230000</v>
      </c>
      <c r="C12542">
        <v>0</v>
      </c>
    </row>
    <row r="12543" spans="1:3" x14ac:dyDescent="0.3">
      <c r="A12543">
        <v>7399000230</v>
      </c>
      <c r="B12543">
        <v>350000</v>
      </c>
      <c r="C12543">
        <v>0</v>
      </c>
    </row>
    <row r="12544" spans="1:3" x14ac:dyDescent="0.3">
      <c r="A12544">
        <v>3885805300</v>
      </c>
      <c r="B12544">
        <v>595000</v>
      </c>
      <c r="C12544">
        <v>0</v>
      </c>
    </row>
    <row r="12545" spans="1:3" x14ac:dyDescent="0.3">
      <c r="A12545">
        <v>200800330</v>
      </c>
      <c r="B12545">
        <v>440000</v>
      </c>
      <c r="C12545">
        <v>0</v>
      </c>
    </row>
    <row r="12546" spans="1:3" x14ac:dyDescent="0.3">
      <c r="A12546">
        <v>6819100330</v>
      </c>
      <c r="B12546">
        <v>550000</v>
      </c>
      <c r="C12546">
        <v>0</v>
      </c>
    </row>
    <row r="12547" spans="1:3" x14ac:dyDescent="0.3">
      <c r="A12547">
        <v>1338600175</v>
      </c>
      <c r="B12547">
        <v>940000</v>
      </c>
      <c r="C12547">
        <v>0</v>
      </c>
    </row>
    <row r="12548" spans="1:3" x14ac:dyDescent="0.3">
      <c r="A12548">
        <v>8728100781</v>
      </c>
      <c r="B12548">
        <v>375000</v>
      </c>
      <c r="C12548">
        <v>0</v>
      </c>
    </row>
    <row r="12549" spans="1:3" x14ac:dyDescent="0.3">
      <c r="A12549">
        <v>871000515</v>
      </c>
      <c r="B12549">
        <v>567500</v>
      </c>
      <c r="C12549">
        <v>0</v>
      </c>
    </row>
    <row r="12550" spans="1:3" x14ac:dyDescent="0.3">
      <c r="A12550">
        <v>6446200175</v>
      </c>
      <c r="B12550">
        <v>735000</v>
      </c>
      <c r="C12550">
        <v>0</v>
      </c>
    </row>
    <row r="12551" spans="1:3" x14ac:dyDescent="0.3">
      <c r="A12551">
        <v>7889600230</v>
      </c>
      <c r="B12551">
        <v>114000</v>
      </c>
      <c r="C12551">
        <v>0</v>
      </c>
    </row>
    <row r="12552" spans="1:3" x14ac:dyDescent="0.3">
      <c r="A12552">
        <v>2652500210</v>
      </c>
      <c r="B12552">
        <v>608000</v>
      </c>
      <c r="C12552">
        <v>0</v>
      </c>
    </row>
    <row r="12553" spans="1:3" x14ac:dyDescent="0.3">
      <c r="A12553">
        <v>7302000210</v>
      </c>
      <c r="B12553">
        <v>442500</v>
      </c>
      <c r="C12553">
        <v>0</v>
      </c>
    </row>
    <row r="12554" spans="1:3" x14ac:dyDescent="0.3">
      <c r="A12554">
        <v>6450301530</v>
      </c>
      <c r="B12554">
        <v>381800</v>
      </c>
      <c r="C12554">
        <v>0</v>
      </c>
    </row>
    <row r="12555" spans="1:3" x14ac:dyDescent="0.3">
      <c r="A12555">
        <v>7905200230</v>
      </c>
      <c r="B12555">
        <v>330000</v>
      </c>
      <c r="C12555">
        <v>0</v>
      </c>
    </row>
    <row r="12556" spans="1:3" x14ac:dyDescent="0.3">
      <c r="A12556">
        <v>1049010620</v>
      </c>
      <c r="B12556">
        <v>90000</v>
      </c>
      <c r="C12556">
        <v>0</v>
      </c>
    </row>
    <row r="12557" spans="1:3" x14ac:dyDescent="0.3">
      <c r="A12557">
        <v>9284802825</v>
      </c>
      <c r="B12557">
        <v>312000</v>
      </c>
      <c r="C12557">
        <v>0</v>
      </c>
    </row>
    <row r="12558" spans="1:3" x14ac:dyDescent="0.3">
      <c r="A12558">
        <v>3782100145</v>
      </c>
      <c r="B12558">
        <v>339000</v>
      </c>
      <c r="C12558">
        <v>0</v>
      </c>
    </row>
    <row r="12559" spans="1:3" x14ac:dyDescent="0.3">
      <c r="A12559">
        <v>8731951490</v>
      </c>
      <c r="B12559">
        <v>313000</v>
      </c>
      <c r="C12559">
        <v>0</v>
      </c>
    </row>
    <row r="12560" spans="1:3" x14ac:dyDescent="0.3">
      <c r="A12560">
        <v>9202650210</v>
      </c>
      <c r="B12560">
        <v>618080</v>
      </c>
      <c r="C12560">
        <v>0</v>
      </c>
    </row>
    <row r="12561" spans="1:3" x14ac:dyDescent="0.3">
      <c r="A12561">
        <v>2473450870</v>
      </c>
      <c r="B12561">
        <v>325000</v>
      </c>
      <c r="C12561">
        <v>0</v>
      </c>
    </row>
    <row r="12562" spans="1:3" x14ac:dyDescent="0.3">
      <c r="A12562">
        <v>2899200040</v>
      </c>
      <c r="B12562">
        <v>242000</v>
      </c>
      <c r="C12562">
        <v>0</v>
      </c>
    </row>
    <row r="12563" spans="1:3" x14ac:dyDescent="0.3">
      <c r="A12563">
        <v>2644900149</v>
      </c>
      <c r="B12563">
        <v>364000</v>
      </c>
      <c r="C12563">
        <v>0</v>
      </c>
    </row>
    <row r="12564" spans="1:3" x14ac:dyDescent="0.3">
      <c r="A12564">
        <v>952005000</v>
      </c>
      <c r="B12564">
        <v>545000</v>
      </c>
      <c r="C12564">
        <v>0</v>
      </c>
    </row>
    <row r="12565" spans="1:3" x14ac:dyDescent="0.3">
      <c r="A12565">
        <v>7298030210</v>
      </c>
      <c r="B12565">
        <v>445000</v>
      </c>
      <c r="C12565">
        <v>0</v>
      </c>
    </row>
    <row r="12566" spans="1:3" x14ac:dyDescent="0.3">
      <c r="A12566">
        <v>3760500730</v>
      </c>
      <c r="B12566" s="2">
        <v>1085500</v>
      </c>
      <c r="C12566">
        <v>0</v>
      </c>
    </row>
    <row r="12567" spans="1:3" x14ac:dyDescent="0.3">
      <c r="A12567">
        <v>1562000120</v>
      </c>
      <c r="B12567">
        <v>660000</v>
      </c>
      <c r="C12567">
        <v>0</v>
      </c>
    </row>
    <row r="12568" spans="1:3" x14ac:dyDescent="0.3">
      <c r="A12568">
        <v>9290850760</v>
      </c>
      <c r="B12568">
        <v>845000</v>
      </c>
      <c r="C12568">
        <v>0</v>
      </c>
    </row>
    <row r="12569" spans="1:3" x14ac:dyDescent="0.3">
      <c r="A12569">
        <v>272000220</v>
      </c>
      <c r="B12569">
        <v>417000</v>
      </c>
      <c r="C12569">
        <v>0</v>
      </c>
    </row>
    <row r="12570" spans="1:3" x14ac:dyDescent="0.3">
      <c r="A12570">
        <v>418000145</v>
      </c>
      <c r="B12570">
        <v>213800</v>
      </c>
      <c r="C12570">
        <v>0</v>
      </c>
    </row>
    <row r="12571" spans="1:3" x14ac:dyDescent="0.3">
      <c r="A12571">
        <v>3560800040</v>
      </c>
      <c r="B12571">
        <v>400000</v>
      </c>
      <c r="C12571">
        <v>0</v>
      </c>
    </row>
    <row r="12572" spans="1:3" x14ac:dyDescent="0.3">
      <c r="A12572">
        <v>1139000035</v>
      </c>
      <c r="B12572">
        <v>759950</v>
      </c>
      <c r="C12572">
        <v>0</v>
      </c>
    </row>
    <row r="12573" spans="1:3" x14ac:dyDescent="0.3">
      <c r="A12573">
        <v>6681500150</v>
      </c>
      <c r="B12573">
        <v>990000</v>
      </c>
      <c r="C12573">
        <v>0</v>
      </c>
    </row>
    <row r="12574" spans="1:3" x14ac:dyDescent="0.3">
      <c r="A12574">
        <v>2330000035</v>
      </c>
      <c r="B12574">
        <v>710000</v>
      </c>
      <c r="C12574">
        <v>0</v>
      </c>
    </row>
    <row r="12575" spans="1:3" x14ac:dyDescent="0.3">
      <c r="A12575">
        <v>3095000040</v>
      </c>
      <c r="B12575">
        <v>315000</v>
      </c>
      <c r="C12575">
        <v>0</v>
      </c>
    </row>
    <row r="12576" spans="1:3" x14ac:dyDescent="0.3">
      <c r="A12576">
        <v>3343300065</v>
      </c>
      <c r="B12576">
        <v>515000</v>
      </c>
      <c r="C12576">
        <v>0</v>
      </c>
    </row>
    <row r="12577" spans="1:3" x14ac:dyDescent="0.3">
      <c r="A12577">
        <v>375000230</v>
      </c>
      <c r="B12577">
        <v>638000</v>
      </c>
      <c r="C12577">
        <v>0</v>
      </c>
    </row>
    <row r="12578" spans="1:3" x14ac:dyDescent="0.3">
      <c r="A12578">
        <v>7663700772</v>
      </c>
      <c r="B12578">
        <v>370000</v>
      </c>
      <c r="C12578">
        <v>0</v>
      </c>
    </row>
    <row r="12579" spans="1:3" x14ac:dyDescent="0.3">
      <c r="A12579">
        <v>302000065</v>
      </c>
      <c r="B12579">
        <v>184000</v>
      </c>
      <c r="C12579">
        <v>0</v>
      </c>
    </row>
    <row r="12580" spans="1:3" x14ac:dyDescent="0.3">
      <c r="A12580">
        <v>6134500220</v>
      </c>
      <c r="B12580">
        <v>583800</v>
      </c>
      <c r="C12580">
        <v>0</v>
      </c>
    </row>
    <row r="12581" spans="1:3" x14ac:dyDescent="0.3">
      <c r="A12581">
        <v>2787700580</v>
      </c>
      <c r="B12581">
        <v>309500</v>
      </c>
      <c r="C12581">
        <v>0</v>
      </c>
    </row>
    <row r="12582" spans="1:3" x14ac:dyDescent="0.3">
      <c r="A12582">
        <v>2806300065</v>
      </c>
      <c r="B12582" s="2">
        <v>1960000</v>
      </c>
      <c r="C12582">
        <v>0</v>
      </c>
    </row>
    <row r="12583" spans="1:3" x14ac:dyDescent="0.3">
      <c r="A12583">
        <v>7866500035</v>
      </c>
      <c r="B12583">
        <v>299000</v>
      </c>
      <c r="C12583">
        <v>0</v>
      </c>
    </row>
    <row r="12584" spans="1:3" x14ac:dyDescent="0.3">
      <c r="A12584">
        <v>7689600360</v>
      </c>
      <c r="B12584">
        <v>215000</v>
      </c>
      <c r="C12584">
        <v>0</v>
      </c>
    </row>
    <row r="12585" spans="1:3" x14ac:dyDescent="0.3">
      <c r="A12585">
        <v>3541600210</v>
      </c>
      <c r="B12585">
        <v>410000</v>
      </c>
      <c r="C12585">
        <v>0</v>
      </c>
    </row>
    <row r="12586" spans="1:3" x14ac:dyDescent="0.3">
      <c r="A12586">
        <v>6821600065</v>
      </c>
      <c r="B12586">
        <v>478000</v>
      </c>
      <c r="C12586">
        <v>0</v>
      </c>
    </row>
    <row r="12587" spans="1:3" x14ac:dyDescent="0.3">
      <c r="A12587">
        <v>7625703405</v>
      </c>
      <c r="B12587">
        <v>431000</v>
      </c>
      <c r="C12587">
        <v>0</v>
      </c>
    </row>
    <row r="12588" spans="1:3" x14ac:dyDescent="0.3">
      <c r="A12588">
        <v>6979900360</v>
      </c>
      <c r="B12588">
        <v>635000</v>
      </c>
      <c r="C12588">
        <v>0</v>
      </c>
    </row>
    <row r="12589" spans="1:3" x14ac:dyDescent="0.3">
      <c r="A12589">
        <v>6072100790</v>
      </c>
      <c r="B12589">
        <v>648000</v>
      </c>
      <c r="C12589">
        <v>0</v>
      </c>
    </row>
    <row r="12590" spans="1:3" x14ac:dyDescent="0.3">
      <c r="A12590">
        <v>4113800410</v>
      </c>
      <c r="B12590">
        <v>640000</v>
      </c>
      <c r="C12590">
        <v>0</v>
      </c>
    </row>
    <row r="12591" spans="1:3" x14ac:dyDescent="0.3">
      <c r="A12591">
        <v>4139450760</v>
      </c>
      <c r="B12591">
        <v>932808</v>
      </c>
      <c r="C12591">
        <v>0</v>
      </c>
    </row>
    <row r="12592" spans="1:3" x14ac:dyDescent="0.3">
      <c r="A12592">
        <v>8682220150</v>
      </c>
      <c r="B12592">
        <v>835000</v>
      </c>
      <c r="C12592">
        <v>0</v>
      </c>
    </row>
    <row r="12593" spans="1:3" x14ac:dyDescent="0.3">
      <c r="A12593">
        <v>2325039057</v>
      </c>
      <c r="B12593">
        <v>469775</v>
      </c>
      <c r="C12593">
        <v>0</v>
      </c>
    </row>
    <row r="12594" spans="1:3" x14ac:dyDescent="0.3">
      <c r="A12594">
        <v>2459900040</v>
      </c>
      <c r="B12594">
        <v>587000</v>
      </c>
      <c r="C12594">
        <v>0</v>
      </c>
    </row>
    <row r="12595" spans="1:3" x14ac:dyDescent="0.3">
      <c r="A12595">
        <v>6819100150</v>
      </c>
      <c r="B12595">
        <v>677915</v>
      </c>
      <c r="C12595">
        <v>0</v>
      </c>
    </row>
    <row r="12596" spans="1:3" x14ac:dyDescent="0.3">
      <c r="A12596">
        <v>7922900040</v>
      </c>
      <c r="B12596" s="2">
        <v>1075000</v>
      </c>
      <c r="C12596">
        <v>0</v>
      </c>
    </row>
    <row r="12597" spans="1:3" x14ac:dyDescent="0.3">
      <c r="A12597">
        <v>430000035</v>
      </c>
      <c r="B12597">
        <v>671000</v>
      </c>
      <c r="C12597">
        <v>0</v>
      </c>
    </row>
    <row r="12598" spans="1:3" x14ac:dyDescent="0.3">
      <c r="A12598">
        <v>7853301520</v>
      </c>
      <c r="B12598">
        <v>695000</v>
      </c>
      <c r="C12598">
        <v>0</v>
      </c>
    </row>
    <row r="12599" spans="1:3" x14ac:dyDescent="0.3">
      <c r="A12599">
        <v>1623049133</v>
      </c>
      <c r="B12599">
        <v>205000</v>
      </c>
      <c r="C12599">
        <v>0</v>
      </c>
    </row>
    <row r="12600" spans="1:3" x14ac:dyDescent="0.3">
      <c r="A12600">
        <v>4024101451</v>
      </c>
      <c r="B12600">
        <v>350000</v>
      </c>
      <c r="C12600">
        <v>0</v>
      </c>
    </row>
    <row r="12601" spans="1:3" x14ac:dyDescent="0.3">
      <c r="A12601">
        <v>3211100730</v>
      </c>
      <c r="B12601">
        <v>360000</v>
      </c>
      <c r="C12601">
        <v>0</v>
      </c>
    </row>
    <row r="12602" spans="1:3" x14ac:dyDescent="0.3">
      <c r="A12602">
        <v>9542840410</v>
      </c>
      <c r="B12602">
        <v>313999</v>
      </c>
      <c r="C12602">
        <v>0</v>
      </c>
    </row>
    <row r="12603" spans="1:3" x14ac:dyDescent="0.3">
      <c r="A12603">
        <v>6648500580</v>
      </c>
      <c r="B12603">
        <v>300000</v>
      </c>
      <c r="C12603">
        <v>0</v>
      </c>
    </row>
    <row r="12604" spans="1:3" x14ac:dyDescent="0.3">
      <c r="A12604">
        <v>8665900206</v>
      </c>
      <c r="B12604">
        <v>452000</v>
      </c>
      <c r="C12604">
        <v>0</v>
      </c>
    </row>
    <row r="12605" spans="1:3" x14ac:dyDescent="0.3">
      <c r="A12605">
        <v>3025079003</v>
      </c>
      <c r="B12605">
        <v>495500</v>
      </c>
      <c r="C12605">
        <v>0</v>
      </c>
    </row>
    <row r="12606" spans="1:3" x14ac:dyDescent="0.3">
      <c r="A12606">
        <v>2377000040</v>
      </c>
      <c r="B12606">
        <v>288000</v>
      </c>
      <c r="C12606">
        <v>0</v>
      </c>
    </row>
    <row r="12607" spans="1:3" x14ac:dyDescent="0.3">
      <c r="A12607">
        <v>9315100210</v>
      </c>
      <c r="B12607">
        <v>227490</v>
      </c>
      <c r="C12607">
        <v>0</v>
      </c>
    </row>
    <row r="12608" spans="1:3" x14ac:dyDescent="0.3">
      <c r="A12608">
        <v>4046500720</v>
      </c>
      <c r="B12608">
        <v>470950</v>
      </c>
      <c r="C12608">
        <v>0</v>
      </c>
    </row>
    <row r="12609" spans="1:3" x14ac:dyDescent="0.3">
      <c r="A12609">
        <v>8956000120</v>
      </c>
      <c r="B12609">
        <v>735000</v>
      </c>
      <c r="C12609">
        <v>0</v>
      </c>
    </row>
    <row r="12610" spans="1:3" x14ac:dyDescent="0.3">
      <c r="A12610">
        <v>2862100366</v>
      </c>
      <c r="B12610">
        <v>730000</v>
      </c>
      <c r="C12610">
        <v>0</v>
      </c>
    </row>
    <row r="12611" spans="1:3" x14ac:dyDescent="0.3">
      <c r="A12611">
        <v>1402660150</v>
      </c>
      <c r="B12611">
        <v>412000</v>
      </c>
      <c r="C12611">
        <v>0</v>
      </c>
    </row>
    <row r="12612" spans="1:3" x14ac:dyDescent="0.3">
      <c r="A12612">
        <v>7853310450</v>
      </c>
      <c r="B12612">
        <v>589500</v>
      </c>
      <c r="C12612">
        <v>0</v>
      </c>
    </row>
    <row r="12613" spans="1:3" x14ac:dyDescent="0.3">
      <c r="A12613">
        <v>3812400455</v>
      </c>
      <c r="B12613">
        <v>291000</v>
      </c>
      <c r="C12613">
        <v>0</v>
      </c>
    </row>
    <row r="12614" spans="1:3" x14ac:dyDescent="0.3">
      <c r="A12614">
        <v>269000970</v>
      </c>
      <c r="B12614" s="2">
        <v>1300000</v>
      </c>
      <c r="C12614">
        <v>0</v>
      </c>
    </row>
    <row r="12615" spans="1:3" x14ac:dyDescent="0.3">
      <c r="A12615">
        <v>1788800910</v>
      </c>
      <c r="B12615">
        <v>190000</v>
      </c>
      <c r="C12615">
        <v>0</v>
      </c>
    </row>
    <row r="12616" spans="1:3" x14ac:dyDescent="0.3">
      <c r="A12616">
        <v>8820902700</v>
      </c>
      <c r="B12616">
        <v>456200</v>
      </c>
      <c r="C12616">
        <v>0</v>
      </c>
    </row>
    <row r="12617" spans="1:3" x14ac:dyDescent="0.3">
      <c r="A12617">
        <v>8945300040</v>
      </c>
      <c r="B12617">
        <v>225000</v>
      </c>
      <c r="C12617">
        <v>0</v>
      </c>
    </row>
    <row r="12618" spans="1:3" x14ac:dyDescent="0.3">
      <c r="A12618">
        <v>3225069241</v>
      </c>
      <c r="B12618" s="2">
        <v>2000000</v>
      </c>
      <c r="C12618">
        <v>1</v>
      </c>
    </row>
    <row r="12619" spans="1:3" x14ac:dyDescent="0.3">
      <c r="A12619">
        <v>7202430150</v>
      </c>
      <c r="B12619">
        <v>740000</v>
      </c>
      <c r="C12619">
        <v>0</v>
      </c>
    </row>
    <row r="12620" spans="1:3" x14ac:dyDescent="0.3">
      <c r="A12620">
        <v>2070100040</v>
      </c>
      <c r="B12620">
        <v>467000</v>
      </c>
      <c r="C12620">
        <v>0</v>
      </c>
    </row>
    <row r="12621" spans="1:3" x14ac:dyDescent="0.3">
      <c r="A12621">
        <v>1139000620</v>
      </c>
      <c r="B12621">
        <v>385000</v>
      </c>
      <c r="C12621">
        <v>0</v>
      </c>
    </row>
    <row r="12622" spans="1:3" x14ac:dyDescent="0.3">
      <c r="A12622">
        <v>976000790</v>
      </c>
      <c r="B12622">
        <v>670000</v>
      </c>
      <c r="C12622">
        <v>0</v>
      </c>
    </row>
    <row r="12623" spans="1:3" x14ac:dyDescent="0.3">
      <c r="A12623">
        <v>6617500085</v>
      </c>
      <c r="B12623">
        <v>500000</v>
      </c>
      <c r="C12623">
        <v>0</v>
      </c>
    </row>
    <row r="12624" spans="1:3" x14ac:dyDescent="0.3">
      <c r="A12624">
        <v>6163900971</v>
      </c>
      <c r="B12624">
        <v>352450</v>
      </c>
      <c r="C12624">
        <v>0</v>
      </c>
    </row>
    <row r="12625" spans="1:3" x14ac:dyDescent="0.3">
      <c r="A12625">
        <v>7135521530</v>
      </c>
      <c r="B12625">
        <v>669888</v>
      </c>
      <c r="C12625">
        <v>0</v>
      </c>
    </row>
    <row r="12626" spans="1:3" x14ac:dyDescent="0.3">
      <c r="A12626">
        <v>4036800925</v>
      </c>
      <c r="B12626">
        <v>405000</v>
      </c>
      <c r="C12626">
        <v>0</v>
      </c>
    </row>
    <row r="12627" spans="1:3" x14ac:dyDescent="0.3">
      <c r="A12627">
        <v>6751300065</v>
      </c>
      <c r="B12627">
        <v>518000</v>
      </c>
      <c r="C12627">
        <v>0</v>
      </c>
    </row>
    <row r="12628" spans="1:3" x14ac:dyDescent="0.3">
      <c r="A12628">
        <v>7192200040</v>
      </c>
      <c r="B12628">
        <v>280000</v>
      </c>
      <c r="C12628">
        <v>0</v>
      </c>
    </row>
    <row r="12629" spans="1:3" x14ac:dyDescent="0.3">
      <c r="A12629">
        <v>3629970610</v>
      </c>
      <c r="B12629">
        <v>435000</v>
      </c>
      <c r="C12629">
        <v>0</v>
      </c>
    </row>
    <row r="12630" spans="1:3" x14ac:dyDescent="0.3">
      <c r="A12630">
        <v>3797310230</v>
      </c>
      <c r="B12630">
        <v>314950</v>
      </c>
      <c r="C12630">
        <v>0</v>
      </c>
    </row>
    <row r="12631" spans="1:3" x14ac:dyDescent="0.3">
      <c r="A12631">
        <v>2781270210</v>
      </c>
      <c r="B12631">
        <v>209900</v>
      </c>
      <c r="C12631">
        <v>0</v>
      </c>
    </row>
    <row r="12632" spans="1:3" x14ac:dyDescent="0.3">
      <c r="A12632">
        <v>1330900230</v>
      </c>
      <c r="B12632">
        <v>630000</v>
      </c>
      <c r="C12632">
        <v>0</v>
      </c>
    </row>
    <row r="12633" spans="1:3" x14ac:dyDescent="0.3">
      <c r="A12633">
        <v>8917100206</v>
      </c>
      <c r="B12633">
        <v>442000</v>
      </c>
      <c r="C12633">
        <v>0</v>
      </c>
    </row>
    <row r="12634" spans="1:3" x14ac:dyDescent="0.3">
      <c r="A12634">
        <v>1219000120</v>
      </c>
      <c r="B12634">
        <v>340000</v>
      </c>
      <c r="C12634">
        <v>0</v>
      </c>
    </row>
    <row r="12635" spans="1:3" x14ac:dyDescent="0.3">
      <c r="A12635">
        <v>522059158</v>
      </c>
      <c r="B12635">
        <v>230000</v>
      </c>
      <c r="C12635">
        <v>0</v>
      </c>
    </row>
    <row r="12636" spans="1:3" x14ac:dyDescent="0.3">
      <c r="A12636">
        <v>526059122</v>
      </c>
      <c r="B12636">
        <v>495200</v>
      </c>
      <c r="C12636">
        <v>0</v>
      </c>
    </row>
    <row r="12637" spans="1:3" x14ac:dyDescent="0.3">
      <c r="A12637">
        <v>293620180</v>
      </c>
      <c r="B12637">
        <v>900000</v>
      </c>
      <c r="C12637">
        <v>0</v>
      </c>
    </row>
    <row r="12638" spans="1:3" x14ac:dyDescent="0.3">
      <c r="A12638">
        <v>945000410</v>
      </c>
      <c r="B12638">
        <v>265000</v>
      </c>
      <c r="C12638">
        <v>0</v>
      </c>
    </row>
    <row r="12639" spans="1:3" x14ac:dyDescent="0.3">
      <c r="A12639">
        <v>226059106</v>
      </c>
      <c r="B12639">
        <v>489500</v>
      </c>
      <c r="C12639">
        <v>0</v>
      </c>
    </row>
    <row r="12640" spans="1:3" x14ac:dyDescent="0.3">
      <c r="A12640">
        <v>4166600610</v>
      </c>
      <c r="B12640">
        <v>335000</v>
      </c>
      <c r="C12640">
        <v>0</v>
      </c>
    </row>
    <row r="12641" spans="1:3" x14ac:dyDescent="0.3">
      <c r="A12641">
        <v>8854100220</v>
      </c>
      <c r="B12641">
        <v>585000</v>
      </c>
      <c r="C12641">
        <v>0</v>
      </c>
    </row>
    <row r="12642" spans="1:3" x14ac:dyDescent="0.3">
      <c r="A12642">
        <v>5249804655</v>
      </c>
      <c r="B12642">
        <v>800000</v>
      </c>
      <c r="C12642">
        <v>0</v>
      </c>
    </row>
    <row r="12643" spans="1:3" x14ac:dyDescent="0.3">
      <c r="A12643">
        <v>2220069203</v>
      </c>
      <c r="B12643">
        <v>379500</v>
      </c>
      <c r="C12643">
        <v>0</v>
      </c>
    </row>
    <row r="12644" spans="1:3" x14ac:dyDescent="0.3">
      <c r="A12644">
        <v>3298200790</v>
      </c>
      <c r="B12644">
        <v>475000</v>
      </c>
      <c r="C12644">
        <v>0</v>
      </c>
    </row>
    <row r="12645" spans="1:3" x14ac:dyDescent="0.3">
      <c r="A12645">
        <v>4038400040</v>
      </c>
      <c r="B12645">
        <v>520000</v>
      </c>
      <c r="C12645">
        <v>0</v>
      </c>
    </row>
    <row r="12646" spans="1:3" x14ac:dyDescent="0.3">
      <c r="A12646">
        <v>7215730730</v>
      </c>
      <c r="B12646">
        <v>515000</v>
      </c>
      <c r="C12646">
        <v>0</v>
      </c>
    </row>
    <row r="12647" spans="1:3" x14ac:dyDescent="0.3">
      <c r="A12647">
        <v>3126049107</v>
      </c>
      <c r="B12647">
        <v>577500</v>
      </c>
      <c r="C12647">
        <v>0</v>
      </c>
    </row>
    <row r="12648" spans="1:3" x14ac:dyDescent="0.3">
      <c r="A12648">
        <v>3110800040</v>
      </c>
      <c r="B12648">
        <v>269900</v>
      </c>
      <c r="C12648">
        <v>0</v>
      </c>
    </row>
    <row r="12649" spans="1:3" x14ac:dyDescent="0.3">
      <c r="A12649">
        <v>2608300035</v>
      </c>
      <c r="B12649">
        <v>329000</v>
      </c>
      <c r="C12649">
        <v>0</v>
      </c>
    </row>
    <row r="12650" spans="1:3" x14ac:dyDescent="0.3">
      <c r="A12650">
        <v>7217400650</v>
      </c>
      <c r="B12650">
        <v>458500</v>
      </c>
      <c r="C12650">
        <v>0</v>
      </c>
    </row>
    <row r="12651" spans="1:3" x14ac:dyDescent="0.3">
      <c r="A12651">
        <v>924069106</v>
      </c>
      <c r="B12651">
        <v>890000</v>
      </c>
      <c r="C12651">
        <v>0</v>
      </c>
    </row>
    <row r="12652" spans="1:3" x14ac:dyDescent="0.3">
      <c r="A12652">
        <v>2310050040</v>
      </c>
      <c r="B12652">
        <v>361500</v>
      </c>
      <c r="C12652">
        <v>0</v>
      </c>
    </row>
    <row r="12653" spans="1:3" x14ac:dyDescent="0.3">
      <c r="A12653">
        <v>7490000040</v>
      </c>
      <c r="B12653" s="2">
        <v>2535000</v>
      </c>
      <c r="C12653">
        <v>0</v>
      </c>
    </row>
    <row r="12654" spans="1:3" x14ac:dyDescent="0.3">
      <c r="A12654">
        <v>6675500133</v>
      </c>
      <c r="B12654">
        <v>325000</v>
      </c>
      <c r="C12654">
        <v>0</v>
      </c>
    </row>
    <row r="12655" spans="1:3" x14ac:dyDescent="0.3">
      <c r="A12655">
        <v>809001520</v>
      </c>
      <c r="B12655" s="2">
        <v>1850000</v>
      </c>
      <c r="C12655">
        <v>0</v>
      </c>
    </row>
    <row r="12656" spans="1:3" x14ac:dyDescent="0.3">
      <c r="A12656">
        <v>1424200035</v>
      </c>
      <c r="B12656">
        <v>945000</v>
      </c>
      <c r="C12656">
        <v>0</v>
      </c>
    </row>
    <row r="12657" spans="1:3" x14ac:dyDescent="0.3">
      <c r="A12657">
        <v>5641300220</v>
      </c>
      <c r="B12657">
        <v>370000</v>
      </c>
      <c r="C12657">
        <v>0</v>
      </c>
    </row>
    <row r="12658" spans="1:3" x14ac:dyDescent="0.3">
      <c r="A12658">
        <v>7849202299</v>
      </c>
      <c r="B12658">
        <v>320000</v>
      </c>
      <c r="C12658">
        <v>0</v>
      </c>
    </row>
    <row r="12659" spans="1:3" x14ac:dyDescent="0.3">
      <c r="A12659">
        <v>8682292020</v>
      </c>
      <c r="B12659">
        <v>450000</v>
      </c>
      <c r="C12659">
        <v>0</v>
      </c>
    </row>
    <row r="12660" spans="1:3" x14ac:dyDescent="0.3">
      <c r="A12660">
        <v>1604590230</v>
      </c>
      <c r="B12660">
        <v>800000</v>
      </c>
      <c r="C12660">
        <v>0</v>
      </c>
    </row>
    <row r="12661" spans="1:3" x14ac:dyDescent="0.3">
      <c r="A12661">
        <v>2856101540</v>
      </c>
      <c r="B12661">
        <v>676000</v>
      </c>
      <c r="C12661">
        <v>0</v>
      </c>
    </row>
    <row r="12662" spans="1:3" x14ac:dyDescent="0.3">
      <c r="A12662">
        <v>1336300610</v>
      </c>
      <c r="B12662" s="2">
        <v>1272500</v>
      </c>
      <c r="C12662">
        <v>0</v>
      </c>
    </row>
    <row r="12663" spans="1:3" x14ac:dyDescent="0.3">
      <c r="A12663">
        <v>3819500065</v>
      </c>
      <c r="B12663">
        <v>290000</v>
      </c>
      <c r="C12663">
        <v>0</v>
      </c>
    </row>
    <row r="12664" spans="1:3" x14ac:dyDescent="0.3">
      <c r="A12664">
        <v>2329600040</v>
      </c>
      <c r="B12664">
        <v>158000</v>
      </c>
      <c r="C12664">
        <v>0</v>
      </c>
    </row>
    <row r="12665" spans="1:3" x14ac:dyDescent="0.3">
      <c r="A12665">
        <v>4440900040</v>
      </c>
      <c r="B12665">
        <v>379950</v>
      </c>
      <c r="C12665">
        <v>0</v>
      </c>
    </row>
    <row r="12666" spans="1:3" x14ac:dyDescent="0.3">
      <c r="A12666">
        <v>7202260330</v>
      </c>
      <c r="B12666">
        <v>583000</v>
      </c>
      <c r="C12666">
        <v>0</v>
      </c>
    </row>
    <row r="12667" spans="1:3" x14ac:dyDescent="0.3">
      <c r="A12667">
        <v>425000230</v>
      </c>
      <c r="B12667">
        <v>150000</v>
      </c>
      <c r="C12667">
        <v>0</v>
      </c>
    </row>
    <row r="12668" spans="1:3" x14ac:dyDescent="0.3">
      <c r="A12668">
        <v>5466400530</v>
      </c>
      <c r="B12668">
        <v>261500</v>
      </c>
      <c r="C12668">
        <v>0</v>
      </c>
    </row>
    <row r="12669" spans="1:3" x14ac:dyDescent="0.3">
      <c r="A12669">
        <v>6600490220</v>
      </c>
      <c r="B12669">
        <v>278000</v>
      </c>
      <c r="C12669">
        <v>0</v>
      </c>
    </row>
    <row r="12670" spans="1:3" x14ac:dyDescent="0.3">
      <c r="A12670">
        <v>2156500220</v>
      </c>
      <c r="B12670">
        <v>555000</v>
      </c>
      <c r="C12670">
        <v>0</v>
      </c>
    </row>
    <row r="12671" spans="1:3" x14ac:dyDescent="0.3">
      <c r="A12671">
        <v>9438300035</v>
      </c>
      <c r="B12671">
        <v>355000</v>
      </c>
      <c r="C12671">
        <v>0</v>
      </c>
    </row>
    <row r="12672" spans="1:3" x14ac:dyDescent="0.3">
      <c r="A12672">
        <v>4036800770</v>
      </c>
      <c r="B12672">
        <v>375000</v>
      </c>
      <c r="C12672">
        <v>0</v>
      </c>
    </row>
    <row r="12673" spans="1:3" x14ac:dyDescent="0.3">
      <c r="A12673">
        <v>4006000281</v>
      </c>
      <c r="B12673">
        <v>227000</v>
      </c>
      <c r="C12673">
        <v>0</v>
      </c>
    </row>
    <row r="12674" spans="1:3" x14ac:dyDescent="0.3">
      <c r="A12674">
        <v>619079061</v>
      </c>
      <c r="B12674">
        <v>335000</v>
      </c>
      <c r="C12674">
        <v>0</v>
      </c>
    </row>
    <row r="12675" spans="1:3" x14ac:dyDescent="0.3">
      <c r="A12675">
        <v>3586501135</v>
      </c>
      <c r="B12675">
        <v>680000</v>
      </c>
      <c r="C12675">
        <v>0</v>
      </c>
    </row>
    <row r="12676" spans="1:3" x14ac:dyDescent="0.3">
      <c r="A12676">
        <v>8819900220</v>
      </c>
      <c r="B12676">
        <v>686500</v>
      </c>
      <c r="C12676">
        <v>0</v>
      </c>
    </row>
    <row r="12677" spans="1:3" x14ac:dyDescent="0.3">
      <c r="A12677">
        <v>1775801020</v>
      </c>
      <c r="B12677">
        <v>410000</v>
      </c>
      <c r="C12677">
        <v>0</v>
      </c>
    </row>
    <row r="12678" spans="1:3" x14ac:dyDescent="0.3">
      <c r="A12678">
        <v>3758900150</v>
      </c>
      <c r="B12678">
        <v>425000</v>
      </c>
      <c r="C12678">
        <v>0</v>
      </c>
    </row>
    <row r="12679" spans="1:3" x14ac:dyDescent="0.3">
      <c r="A12679">
        <v>1954420230</v>
      </c>
      <c r="B12679">
        <v>562500</v>
      </c>
      <c r="C12679">
        <v>0</v>
      </c>
    </row>
    <row r="12680" spans="1:3" x14ac:dyDescent="0.3">
      <c r="A12680">
        <v>4307320230</v>
      </c>
      <c r="B12680">
        <v>345000</v>
      </c>
      <c r="C12680">
        <v>0</v>
      </c>
    </row>
    <row r="12681" spans="1:3" x14ac:dyDescent="0.3">
      <c r="A12681">
        <v>7856620910</v>
      </c>
      <c r="B12681">
        <v>627500</v>
      </c>
      <c r="C12681">
        <v>0</v>
      </c>
    </row>
    <row r="12682" spans="1:3" x14ac:dyDescent="0.3">
      <c r="A12682">
        <v>1624079021</v>
      </c>
      <c r="B12682">
        <v>355000</v>
      </c>
      <c r="C12682">
        <v>0</v>
      </c>
    </row>
    <row r="12683" spans="1:3" x14ac:dyDescent="0.3">
      <c r="A12683">
        <v>4123800330</v>
      </c>
      <c r="B12683">
        <v>335000</v>
      </c>
      <c r="C12683">
        <v>0</v>
      </c>
    </row>
    <row r="12684" spans="1:3" x14ac:dyDescent="0.3">
      <c r="A12684">
        <v>7186800120</v>
      </c>
      <c r="B12684">
        <v>350000</v>
      </c>
      <c r="C12684">
        <v>0</v>
      </c>
    </row>
    <row r="12685" spans="1:3" x14ac:dyDescent="0.3">
      <c r="A12685">
        <v>925069123</v>
      </c>
      <c r="B12685">
        <v>590000</v>
      </c>
      <c r="C12685">
        <v>0</v>
      </c>
    </row>
    <row r="12686" spans="1:3" x14ac:dyDescent="0.3">
      <c r="A12686">
        <v>5422420120</v>
      </c>
      <c r="B12686">
        <v>252000</v>
      </c>
      <c r="C12686">
        <v>0</v>
      </c>
    </row>
    <row r="12687" spans="1:3" x14ac:dyDescent="0.3">
      <c r="A12687">
        <v>5460500040</v>
      </c>
      <c r="B12687" s="2">
        <v>1295000</v>
      </c>
      <c r="C12687">
        <v>0</v>
      </c>
    </row>
    <row r="12688" spans="1:3" x14ac:dyDescent="0.3">
      <c r="A12688">
        <v>5113400264</v>
      </c>
      <c r="B12688">
        <v>705000</v>
      </c>
      <c r="C12688">
        <v>0</v>
      </c>
    </row>
    <row r="12689" spans="1:3" x14ac:dyDescent="0.3">
      <c r="A12689">
        <v>1828000230</v>
      </c>
      <c r="B12689">
        <v>498000</v>
      </c>
      <c r="C12689">
        <v>0</v>
      </c>
    </row>
    <row r="12690" spans="1:3" x14ac:dyDescent="0.3">
      <c r="A12690">
        <v>6415100331</v>
      </c>
      <c r="B12690">
        <v>312500</v>
      </c>
      <c r="C12690">
        <v>0</v>
      </c>
    </row>
    <row r="12691" spans="1:3" x14ac:dyDescent="0.3">
      <c r="A12691">
        <v>7686205370</v>
      </c>
      <c r="B12691">
        <v>260000</v>
      </c>
      <c r="C12691">
        <v>0</v>
      </c>
    </row>
    <row r="12692" spans="1:3" x14ac:dyDescent="0.3">
      <c r="A12692">
        <v>8092501400</v>
      </c>
      <c r="B12692">
        <v>209950</v>
      </c>
      <c r="C12692">
        <v>0</v>
      </c>
    </row>
    <row r="12693" spans="1:3" x14ac:dyDescent="0.3">
      <c r="A12693">
        <v>643300210</v>
      </c>
      <c r="B12693">
        <v>610000</v>
      </c>
      <c r="C12693">
        <v>0</v>
      </c>
    </row>
    <row r="12694" spans="1:3" x14ac:dyDescent="0.3">
      <c r="A12694">
        <v>7550801225</v>
      </c>
      <c r="B12694">
        <v>500000</v>
      </c>
      <c r="C12694">
        <v>0</v>
      </c>
    </row>
    <row r="12695" spans="1:3" x14ac:dyDescent="0.3">
      <c r="A12695">
        <v>4078300040</v>
      </c>
      <c r="B12695">
        <v>850000</v>
      </c>
      <c r="C12695">
        <v>0</v>
      </c>
    </row>
    <row r="12696" spans="1:3" x14ac:dyDescent="0.3">
      <c r="A12696">
        <v>4036100175</v>
      </c>
      <c r="B12696">
        <v>689000</v>
      </c>
      <c r="C12696">
        <v>0</v>
      </c>
    </row>
    <row r="12697" spans="1:3" x14ac:dyDescent="0.3">
      <c r="A12697">
        <v>1036700220</v>
      </c>
      <c r="B12697">
        <v>470000</v>
      </c>
      <c r="C12697">
        <v>0</v>
      </c>
    </row>
    <row r="12698" spans="1:3" x14ac:dyDescent="0.3">
      <c r="A12698">
        <v>1644500450</v>
      </c>
      <c r="B12698">
        <v>640000</v>
      </c>
      <c r="C12698">
        <v>0</v>
      </c>
    </row>
    <row r="12699" spans="1:3" x14ac:dyDescent="0.3">
      <c r="A12699">
        <v>6326000205</v>
      </c>
      <c r="B12699">
        <v>290000</v>
      </c>
      <c r="C12699">
        <v>0</v>
      </c>
    </row>
    <row r="12700" spans="1:3" x14ac:dyDescent="0.3">
      <c r="A12700">
        <v>3375300150</v>
      </c>
      <c r="B12700">
        <v>258500</v>
      </c>
      <c r="C12700">
        <v>0</v>
      </c>
    </row>
    <row r="12701" spans="1:3" x14ac:dyDescent="0.3">
      <c r="A12701">
        <v>2344300220</v>
      </c>
      <c r="B12701" s="2">
        <v>1100000</v>
      </c>
      <c r="C12701">
        <v>0</v>
      </c>
    </row>
    <row r="12702" spans="1:3" x14ac:dyDescent="0.3">
      <c r="A12702">
        <v>203101065</v>
      </c>
      <c r="B12702">
        <v>420000</v>
      </c>
      <c r="C12702">
        <v>0</v>
      </c>
    </row>
    <row r="12703" spans="1:3" x14ac:dyDescent="0.3">
      <c r="A12703">
        <v>5083100065</v>
      </c>
      <c r="B12703">
        <v>230000</v>
      </c>
      <c r="C12703">
        <v>0</v>
      </c>
    </row>
    <row r="12704" spans="1:3" x14ac:dyDescent="0.3">
      <c r="A12704">
        <v>1545804240</v>
      </c>
      <c r="B12704">
        <v>252000</v>
      </c>
      <c r="C12704">
        <v>0</v>
      </c>
    </row>
    <row r="12705" spans="1:3" x14ac:dyDescent="0.3">
      <c r="A12705">
        <v>2329720040</v>
      </c>
      <c r="B12705">
        <v>515000</v>
      </c>
      <c r="C12705">
        <v>0</v>
      </c>
    </row>
    <row r="12706" spans="1:3" x14ac:dyDescent="0.3">
      <c r="A12706">
        <v>7551300065</v>
      </c>
      <c r="B12706">
        <v>425000</v>
      </c>
      <c r="C12706">
        <v>0</v>
      </c>
    </row>
    <row r="12707" spans="1:3" x14ac:dyDescent="0.3">
      <c r="A12707">
        <v>4321200580</v>
      </c>
      <c r="B12707">
        <v>575000</v>
      </c>
      <c r="C12707">
        <v>0</v>
      </c>
    </row>
    <row r="12708" spans="1:3" x14ac:dyDescent="0.3">
      <c r="A12708">
        <v>9164100040</v>
      </c>
      <c r="B12708">
        <v>390000</v>
      </c>
      <c r="C12708">
        <v>0</v>
      </c>
    </row>
    <row r="12709" spans="1:3" x14ac:dyDescent="0.3">
      <c r="A12709">
        <v>7922750150</v>
      </c>
      <c r="B12709">
        <v>561500</v>
      </c>
      <c r="C12709">
        <v>0</v>
      </c>
    </row>
    <row r="12710" spans="1:3" x14ac:dyDescent="0.3">
      <c r="A12710">
        <v>2804600155</v>
      </c>
      <c r="B12710" s="2">
        <v>1350000</v>
      </c>
      <c r="C12710">
        <v>0</v>
      </c>
    </row>
    <row r="12711" spans="1:3" x14ac:dyDescent="0.3">
      <c r="A12711">
        <v>5101402296</v>
      </c>
      <c r="B12711">
        <v>835000</v>
      </c>
      <c r="C12711">
        <v>0</v>
      </c>
    </row>
    <row r="12712" spans="1:3" x14ac:dyDescent="0.3">
      <c r="A12712">
        <v>8019200845</v>
      </c>
      <c r="B12712">
        <v>245000</v>
      </c>
      <c r="C12712">
        <v>0</v>
      </c>
    </row>
    <row r="12713" spans="1:3" x14ac:dyDescent="0.3">
      <c r="A12713">
        <v>9286100150</v>
      </c>
      <c r="B12713">
        <v>475200</v>
      </c>
      <c r="C12713">
        <v>0</v>
      </c>
    </row>
    <row r="12714" spans="1:3" x14ac:dyDescent="0.3">
      <c r="A12714">
        <v>3727800065</v>
      </c>
      <c r="B12714">
        <v>425000</v>
      </c>
      <c r="C12714">
        <v>0</v>
      </c>
    </row>
    <row r="12715" spans="1:3" x14ac:dyDescent="0.3">
      <c r="A12715">
        <v>7657000085</v>
      </c>
      <c r="B12715">
        <v>218000</v>
      </c>
      <c r="C12715">
        <v>0</v>
      </c>
    </row>
    <row r="12716" spans="1:3" x14ac:dyDescent="0.3">
      <c r="A12716">
        <v>7954300120</v>
      </c>
      <c r="B12716">
        <v>600000</v>
      </c>
      <c r="C12716">
        <v>0</v>
      </c>
    </row>
    <row r="12717" spans="1:3" x14ac:dyDescent="0.3">
      <c r="A12717">
        <v>686400040</v>
      </c>
      <c r="B12717">
        <v>545000</v>
      </c>
      <c r="C12717">
        <v>0</v>
      </c>
    </row>
    <row r="12718" spans="1:3" x14ac:dyDescent="0.3">
      <c r="A12718">
        <v>853200040</v>
      </c>
      <c r="B12718" s="2">
        <v>2408000</v>
      </c>
      <c r="C12718">
        <v>0</v>
      </c>
    </row>
    <row r="12719" spans="1:3" x14ac:dyDescent="0.3">
      <c r="A12719">
        <v>7857003046</v>
      </c>
      <c r="B12719">
        <v>460000</v>
      </c>
      <c r="C12719">
        <v>0</v>
      </c>
    </row>
    <row r="12720" spans="1:3" x14ac:dyDescent="0.3">
      <c r="A12720">
        <v>5014000085</v>
      </c>
      <c r="B12720">
        <v>425000</v>
      </c>
      <c r="C12720">
        <v>0</v>
      </c>
    </row>
    <row r="12721" spans="1:3" x14ac:dyDescent="0.3">
      <c r="A12721">
        <v>2205500355</v>
      </c>
      <c r="B12721">
        <v>455000</v>
      </c>
      <c r="C12721">
        <v>0</v>
      </c>
    </row>
    <row r="12722" spans="1:3" x14ac:dyDescent="0.3">
      <c r="A12722">
        <v>2595650220</v>
      </c>
      <c r="B12722">
        <v>313100</v>
      </c>
      <c r="C12722">
        <v>0</v>
      </c>
    </row>
    <row r="12723" spans="1:3" x14ac:dyDescent="0.3">
      <c r="A12723">
        <v>7880010150</v>
      </c>
      <c r="B12723">
        <v>780000</v>
      </c>
      <c r="C12723">
        <v>0</v>
      </c>
    </row>
    <row r="12724" spans="1:3" x14ac:dyDescent="0.3">
      <c r="A12724">
        <v>6386550040</v>
      </c>
      <c r="B12724">
        <v>345500</v>
      </c>
      <c r="C12724">
        <v>0</v>
      </c>
    </row>
    <row r="12725" spans="1:3" x14ac:dyDescent="0.3">
      <c r="A12725">
        <v>1355000220</v>
      </c>
      <c r="B12725">
        <v>243000</v>
      </c>
      <c r="C12725">
        <v>0</v>
      </c>
    </row>
    <row r="12726" spans="1:3" x14ac:dyDescent="0.3">
      <c r="A12726">
        <v>6619900120</v>
      </c>
      <c r="B12726">
        <v>670000</v>
      </c>
      <c r="C12726">
        <v>0</v>
      </c>
    </row>
    <row r="12727" spans="1:3" x14ac:dyDescent="0.3">
      <c r="A12727">
        <v>2132200230</v>
      </c>
      <c r="B12727">
        <v>325000</v>
      </c>
      <c r="C12727">
        <v>0</v>
      </c>
    </row>
    <row r="12728" spans="1:3" x14ac:dyDescent="0.3">
      <c r="A12728">
        <v>2988800065</v>
      </c>
      <c r="B12728">
        <v>281000</v>
      </c>
      <c r="C12728">
        <v>0</v>
      </c>
    </row>
    <row r="12729" spans="1:3" x14ac:dyDescent="0.3">
      <c r="A12729">
        <v>13001215</v>
      </c>
      <c r="B12729">
        <v>130000</v>
      </c>
      <c r="C12729">
        <v>0</v>
      </c>
    </row>
    <row r="12730" spans="1:3" x14ac:dyDescent="0.3">
      <c r="A12730">
        <v>705700530</v>
      </c>
      <c r="B12730">
        <v>340000</v>
      </c>
      <c r="C12730">
        <v>0</v>
      </c>
    </row>
    <row r="12731" spans="1:3" x14ac:dyDescent="0.3">
      <c r="A12731">
        <v>7230100120</v>
      </c>
      <c r="B12731">
        <v>485000</v>
      </c>
      <c r="C12731">
        <v>0</v>
      </c>
    </row>
    <row r="12732" spans="1:3" x14ac:dyDescent="0.3">
      <c r="A12732">
        <v>9520900230</v>
      </c>
      <c r="B12732">
        <v>642860</v>
      </c>
      <c r="C12732">
        <v>0</v>
      </c>
    </row>
    <row r="12733" spans="1:3" x14ac:dyDescent="0.3">
      <c r="A12733">
        <v>9828701085</v>
      </c>
      <c r="B12733">
        <v>747000</v>
      </c>
      <c r="C12733">
        <v>0</v>
      </c>
    </row>
    <row r="12734" spans="1:3" x14ac:dyDescent="0.3">
      <c r="A12734">
        <v>1926049385</v>
      </c>
      <c r="B12734">
        <v>559950</v>
      </c>
      <c r="C12734">
        <v>0</v>
      </c>
    </row>
    <row r="12735" spans="1:3" x14ac:dyDescent="0.3">
      <c r="A12735">
        <v>5680000455</v>
      </c>
      <c r="B12735">
        <v>577288</v>
      </c>
      <c r="C12735">
        <v>0</v>
      </c>
    </row>
    <row r="12736" spans="1:3" x14ac:dyDescent="0.3">
      <c r="A12736">
        <v>125039021</v>
      </c>
      <c r="B12736">
        <v>575000</v>
      </c>
      <c r="C12736">
        <v>0</v>
      </c>
    </row>
    <row r="12737" spans="1:3" x14ac:dyDescent="0.3">
      <c r="A12737">
        <v>3241600150</v>
      </c>
      <c r="B12737">
        <v>287000</v>
      </c>
      <c r="C12737">
        <v>0</v>
      </c>
    </row>
    <row r="12738" spans="1:3" x14ac:dyDescent="0.3">
      <c r="A12738">
        <v>1245003006</v>
      </c>
      <c r="B12738" s="2">
        <v>1149000</v>
      </c>
      <c r="C12738">
        <v>0</v>
      </c>
    </row>
    <row r="12739" spans="1:3" x14ac:dyDescent="0.3">
      <c r="A12739">
        <v>2789000120</v>
      </c>
      <c r="B12739">
        <v>335000</v>
      </c>
      <c r="C12739">
        <v>0</v>
      </c>
    </row>
    <row r="12740" spans="1:3" x14ac:dyDescent="0.3">
      <c r="A12740">
        <v>6073300040</v>
      </c>
      <c r="B12740">
        <v>375000</v>
      </c>
      <c r="C12740">
        <v>0</v>
      </c>
    </row>
    <row r="12741" spans="1:3" x14ac:dyDescent="0.3">
      <c r="A12741">
        <v>7663700531</v>
      </c>
      <c r="B12741">
        <v>325000</v>
      </c>
      <c r="C12741">
        <v>0</v>
      </c>
    </row>
    <row r="12742" spans="1:3" x14ac:dyDescent="0.3">
      <c r="A12742">
        <v>123059042</v>
      </c>
      <c r="B12742">
        <v>530000</v>
      </c>
      <c r="C12742">
        <v>0</v>
      </c>
    </row>
    <row r="12743" spans="1:3" x14ac:dyDescent="0.3">
      <c r="A12743">
        <v>7149400450</v>
      </c>
      <c r="B12743">
        <v>287000</v>
      </c>
      <c r="C12743">
        <v>0</v>
      </c>
    </row>
    <row r="12744" spans="1:3" x14ac:dyDescent="0.3">
      <c r="A12744">
        <v>9264911210</v>
      </c>
      <c r="B12744">
        <v>320000</v>
      </c>
      <c r="C12744">
        <v>0</v>
      </c>
    </row>
    <row r="12745" spans="1:3" x14ac:dyDescent="0.3">
      <c r="A12745">
        <v>7853300650</v>
      </c>
      <c r="B12745">
        <v>425000</v>
      </c>
      <c r="C12745">
        <v>0</v>
      </c>
    </row>
    <row r="12746" spans="1:3" x14ac:dyDescent="0.3">
      <c r="A12746">
        <v>6383000150</v>
      </c>
      <c r="B12746">
        <v>550000</v>
      </c>
      <c r="C12746">
        <v>0</v>
      </c>
    </row>
    <row r="12747" spans="1:3" x14ac:dyDescent="0.3">
      <c r="A12747">
        <v>5560000650</v>
      </c>
      <c r="B12747">
        <v>135000</v>
      </c>
      <c r="C12747">
        <v>0</v>
      </c>
    </row>
    <row r="12748" spans="1:3" x14ac:dyDescent="0.3">
      <c r="A12748">
        <v>5700002020</v>
      </c>
      <c r="B12748">
        <v>695000</v>
      </c>
      <c r="C12748">
        <v>0</v>
      </c>
    </row>
    <row r="12749" spans="1:3" x14ac:dyDescent="0.3">
      <c r="A12749">
        <v>2141310540</v>
      </c>
      <c r="B12749">
        <v>975000</v>
      </c>
      <c r="C12749">
        <v>0</v>
      </c>
    </row>
    <row r="12750" spans="1:3" x14ac:dyDescent="0.3">
      <c r="A12750">
        <v>7247000035</v>
      </c>
      <c r="B12750">
        <v>210000</v>
      </c>
      <c r="C12750">
        <v>0</v>
      </c>
    </row>
    <row r="12751" spans="1:3" x14ac:dyDescent="0.3">
      <c r="A12751">
        <v>4077800438</v>
      </c>
      <c r="B12751">
        <v>518000</v>
      </c>
      <c r="C12751">
        <v>0</v>
      </c>
    </row>
    <row r="12752" spans="1:3" x14ac:dyDescent="0.3">
      <c r="A12752">
        <v>8821900155</v>
      </c>
      <c r="B12752">
        <v>335500</v>
      </c>
      <c r="C12752">
        <v>0</v>
      </c>
    </row>
    <row r="12753" spans="1:3" x14ac:dyDescent="0.3">
      <c r="A12753">
        <v>1324039110</v>
      </c>
      <c r="B12753">
        <v>750000</v>
      </c>
      <c r="C12753">
        <v>0</v>
      </c>
    </row>
    <row r="12754" spans="1:3" x14ac:dyDescent="0.3">
      <c r="A12754">
        <v>5566100205</v>
      </c>
      <c r="B12754">
        <v>515000</v>
      </c>
      <c r="C12754">
        <v>0</v>
      </c>
    </row>
    <row r="12755" spans="1:3" x14ac:dyDescent="0.3">
      <c r="A12755">
        <v>7222000209</v>
      </c>
      <c r="B12755">
        <v>344500</v>
      </c>
      <c r="C12755">
        <v>0</v>
      </c>
    </row>
    <row r="12756" spans="1:3" x14ac:dyDescent="0.3">
      <c r="A12756">
        <v>7867500021</v>
      </c>
      <c r="B12756">
        <v>470000</v>
      </c>
      <c r="C12756">
        <v>0</v>
      </c>
    </row>
    <row r="12757" spans="1:3" x14ac:dyDescent="0.3">
      <c r="A12757">
        <v>8563010540</v>
      </c>
      <c r="B12757">
        <v>606150</v>
      </c>
      <c r="C12757">
        <v>0</v>
      </c>
    </row>
    <row r="12758" spans="1:3" x14ac:dyDescent="0.3">
      <c r="A12758">
        <v>7349650120</v>
      </c>
      <c r="B12758">
        <v>292000</v>
      </c>
      <c r="C12758">
        <v>0</v>
      </c>
    </row>
    <row r="12759" spans="1:3" x14ac:dyDescent="0.3">
      <c r="A12759">
        <v>620069061</v>
      </c>
      <c r="B12759">
        <v>450000</v>
      </c>
      <c r="C12759">
        <v>0</v>
      </c>
    </row>
    <row r="12760" spans="1:3" x14ac:dyDescent="0.3">
      <c r="A12760">
        <v>9269200540</v>
      </c>
      <c r="B12760">
        <v>429000</v>
      </c>
      <c r="C12760">
        <v>0</v>
      </c>
    </row>
    <row r="12761" spans="1:3" x14ac:dyDescent="0.3">
      <c r="A12761">
        <v>1939000040</v>
      </c>
      <c r="B12761">
        <v>765000</v>
      </c>
      <c r="C12761">
        <v>0</v>
      </c>
    </row>
    <row r="12762" spans="1:3" x14ac:dyDescent="0.3">
      <c r="A12762">
        <v>2767603026</v>
      </c>
      <c r="B12762">
        <v>425000</v>
      </c>
      <c r="C12762">
        <v>0</v>
      </c>
    </row>
    <row r="12763" spans="1:3" x14ac:dyDescent="0.3">
      <c r="A12763">
        <v>9477920120</v>
      </c>
      <c r="B12763">
        <v>505000</v>
      </c>
      <c r="C12763">
        <v>0</v>
      </c>
    </row>
    <row r="12764" spans="1:3" x14ac:dyDescent="0.3">
      <c r="A12764">
        <v>4037200530</v>
      </c>
      <c r="B12764">
        <v>544950</v>
      </c>
      <c r="C12764">
        <v>0</v>
      </c>
    </row>
    <row r="12765" spans="1:3" x14ac:dyDescent="0.3">
      <c r="A12765">
        <v>8150600065</v>
      </c>
      <c r="B12765">
        <v>382000</v>
      </c>
      <c r="C12765">
        <v>0</v>
      </c>
    </row>
    <row r="12766" spans="1:3" x14ac:dyDescent="0.3">
      <c r="A12766">
        <v>4046600120</v>
      </c>
      <c r="B12766">
        <v>475000</v>
      </c>
      <c r="C12766">
        <v>0</v>
      </c>
    </row>
    <row r="12767" spans="1:3" x14ac:dyDescent="0.3">
      <c r="A12767">
        <v>8835220210</v>
      </c>
      <c r="B12767">
        <v>355000</v>
      </c>
      <c r="C12767">
        <v>0</v>
      </c>
    </row>
    <row r="12768" spans="1:3" x14ac:dyDescent="0.3">
      <c r="A12768">
        <v>7696300180</v>
      </c>
      <c r="B12768">
        <v>410000</v>
      </c>
      <c r="C12768">
        <v>0</v>
      </c>
    </row>
    <row r="12769" spans="1:3" x14ac:dyDescent="0.3">
      <c r="A12769">
        <v>6362900145</v>
      </c>
      <c r="B12769">
        <v>450000</v>
      </c>
      <c r="C12769">
        <v>0</v>
      </c>
    </row>
    <row r="12770" spans="1:3" x14ac:dyDescent="0.3">
      <c r="A12770">
        <v>7663700968</v>
      </c>
      <c r="B12770">
        <v>565000</v>
      </c>
      <c r="C12770">
        <v>0</v>
      </c>
    </row>
    <row r="12771" spans="1:3" x14ac:dyDescent="0.3">
      <c r="A12771">
        <v>6844700975</v>
      </c>
      <c r="B12771">
        <v>529100</v>
      </c>
      <c r="C12771">
        <v>0</v>
      </c>
    </row>
    <row r="12772" spans="1:3" x14ac:dyDescent="0.3">
      <c r="A12772">
        <v>7853300720</v>
      </c>
      <c r="B12772">
        <v>452500</v>
      </c>
      <c r="C12772">
        <v>0</v>
      </c>
    </row>
    <row r="12773" spans="1:3" x14ac:dyDescent="0.3">
      <c r="A12773">
        <v>4222200210</v>
      </c>
      <c r="B12773">
        <v>245000</v>
      </c>
      <c r="C12773">
        <v>0</v>
      </c>
    </row>
    <row r="12774" spans="1:3" x14ac:dyDescent="0.3">
      <c r="A12774">
        <v>7518505040</v>
      </c>
      <c r="B12774">
        <v>415000</v>
      </c>
      <c r="C12774">
        <v>0</v>
      </c>
    </row>
    <row r="12775" spans="1:3" x14ac:dyDescent="0.3">
      <c r="A12775">
        <v>6646200770</v>
      </c>
      <c r="B12775">
        <v>610000</v>
      </c>
      <c r="C12775">
        <v>0</v>
      </c>
    </row>
    <row r="12776" spans="1:3" x14ac:dyDescent="0.3">
      <c r="A12776">
        <v>1262700040</v>
      </c>
      <c r="B12776">
        <v>363500</v>
      </c>
      <c r="C12776">
        <v>0</v>
      </c>
    </row>
    <row r="12777" spans="1:3" x14ac:dyDescent="0.3">
      <c r="A12777">
        <v>6811000220</v>
      </c>
      <c r="B12777">
        <v>510000</v>
      </c>
      <c r="C12777">
        <v>0</v>
      </c>
    </row>
    <row r="12778" spans="1:3" x14ac:dyDescent="0.3">
      <c r="A12778">
        <v>6979900330</v>
      </c>
      <c r="B12778">
        <v>650000</v>
      </c>
      <c r="C12778">
        <v>0</v>
      </c>
    </row>
    <row r="12779" spans="1:3" x14ac:dyDescent="0.3">
      <c r="A12779">
        <v>984200540</v>
      </c>
      <c r="B12779">
        <v>290000</v>
      </c>
      <c r="C12779">
        <v>0</v>
      </c>
    </row>
    <row r="12780" spans="1:3" x14ac:dyDescent="0.3">
      <c r="A12780">
        <v>7812800155</v>
      </c>
      <c r="B12780">
        <v>170000</v>
      </c>
      <c r="C12780">
        <v>0</v>
      </c>
    </row>
    <row r="12781" spans="1:3" x14ac:dyDescent="0.3">
      <c r="A12781">
        <v>7228500610</v>
      </c>
      <c r="B12781">
        <v>510000</v>
      </c>
      <c r="C12781">
        <v>0</v>
      </c>
    </row>
    <row r="12782" spans="1:3" x14ac:dyDescent="0.3">
      <c r="A12782">
        <v>1225069038</v>
      </c>
      <c r="B12782" s="2">
        <v>2280000</v>
      </c>
      <c r="C12782">
        <v>0</v>
      </c>
    </row>
    <row r="12783" spans="1:3" x14ac:dyDescent="0.3">
      <c r="A12783">
        <v>5162100650</v>
      </c>
      <c r="B12783">
        <v>316000</v>
      </c>
      <c r="C12783">
        <v>0</v>
      </c>
    </row>
    <row r="12784" spans="1:3" x14ac:dyDescent="0.3">
      <c r="A12784">
        <v>3904902510</v>
      </c>
      <c r="B12784">
        <v>690000</v>
      </c>
      <c r="C12784">
        <v>0</v>
      </c>
    </row>
    <row r="12785" spans="1:3" x14ac:dyDescent="0.3">
      <c r="A12785">
        <v>418000330</v>
      </c>
      <c r="B12785">
        <v>199950</v>
      </c>
      <c r="C12785">
        <v>0</v>
      </c>
    </row>
    <row r="12786" spans="1:3" x14ac:dyDescent="0.3">
      <c r="A12786">
        <v>7689600330</v>
      </c>
      <c r="B12786">
        <v>207000</v>
      </c>
      <c r="C12786">
        <v>0</v>
      </c>
    </row>
    <row r="12787" spans="1:3" x14ac:dyDescent="0.3">
      <c r="A12787">
        <v>2473370870</v>
      </c>
      <c r="B12787">
        <v>449950</v>
      </c>
      <c r="C12787">
        <v>0</v>
      </c>
    </row>
    <row r="12788" spans="1:3" x14ac:dyDescent="0.3">
      <c r="A12788">
        <v>2023069054</v>
      </c>
      <c r="B12788">
        <v>361550</v>
      </c>
      <c r="C12788">
        <v>0</v>
      </c>
    </row>
    <row r="12789" spans="1:3" x14ac:dyDescent="0.3">
      <c r="A12789">
        <v>293800410</v>
      </c>
      <c r="B12789">
        <v>824000</v>
      </c>
      <c r="C12789">
        <v>0</v>
      </c>
    </row>
    <row r="12790" spans="1:3" x14ac:dyDescent="0.3">
      <c r="A12790">
        <v>7752000065</v>
      </c>
      <c r="B12790">
        <v>537000</v>
      </c>
      <c r="C12790">
        <v>0</v>
      </c>
    </row>
    <row r="12791" spans="1:3" x14ac:dyDescent="0.3">
      <c r="A12791">
        <v>191100870</v>
      </c>
      <c r="B12791">
        <v>838400</v>
      </c>
      <c r="C12791">
        <v>0</v>
      </c>
    </row>
    <row r="12792" spans="1:3" x14ac:dyDescent="0.3">
      <c r="A12792">
        <v>5347200220</v>
      </c>
      <c r="B12792">
        <v>225000</v>
      </c>
      <c r="C12792">
        <v>0</v>
      </c>
    </row>
    <row r="12793" spans="1:3" x14ac:dyDescent="0.3">
      <c r="A12793">
        <v>7604400150</v>
      </c>
      <c r="B12793">
        <v>329900</v>
      </c>
      <c r="C12793">
        <v>0</v>
      </c>
    </row>
    <row r="12794" spans="1:3" x14ac:dyDescent="0.3">
      <c r="A12794">
        <v>3024089057</v>
      </c>
      <c r="B12794">
        <v>282500</v>
      </c>
      <c r="C12794">
        <v>0</v>
      </c>
    </row>
    <row r="12795" spans="1:3" x14ac:dyDescent="0.3">
      <c r="A12795">
        <v>2212901010</v>
      </c>
      <c r="B12795">
        <v>229950</v>
      </c>
      <c r="C12795">
        <v>0</v>
      </c>
    </row>
    <row r="12796" spans="1:3" x14ac:dyDescent="0.3">
      <c r="A12796">
        <v>6414100482</v>
      </c>
      <c r="B12796">
        <v>500000</v>
      </c>
      <c r="C12796">
        <v>0</v>
      </c>
    </row>
    <row r="12797" spans="1:3" x14ac:dyDescent="0.3">
      <c r="A12797">
        <v>9455200329</v>
      </c>
      <c r="B12797">
        <v>495000</v>
      </c>
      <c r="C12797">
        <v>0</v>
      </c>
    </row>
    <row r="12798" spans="1:3" x14ac:dyDescent="0.3">
      <c r="A12798">
        <v>9536601996</v>
      </c>
      <c r="B12798">
        <v>149500</v>
      </c>
      <c r="C12798">
        <v>0</v>
      </c>
    </row>
    <row r="12799" spans="1:3" x14ac:dyDescent="0.3">
      <c r="A12799">
        <v>1546600230</v>
      </c>
      <c r="B12799">
        <v>726000</v>
      </c>
      <c r="C12799">
        <v>0</v>
      </c>
    </row>
    <row r="12800" spans="1:3" x14ac:dyDescent="0.3">
      <c r="A12800">
        <v>8691330330</v>
      </c>
      <c r="B12800">
        <v>899000</v>
      </c>
      <c r="C12800">
        <v>0</v>
      </c>
    </row>
    <row r="12801" spans="1:3" x14ac:dyDescent="0.3">
      <c r="A12801">
        <v>7788400065</v>
      </c>
      <c r="B12801">
        <v>317000</v>
      </c>
      <c r="C12801">
        <v>0</v>
      </c>
    </row>
    <row r="12802" spans="1:3" x14ac:dyDescent="0.3">
      <c r="A12802">
        <v>2771101251</v>
      </c>
      <c r="B12802">
        <v>395000</v>
      </c>
      <c r="C12802">
        <v>0</v>
      </c>
    </row>
    <row r="12803" spans="1:3" x14ac:dyDescent="0.3">
      <c r="A12803">
        <v>4475000120</v>
      </c>
      <c r="B12803">
        <v>360000</v>
      </c>
      <c r="C12803">
        <v>0</v>
      </c>
    </row>
    <row r="12804" spans="1:3" x14ac:dyDescent="0.3">
      <c r="A12804">
        <v>3905120540</v>
      </c>
      <c r="B12804">
        <v>570000</v>
      </c>
      <c r="C12804">
        <v>0</v>
      </c>
    </row>
    <row r="12805" spans="1:3" x14ac:dyDescent="0.3">
      <c r="A12805">
        <v>8562890910</v>
      </c>
      <c r="B12805">
        <v>320000</v>
      </c>
      <c r="C12805">
        <v>0</v>
      </c>
    </row>
    <row r="12806" spans="1:3" x14ac:dyDescent="0.3">
      <c r="A12806">
        <v>7701700040</v>
      </c>
      <c r="B12806">
        <v>320000</v>
      </c>
      <c r="C12806">
        <v>0</v>
      </c>
    </row>
    <row r="12807" spans="1:3" x14ac:dyDescent="0.3">
      <c r="A12807">
        <v>7237300330</v>
      </c>
      <c r="B12807">
        <v>268000</v>
      </c>
      <c r="C12807">
        <v>0</v>
      </c>
    </row>
    <row r="12808" spans="1:3" x14ac:dyDescent="0.3">
      <c r="A12808">
        <v>7883608693</v>
      </c>
      <c r="B12808">
        <v>191000</v>
      </c>
      <c r="C12808">
        <v>0</v>
      </c>
    </row>
    <row r="12809" spans="1:3" x14ac:dyDescent="0.3">
      <c r="A12809">
        <v>4363700304</v>
      </c>
      <c r="B12809">
        <v>400000</v>
      </c>
      <c r="C12809">
        <v>0</v>
      </c>
    </row>
    <row r="12810" spans="1:3" x14ac:dyDescent="0.3">
      <c r="A12810">
        <v>2768100040</v>
      </c>
      <c r="B12810">
        <v>515000</v>
      </c>
      <c r="C12810">
        <v>0</v>
      </c>
    </row>
    <row r="12811" spans="1:3" x14ac:dyDescent="0.3">
      <c r="A12811">
        <v>7853220120</v>
      </c>
      <c r="B12811">
        <v>610000</v>
      </c>
      <c r="C12811">
        <v>0</v>
      </c>
    </row>
    <row r="12812" spans="1:3" x14ac:dyDescent="0.3">
      <c r="A12812">
        <v>9547204675</v>
      </c>
      <c r="B12812">
        <v>538000</v>
      </c>
      <c r="C12812">
        <v>0</v>
      </c>
    </row>
    <row r="12813" spans="1:3" x14ac:dyDescent="0.3">
      <c r="A12813">
        <v>7852150220</v>
      </c>
      <c r="B12813">
        <v>432000</v>
      </c>
      <c r="C12813">
        <v>0</v>
      </c>
    </row>
    <row r="12814" spans="1:3" x14ac:dyDescent="0.3">
      <c r="A12814">
        <v>5089700720</v>
      </c>
      <c r="B12814">
        <v>335000</v>
      </c>
      <c r="C12814">
        <v>0</v>
      </c>
    </row>
    <row r="12815" spans="1:3" x14ac:dyDescent="0.3">
      <c r="A12815">
        <v>3705900124</v>
      </c>
      <c r="B12815">
        <v>302000</v>
      </c>
      <c r="C12815">
        <v>0</v>
      </c>
    </row>
    <row r="12816" spans="1:3" x14ac:dyDescent="0.3">
      <c r="A12816">
        <v>5425700150</v>
      </c>
      <c r="B12816">
        <v>787500</v>
      </c>
      <c r="C12816">
        <v>0</v>
      </c>
    </row>
    <row r="12817" spans="1:3" x14ac:dyDescent="0.3">
      <c r="A12817">
        <v>6141100065</v>
      </c>
      <c r="B12817">
        <v>420000</v>
      </c>
      <c r="C12817">
        <v>0</v>
      </c>
    </row>
    <row r="12818" spans="1:3" x14ac:dyDescent="0.3">
      <c r="A12818">
        <v>2726079098</v>
      </c>
      <c r="B12818">
        <v>560000</v>
      </c>
      <c r="C12818">
        <v>0</v>
      </c>
    </row>
    <row r="12819" spans="1:3" x14ac:dyDescent="0.3">
      <c r="A12819">
        <v>3904960150</v>
      </c>
      <c r="B12819">
        <v>535000</v>
      </c>
      <c r="C12819">
        <v>0</v>
      </c>
    </row>
    <row r="12820" spans="1:3" x14ac:dyDescent="0.3">
      <c r="A12820">
        <v>3298700156</v>
      </c>
      <c r="B12820">
        <v>310000</v>
      </c>
      <c r="C12820">
        <v>0</v>
      </c>
    </row>
    <row r="12821" spans="1:3" x14ac:dyDescent="0.3">
      <c r="A12821">
        <v>5700000180</v>
      </c>
      <c r="B12821">
        <v>760000</v>
      </c>
      <c r="C12821">
        <v>0</v>
      </c>
    </row>
    <row r="12822" spans="1:3" x14ac:dyDescent="0.3">
      <c r="A12822">
        <v>646910620</v>
      </c>
      <c r="B12822">
        <v>242500</v>
      </c>
      <c r="C12822">
        <v>0</v>
      </c>
    </row>
    <row r="12823" spans="1:3" x14ac:dyDescent="0.3">
      <c r="A12823">
        <v>2397100975</v>
      </c>
      <c r="B12823" s="2">
        <v>1313000</v>
      </c>
      <c r="C12823">
        <v>0</v>
      </c>
    </row>
    <row r="12824" spans="1:3" x14ac:dyDescent="0.3">
      <c r="A12824">
        <v>5365200040</v>
      </c>
      <c r="B12824">
        <v>235000</v>
      </c>
      <c r="C12824">
        <v>0</v>
      </c>
    </row>
    <row r="12825" spans="1:3" x14ac:dyDescent="0.3">
      <c r="A12825">
        <v>4157600180</v>
      </c>
      <c r="B12825">
        <v>598780</v>
      </c>
      <c r="C12825">
        <v>0</v>
      </c>
    </row>
    <row r="12826" spans="1:3" x14ac:dyDescent="0.3">
      <c r="A12826">
        <v>723099044</v>
      </c>
      <c r="B12826">
        <v>433200</v>
      </c>
      <c r="C12826">
        <v>0</v>
      </c>
    </row>
    <row r="12827" spans="1:3" x14ac:dyDescent="0.3">
      <c r="A12827">
        <v>3343300644</v>
      </c>
      <c r="B12827">
        <v>343000</v>
      </c>
      <c r="C12827">
        <v>0</v>
      </c>
    </row>
    <row r="12828" spans="1:3" x14ac:dyDescent="0.3">
      <c r="A12828">
        <v>2870000040</v>
      </c>
      <c r="B12828">
        <v>145000</v>
      </c>
      <c r="C12828">
        <v>0</v>
      </c>
    </row>
    <row r="12829" spans="1:3" x14ac:dyDescent="0.3">
      <c r="A12829">
        <v>739000035</v>
      </c>
      <c r="B12829">
        <v>291970</v>
      </c>
      <c r="C12829">
        <v>0</v>
      </c>
    </row>
    <row r="12830" spans="1:3" x14ac:dyDescent="0.3">
      <c r="A12830">
        <v>8118600155</v>
      </c>
      <c r="B12830">
        <v>599950</v>
      </c>
      <c r="C12830">
        <v>0</v>
      </c>
    </row>
    <row r="12831" spans="1:3" x14ac:dyDescent="0.3">
      <c r="A12831">
        <v>3025059072</v>
      </c>
      <c r="B12831" s="2">
        <v>1749000</v>
      </c>
      <c r="C12831">
        <v>0</v>
      </c>
    </row>
    <row r="12832" spans="1:3" x14ac:dyDescent="0.3">
      <c r="A12832">
        <v>524059241</v>
      </c>
      <c r="B12832">
        <v>870000</v>
      </c>
      <c r="C12832">
        <v>0</v>
      </c>
    </row>
    <row r="12833" spans="1:3" x14ac:dyDescent="0.3">
      <c r="A12833">
        <v>2215900410</v>
      </c>
      <c r="B12833">
        <v>323000</v>
      </c>
      <c r="C12833">
        <v>0</v>
      </c>
    </row>
    <row r="12834" spans="1:3" x14ac:dyDescent="0.3">
      <c r="A12834">
        <v>7215730410</v>
      </c>
      <c r="B12834">
        <v>727000</v>
      </c>
      <c r="C12834">
        <v>0</v>
      </c>
    </row>
    <row r="12835" spans="1:3" x14ac:dyDescent="0.3">
      <c r="A12835">
        <v>3751600146</v>
      </c>
      <c r="B12835">
        <v>166000</v>
      </c>
      <c r="C12835">
        <v>0</v>
      </c>
    </row>
    <row r="12836" spans="1:3" x14ac:dyDescent="0.3">
      <c r="A12836">
        <v>3461000120</v>
      </c>
      <c r="B12836">
        <v>450000</v>
      </c>
      <c r="C12836">
        <v>0</v>
      </c>
    </row>
    <row r="12837" spans="1:3" x14ac:dyDescent="0.3">
      <c r="A12837">
        <v>9238500040</v>
      </c>
      <c r="B12837">
        <v>400000</v>
      </c>
      <c r="C12837">
        <v>0</v>
      </c>
    </row>
    <row r="12838" spans="1:3" x14ac:dyDescent="0.3">
      <c r="A12838">
        <v>9238500040</v>
      </c>
      <c r="B12838">
        <v>599000</v>
      </c>
      <c r="C12838">
        <v>0</v>
      </c>
    </row>
    <row r="12839" spans="1:3" x14ac:dyDescent="0.3">
      <c r="A12839">
        <v>3751604895</v>
      </c>
      <c r="B12839">
        <v>165000</v>
      </c>
      <c r="C12839">
        <v>0</v>
      </c>
    </row>
    <row r="12840" spans="1:3" x14ac:dyDescent="0.3">
      <c r="A12840">
        <v>8961800035</v>
      </c>
      <c r="B12840">
        <v>229000</v>
      </c>
      <c r="C12840">
        <v>0</v>
      </c>
    </row>
    <row r="12841" spans="1:3" x14ac:dyDescent="0.3">
      <c r="A12841">
        <v>1154100205</v>
      </c>
      <c r="B12841">
        <v>305000</v>
      </c>
      <c r="C12841">
        <v>0</v>
      </c>
    </row>
    <row r="12842" spans="1:3" x14ac:dyDescent="0.3">
      <c r="A12842">
        <v>9274203036</v>
      </c>
      <c r="B12842">
        <v>930000</v>
      </c>
      <c r="C12842">
        <v>0</v>
      </c>
    </row>
    <row r="12843" spans="1:3" x14ac:dyDescent="0.3">
      <c r="A12843">
        <v>3296000040</v>
      </c>
      <c r="B12843">
        <v>542000</v>
      </c>
      <c r="C12843">
        <v>0</v>
      </c>
    </row>
    <row r="12844" spans="1:3" x14ac:dyDescent="0.3">
      <c r="A12844">
        <v>1421069123</v>
      </c>
      <c r="B12844">
        <v>214000</v>
      </c>
      <c r="C12844">
        <v>0</v>
      </c>
    </row>
    <row r="12845" spans="1:3" x14ac:dyDescent="0.3">
      <c r="A12845">
        <v>1245500276</v>
      </c>
      <c r="B12845">
        <v>718000</v>
      </c>
      <c r="C12845">
        <v>0</v>
      </c>
    </row>
    <row r="12846" spans="1:3" x14ac:dyDescent="0.3">
      <c r="A12846">
        <v>263000325</v>
      </c>
      <c r="B12846">
        <v>349000</v>
      </c>
      <c r="C12846">
        <v>0</v>
      </c>
    </row>
    <row r="12847" spans="1:3" x14ac:dyDescent="0.3">
      <c r="A12847">
        <v>8802400644</v>
      </c>
      <c r="B12847">
        <v>305000</v>
      </c>
      <c r="C12847">
        <v>0</v>
      </c>
    </row>
    <row r="12848" spans="1:3" x14ac:dyDescent="0.3">
      <c r="A12848">
        <v>9826701345</v>
      </c>
      <c r="B12848">
        <v>498000</v>
      </c>
      <c r="C12848">
        <v>0</v>
      </c>
    </row>
    <row r="12849" spans="1:3" x14ac:dyDescent="0.3">
      <c r="A12849">
        <v>3221059044</v>
      </c>
      <c r="B12849">
        <v>799950</v>
      </c>
      <c r="C12849">
        <v>0</v>
      </c>
    </row>
    <row r="12850" spans="1:3" x14ac:dyDescent="0.3">
      <c r="A12850">
        <v>9430110120</v>
      </c>
      <c r="B12850">
        <v>737000</v>
      </c>
      <c r="C12850">
        <v>0</v>
      </c>
    </row>
    <row r="12851" spans="1:3" x14ac:dyDescent="0.3">
      <c r="A12851">
        <v>424069275</v>
      </c>
      <c r="B12851">
        <v>860000</v>
      </c>
      <c r="C12851">
        <v>0</v>
      </c>
    </row>
    <row r="12852" spans="1:3" x14ac:dyDescent="0.3">
      <c r="A12852">
        <v>9485940330</v>
      </c>
      <c r="B12852">
        <v>339950</v>
      </c>
      <c r="C12852">
        <v>0</v>
      </c>
    </row>
    <row r="12853" spans="1:3" x14ac:dyDescent="0.3">
      <c r="A12853">
        <v>2787460120</v>
      </c>
      <c r="B12853">
        <v>249000</v>
      </c>
      <c r="C12853">
        <v>0</v>
      </c>
    </row>
    <row r="12854" spans="1:3" x14ac:dyDescent="0.3">
      <c r="A12854">
        <v>293000180</v>
      </c>
      <c r="B12854">
        <v>370000</v>
      </c>
      <c r="C12854">
        <v>0</v>
      </c>
    </row>
    <row r="12855" spans="1:3" x14ac:dyDescent="0.3">
      <c r="A12855">
        <v>7785000220</v>
      </c>
      <c r="B12855">
        <v>725000</v>
      </c>
      <c r="C12855">
        <v>0</v>
      </c>
    </row>
    <row r="12856" spans="1:3" x14ac:dyDescent="0.3">
      <c r="A12856">
        <v>1523059183</v>
      </c>
      <c r="B12856">
        <v>529000</v>
      </c>
      <c r="C12856">
        <v>0</v>
      </c>
    </row>
    <row r="12857" spans="1:3" x14ac:dyDescent="0.3">
      <c r="A12857">
        <v>9536601852</v>
      </c>
      <c r="B12857">
        <v>310000</v>
      </c>
      <c r="C12857">
        <v>0</v>
      </c>
    </row>
    <row r="12858" spans="1:3" x14ac:dyDescent="0.3">
      <c r="A12858">
        <v>2591800530</v>
      </c>
      <c r="B12858">
        <v>315000</v>
      </c>
      <c r="C12858">
        <v>0</v>
      </c>
    </row>
    <row r="12859" spans="1:3" x14ac:dyDescent="0.3">
      <c r="A12859">
        <v>1732800865</v>
      </c>
      <c r="B12859" s="2">
        <v>1300000</v>
      </c>
      <c r="C12859">
        <v>0</v>
      </c>
    </row>
    <row r="12860" spans="1:3" x14ac:dyDescent="0.3">
      <c r="A12860">
        <v>2525000760</v>
      </c>
      <c r="B12860">
        <v>435000</v>
      </c>
      <c r="C12860">
        <v>0</v>
      </c>
    </row>
    <row r="12861" spans="1:3" x14ac:dyDescent="0.3">
      <c r="A12861">
        <v>428100580</v>
      </c>
      <c r="B12861">
        <v>350000</v>
      </c>
      <c r="C12861">
        <v>0</v>
      </c>
    </row>
    <row r="12862" spans="1:3" x14ac:dyDescent="0.3">
      <c r="A12862">
        <v>2143700676</v>
      </c>
      <c r="B12862">
        <v>240000</v>
      </c>
      <c r="C12862">
        <v>0</v>
      </c>
    </row>
    <row r="12863" spans="1:3" x14ac:dyDescent="0.3">
      <c r="A12863">
        <v>2313900610</v>
      </c>
      <c r="B12863">
        <v>410000</v>
      </c>
      <c r="C12863">
        <v>0</v>
      </c>
    </row>
    <row r="12864" spans="1:3" x14ac:dyDescent="0.3">
      <c r="A12864">
        <v>8946410040</v>
      </c>
      <c r="B12864">
        <v>430000</v>
      </c>
      <c r="C12864">
        <v>0</v>
      </c>
    </row>
    <row r="12865" spans="1:3" x14ac:dyDescent="0.3">
      <c r="A12865">
        <v>3275730120</v>
      </c>
      <c r="B12865">
        <v>446000</v>
      </c>
      <c r="C12865">
        <v>0</v>
      </c>
    </row>
    <row r="12866" spans="1:3" x14ac:dyDescent="0.3">
      <c r="A12866">
        <v>7334500120</v>
      </c>
      <c r="B12866">
        <v>240000</v>
      </c>
      <c r="C12866">
        <v>0</v>
      </c>
    </row>
    <row r="12867" spans="1:3" x14ac:dyDescent="0.3">
      <c r="A12867">
        <v>5561401210</v>
      </c>
      <c r="B12867">
        <v>595000</v>
      </c>
      <c r="C12867">
        <v>0</v>
      </c>
    </row>
    <row r="12868" spans="1:3" x14ac:dyDescent="0.3">
      <c r="A12868">
        <v>8651410330</v>
      </c>
      <c r="B12868">
        <v>215150</v>
      </c>
      <c r="C12868">
        <v>0</v>
      </c>
    </row>
    <row r="12869" spans="1:3" x14ac:dyDescent="0.3">
      <c r="A12869">
        <v>4058801325</v>
      </c>
      <c r="B12869">
        <v>319950</v>
      </c>
      <c r="C12869">
        <v>0</v>
      </c>
    </row>
    <row r="12870" spans="1:3" x14ac:dyDescent="0.3">
      <c r="A12870">
        <v>2817100910</v>
      </c>
      <c r="B12870">
        <v>385000</v>
      </c>
      <c r="C12870">
        <v>0</v>
      </c>
    </row>
    <row r="12871" spans="1:3" x14ac:dyDescent="0.3">
      <c r="A12871">
        <v>8647800040</v>
      </c>
      <c r="B12871">
        <v>280000</v>
      </c>
      <c r="C12871">
        <v>0</v>
      </c>
    </row>
    <row r="12872" spans="1:3" x14ac:dyDescent="0.3">
      <c r="A12872">
        <v>1138010180</v>
      </c>
      <c r="B12872">
        <v>399950</v>
      </c>
      <c r="C12872">
        <v>0</v>
      </c>
    </row>
    <row r="12873" spans="1:3" x14ac:dyDescent="0.3">
      <c r="A12873">
        <v>4014400237</v>
      </c>
      <c r="B12873">
        <v>132500</v>
      </c>
      <c r="C12873">
        <v>0</v>
      </c>
    </row>
    <row r="12874" spans="1:3" x14ac:dyDescent="0.3">
      <c r="A12874">
        <v>9358000650</v>
      </c>
      <c r="B12874">
        <v>399950</v>
      </c>
      <c r="C12874">
        <v>0</v>
      </c>
    </row>
    <row r="12875" spans="1:3" x14ac:dyDescent="0.3">
      <c r="A12875">
        <v>6150200180</v>
      </c>
      <c r="B12875">
        <v>290000</v>
      </c>
      <c r="C12875">
        <v>0</v>
      </c>
    </row>
    <row r="12876" spans="1:3" x14ac:dyDescent="0.3">
      <c r="A12876">
        <v>8146300180</v>
      </c>
      <c r="B12876">
        <v>860000</v>
      </c>
      <c r="C12876">
        <v>0</v>
      </c>
    </row>
    <row r="12877" spans="1:3" x14ac:dyDescent="0.3">
      <c r="A12877">
        <v>2424049029</v>
      </c>
      <c r="B12877" s="2">
        <v>3100000</v>
      </c>
      <c r="C12877">
        <v>0</v>
      </c>
    </row>
    <row r="12878" spans="1:3" x14ac:dyDescent="0.3">
      <c r="A12878">
        <v>3352400905</v>
      </c>
      <c r="B12878">
        <v>245000</v>
      </c>
      <c r="C12878">
        <v>0</v>
      </c>
    </row>
    <row r="12879" spans="1:3" x14ac:dyDescent="0.3">
      <c r="A12879">
        <v>393000385</v>
      </c>
      <c r="B12879">
        <v>255000</v>
      </c>
      <c r="C12879">
        <v>0</v>
      </c>
    </row>
    <row r="12880" spans="1:3" x14ac:dyDescent="0.3">
      <c r="A12880">
        <v>7417100133</v>
      </c>
      <c r="B12880">
        <v>310000</v>
      </c>
      <c r="C12880">
        <v>0</v>
      </c>
    </row>
    <row r="12881" spans="1:3" x14ac:dyDescent="0.3">
      <c r="A12881">
        <v>3782100035</v>
      </c>
      <c r="B12881">
        <v>299000</v>
      </c>
      <c r="C12881">
        <v>0</v>
      </c>
    </row>
    <row r="12882" spans="1:3" x14ac:dyDescent="0.3">
      <c r="A12882">
        <v>3905120330</v>
      </c>
      <c r="B12882">
        <v>575000</v>
      </c>
      <c r="C12882">
        <v>0</v>
      </c>
    </row>
    <row r="12883" spans="1:3" x14ac:dyDescent="0.3">
      <c r="A12883">
        <v>9310300211</v>
      </c>
      <c r="B12883">
        <v>284000</v>
      </c>
      <c r="C12883">
        <v>0</v>
      </c>
    </row>
    <row r="12884" spans="1:3" x14ac:dyDescent="0.3">
      <c r="A12884">
        <v>1868900035</v>
      </c>
      <c r="B12884">
        <v>840000</v>
      </c>
      <c r="C12884">
        <v>0</v>
      </c>
    </row>
    <row r="12885" spans="1:3" x14ac:dyDescent="0.3">
      <c r="A12885">
        <v>3574801510</v>
      </c>
      <c r="B12885">
        <v>442573</v>
      </c>
      <c r="C12885">
        <v>0</v>
      </c>
    </row>
    <row r="12886" spans="1:3" x14ac:dyDescent="0.3">
      <c r="A12886">
        <v>5102400035</v>
      </c>
      <c r="B12886">
        <v>560000</v>
      </c>
      <c r="C12886">
        <v>0</v>
      </c>
    </row>
    <row r="12887" spans="1:3" x14ac:dyDescent="0.3">
      <c r="A12887">
        <v>2810100040</v>
      </c>
      <c r="B12887">
        <v>485000</v>
      </c>
      <c r="C12887">
        <v>0</v>
      </c>
    </row>
    <row r="12888" spans="1:3" x14ac:dyDescent="0.3">
      <c r="A12888">
        <v>785000040</v>
      </c>
      <c r="B12888">
        <v>472500</v>
      </c>
      <c r="C12888">
        <v>0</v>
      </c>
    </row>
    <row r="12889" spans="1:3" x14ac:dyDescent="0.3">
      <c r="A12889">
        <v>3861470120</v>
      </c>
      <c r="B12889" s="2">
        <v>1610000</v>
      </c>
      <c r="C12889">
        <v>0</v>
      </c>
    </row>
    <row r="12890" spans="1:3" x14ac:dyDescent="0.3">
      <c r="A12890">
        <v>8813400155</v>
      </c>
      <c r="B12890">
        <v>808000</v>
      </c>
      <c r="C12890">
        <v>0</v>
      </c>
    </row>
    <row r="12891" spans="1:3" x14ac:dyDescent="0.3">
      <c r="A12891">
        <v>526059199</v>
      </c>
      <c r="B12891">
        <v>398000</v>
      </c>
      <c r="C12891">
        <v>0</v>
      </c>
    </row>
    <row r="12892" spans="1:3" x14ac:dyDescent="0.3">
      <c r="A12892">
        <v>5126300770</v>
      </c>
      <c r="B12892">
        <v>340000</v>
      </c>
      <c r="C12892">
        <v>0</v>
      </c>
    </row>
    <row r="12893" spans="1:3" x14ac:dyDescent="0.3">
      <c r="A12893">
        <v>2734100395</v>
      </c>
      <c r="B12893">
        <v>380000</v>
      </c>
      <c r="C12893">
        <v>0</v>
      </c>
    </row>
    <row r="12894" spans="1:3" x14ac:dyDescent="0.3">
      <c r="A12894">
        <v>795000865</v>
      </c>
      <c r="B12894">
        <v>235000</v>
      </c>
      <c r="C12894">
        <v>0</v>
      </c>
    </row>
    <row r="12895" spans="1:3" x14ac:dyDescent="0.3">
      <c r="A12895">
        <v>3763300040</v>
      </c>
      <c r="B12895">
        <v>400000</v>
      </c>
      <c r="C12895">
        <v>0</v>
      </c>
    </row>
    <row r="12896" spans="1:3" x14ac:dyDescent="0.3">
      <c r="A12896">
        <v>1777600880</v>
      </c>
      <c r="B12896">
        <v>582000</v>
      </c>
      <c r="C12896">
        <v>0</v>
      </c>
    </row>
    <row r="12897" spans="1:3" x14ac:dyDescent="0.3">
      <c r="A12897">
        <v>3361401210</v>
      </c>
      <c r="B12897">
        <v>209000</v>
      </c>
      <c r="C12897">
        <v>0</v>
      </c>
    </row>
    <row r="12898" spans="1:3" x14ac:dyDescent="0.3">
      <c r="A12898">
        <v>1431600180</v>
      </c>
      <c r="B12898">
        <v>335000</v>
      </c>
      <c r="C12898">
        <v>0</v>
      </c>
    </row>
    <row r="12899" spans="1:3" x14ac:dyDescent="0.3">
      <c r="A12899">
        <v>7454001120</v>
      </c>
      <c r="B12899">
        <v>285950</v>
      </c>
      <c r="C12899">
        <v>0</v>
      </c>
    </row>
    <row r="12900" spans="1:3" x14ac:dyDescent="0.3">
      <c r="A12900">
        <v>5561100180</v>
      </c>
      <c r="B12900">
        <v>645000</v>
      </c>
      <c r="C12900">
        <v>0</v>
      </c>
    </row>
    <row r="12901" spans="1:3" x14ac:dyDescent="0.3">
      <c r="A12901">
        <v>8658303080</v>
      </c>
      <c r="B12901">
        <v>312000</v>
      </c>
      <c r="C12901">
        <v>0</v>
      </c>
    </row>
    <row r="12902" spans="1:3" x14ac:dyDescent="0.3">
      <c r="A12902">
        <v>6795100589</v>
      </c>
      <c r="B12902">
        <v>663000</v>
      </c>
      <c r="C12902">
        <v>0</v>
      </c>
    </row>
    <row r="12903" spans="1:3" x14ac:dyDescent="0.3">
      <c r="A12903">
        <v>3345100184</v>
      </c>
      <c r="B12903">
        <v>443950</v>
      </c>
      <c r="C12903">
        <v>0</v>
      </c>
    </row>
    <row r="12904" spans="1:3" x14ac:dyDescent="0.3">
      <c r="A12904">
        <v>9284801165</v>
      </c>
      <c r="B12904">
        <v>315000</v>
      </c>
      <c r="C12904">
        <v>0</v>
      </c>
    </row>
    <row r="12905" spans="1:3" x14ac:dyDescent="0.3">
      <c r="A12905">
        <v>7229100180</v>
      </c>
      <c r="B12905">
        <v>302200</v>
      </c>
      <c r="C12905">
        <v>0</v>
      </c>
    </row>
    <row r="12906" spans="1:3" x14ac:dyDescent="0.3">
      <c r="A12906">
        <v>9808630120</v>
      </c>
      <c r="B12906">
        <v>770000</v>
      </c>
      <c r="C12906">
        <v>0</v>
      </c>
    </row>
    <row r="12907" spans="1:3" x14ac:dyDescent="0.3">
      <c r="A12907">
        <v>2473411210</v>
      </c>
      <c r="B12907">
        <v>374950</v>
      </c>
      <c r="C12907">
        <v>0</v>
      </c>
    </row>
    <row r="12908" spans="1:3" x14ac:dyDescent="0.3">
      <c r="A12908">
        <v>8029500180</v>
      </c>
      <c r="B12908">
        <v>330000</v>
      </c>
      <c r="C12908">
        <v>0</v>
      </c>
    </row>
    <row r="12909" spans="1:3" x14ac:dyDescent="0.3">
      <c r="A12909">
        <v>3438503014</v>
      </c>
      <c r="B12909">
        <v>230000</v>
      </c>
      <c r="C12909">
        <v>0</v>
      </c>
    </row>
    <row r="12910" spans="1:3" x14ac:dyDescent="0.3">
      <c r="A12910">
        <v>5100403882</v>
      </c>
      <c r="B12910">
        <v>967000</v>
      </c>
      <c r="C12910">
        <v>0</v>
      </c>
    </row>
    <row r="12911" spans="1:3" x14ac:dyDescent="0.3">
      <c r="A12911">
        <v>6909200401</v>
      </c>
      <c r="B12911">
        <v>536500</v>
      </c>
      <c r="C12911">
        <v>0</v>
      </c>
    </row>
    <row r="12912" spans="1:3" x14ac:dyDescent="0.3">
      <c r="A12912">
        <v>2113700360</v>
      </c>
      <c r="B12912">
        <v>315000</v>
      </c>
      <c r="C12912">
        <v>0</v>
      </c>
    </row>
    <row r="12913" spans="1:3" x14ac:dyDescent="0.3">
      <c r="A12913">
        <v>2028701075</v>
      </c>
      <c r="B12913">
        <v>626000</v>
      </c>
      <c r="C12913">
        <v>0</v>
      </c>
    </row>
    <row r="12914" spans="1:3" x14ac:dyDescent="0.3">
      <c r="A12914">
        <v>3755200220</v>
      </c>
      <c r="B12914">
        <v>334009</v>
      </c>
      <c r="C12914">
        <v>0</v>
      </c>
    </row>
    <row r="12915" spans="1:3" x14ac:dyDescent="0.3">
      <c r="A12915">
        <v>2767800065</v>
      </c>
      <c r="B12915">
        <v>429000</v>
      </c>
      <c r="C12915">
        <v>0</v>
      </c>
    </row>
    <row r="12916" spans="1:3" x14ac:dyDescent="0.3">
      <c r="A12916">
        <v>1136100087</v>
      </c>
      <c r="B12916">
        <v>818000</v>
      </c>
      <c r="C12916">
        <v>0</v>
      </c>
    </row>
    <row r="12917" spans="1:3" x14ac:dyDescent="0.3">
      <c r="A12917">
        <v>3422059257</v>
      </c>
      <c r="B12917">
        <v>326000</v>
      </c>
      <c r="C12917">
        <v>0</v>
      </c>
    </row>
    <row r="12918" spans="1:3" x14ac:dyDescent="0.3">
      <c r="A12918">
        <v>3438502083</v>
      </c>
      <c r="B12918">
        <v>310000</v>
      </c>
      <c r="C12918">
        <v>0</v>
      </c>
    </row>
    <row r="12919" spans="1:3" x14ac:dyDescent="0.3">
      <c r="A12919">
        <v>930000234</v>
      </c>
      <c r="B12919">
        <v>525000</v>
      </c>
      <c r="C12919">
        <v>0</v>
      </c>
    </row>
    <row r="12920" spans="1:3" x14ac:dyDescent="0.3">
      <c r="A12920">
        <v>2475200330</v>
      </c>
      <c r="B12920">
        <v>350000</v>
      </c>
      <c r="C12920">
        <v>0</v>
      </c>
    </row>
    <row r="12921" spans="1:3" x14ac:dyDescent="0.3">
      <c r="A12921">
        <v>6352600650</v>
      </c>
      <c r="B12921">
        <v>936000</v>
      </c>
      <c r="C12921">
        <v>0</v>
      </c>
    </row>
    <row r="12922" spans="1:3" x14ac:dyDescent="0.3">
      <c r="A12922">
        <v>4415600040</v>
      </c>
      <c r="B12922">
        <v>226000</v>
      </c>
      <c r="C12922">
        <v>0</v>
      </c>
    </row>
    <row r="12923" spans="1:3" x14ac:dyDescent="0.3">
      <c r="A12923">
        <v>7974700150</v>
      </c>
      <c r="B12923" s="2">
        <v>1250000</v>
      </c>
      <c r="C12923">
        <v>0</v>
      </c>
    </row>
    <row r="12924" spans="1:3" x14ac:dyDescent="0.3">
      <c r="A12924">
        <v>820079043</v>
      </c>
      <c r="B12924">
        <v>428000</v>
      </c>
      <c r="C12924">
        <v>0</v>
      </c>
    </row>
    <row r="12925" spans="1:3" x14ac:dyDescent="0.3">
      <c r="A12925">
        <v>8910500150</v>
      </c>
      <c r="B12925">
        <v>329932</v>
      </c>
      <c r="C12925">
        <v>0</v>
      </c>
    </row>
    <row r="12926" spans="1:3" x14ac:dyDescent="0.3">
      <c r="A12926">
        <v>8910500150</v>
      </c>
      <c r="B12926">
        <v>539000</v>
      </c>
      <c r="C12926">
        <v>0</v>
      </c>
    </row>
    <row r="12927" spans="1:3" x14ac:dyDescent="0.3">
      <c r="A12927">
        <v>1938400410</v>
      </c>
      <c r="B12927">
        <v>275000</v>
      </c>
      <c r="C12927">
        <v>0</v>
      </c>
    </row>
    <row r="12928" spans="1:3" x14ac:dyDescent="0.3">
      <c r="A12928">
        <v>7338200180</v>
      </c>
      <c r="B12928">
        <v>590000</v>
      </c>
      <c r="C12928">
        <v>0</v>
      </c>
    </row>
    <row r="12929" spans="1:3" x14ac:dyDescent="0.3">
      <c r="A12929">
        <v>3636800180</v>
      </c>
      <c r="B12929">
        <v>782000</v>
      </c>
      <c r="C12929">
        <v>0</v>
      </c>
    </row>
    <row r="12930" spans="1:3" x14ac:dyDescent="0.3">
      <c r="A12930">
        <v>9545240180</v>
      </c>
      <c r="B12930">
        <v>575000</v>
      </c>
      <c r="C12930">
        <v>0</v>
      </c>
    </row>
    <row r="12931" spans="1:3" x14ac:dyDescent="0.3">
      <c r="A12931">
        <v>3293700482</v>
      </c>
      <c r="B12931">
        <v>509000</v>
      </c>
      <c r="C12931">
        <v>0</v>
      </c>
    </row>
    <row r="12932" spans="1:3" x14ac:dyDescent="0.3">
      <c r="A12932">
        <v>7968000120</v>
      </c>
      <c r="B12932">
        <v>290000</v>
      </c>
      <c r="C12932">
        <v>0</v>
      </c>
    </row>
    <row r="12933" spans="1:3" x14ac:dyDescent="0.3">
      <c r="A12933">
        <v>7655900062</v>
      </c>
      <c r="B12933">
        <v>305240</v>
      </c>
      <c r="C12933">
        <v>0</v>
      </c>
    </row>
    <row r="12934" spans="1:3" x14ac:dyDescent="0.3">
      <c r="A12934">
        <v>4321200970</v>
      </c>
      <c r="B12934">
        <v>555000</v>
      </c>
      <c r="C12934">
        <v>0</v>
      </c>
    </row>
    <row r="12935" spans="1:3" x14ac:dyDescent="0.3">
      <c r="A12935">
        <v>8645540040</v>
      </c>
      <c r="B12935">
        <v>317000</v>
      </c>
      <c r="C12935">
        <v>0</v>
      </c>
    </row>
    <row r="12936" spans="1:3" x14ac:dyDescent="0.3">
      <c r="A12936">
        <v>7504200120</v>
      </c>
      <c r="B12936">
        <v>430000</v>
      </c>
      <c r="C12936">
        <v>0</v>
      </c>
    </row>
    <row r="12937" spans="1:3" x14ac:dyDescent="0.3">
      <c r="A12937">
        <v>3867400175</v>
      </c>
      <c r="B12937">
        <v>850000</v>
      </c>
      <c r="C12937">
        <v>0</v>
      </c>
    </row>
    <row r="12938" spans="1:3" x14ac:dyDescent="0.3">
      <c r="A12938">
        <v>4022906222</v>
      </c>
      <c r="B12938">
        <v>469000</v>
      </c>
      <c r="C12938">
        <v>0</v>
      </c>
    </row>
    <row r="12939" spans="1:3" x14ac:dyDescent="0.3">
      <c r="A12939">
        <v>7346600092</v>
      </c>
      <c r="B12939">
        <v>327200</v>
      </c>
      <c r="C12939">
        <v>0</v>
      </c>
    </row>
    <row r="12940" spans="1:3" x14ac:dyDescent="0.3">
      <c r="A12940">
        <v>3222049044</v>
      </c>
      <c r="B12940">
        <v>835000</v>
      </c>
      <c r="C12940">
        <v>1</v>
      </c>
    </row>
    <row r="12941" spans="1:3" x14ac:dyDescent="0.3">
      <c r="A12941">
        <v>1843100580</v>
      </c>
      <c r="B12941">
        <v>360000</v>
      </c>
      <c r="C12941">
        <v>0</v>
      </c>
    </row>
    <row r="12942" spans="1:3" x14ac:dyDescent="0.3">
      <c r="A12942">
        <v>393000142</v>
      </c>
      <c r="B12942">
        <v>372000</v>
      </c>
      <c r="C12942">
        <v>0</v>
      </c>
    </row>
    <row r="12943" spans="1:3" x14ac:dyDescent="0.3">
      <c r="A12943">
        <v>3288200360</v>
      </c>
      <c r="B12943">
        <v>453000</v>
      </c>
      <c r="C12943">
        <v>0</v>
      </c>
    </row>
    <row r="12944" spans="1:3" x14ac:dyDescent="0.3">
      <c r="A12944">
        <v>5379800040</v>
      </c>
      <c r="B12944">
        <v>275000</v>
      </c>
      <c r="C12944">
        <v>0</v>
      </c>
    </row>
    <row r="12945" spans="1:3" x14ac:dyDescent="0.3">
      <c r="A12945">
        <v>6843600040</v>
      </c>
      <c r="B12945">
        <v>475000</v>
      </c>
      <c r="C12945">
        <v>0</v>
      </c>
    </row>
    <row r="12946" spans="1:3" x14ac:dyDescent="0.3">
      <c r="A12946">
        <v>1091500120</v>
      </c>
      <c r="B12946">
        <v>310000</v>
      </c>
      <c r="C12946">
        <v>0</v>
      </c>
    </row>
    <row r="12947" spans="1:3" x14ac:dyDescent="0.3">
      <c r="A12947">
        <v>7148200040</v>
      </c>
      <c r="B12947">
        <v>173000</v>
      </c>
      <c r="C12947">
        <v>0</v>
      </c>
    </row>
    <row r="12948" spans="1:3" x14ac:dyDescent="0.3">
      <c r="A12948">
        <v>1623089025</v>
      </c>
      <c r="B12948">
        <v>313500</v>
      </c>
      <c r="C12948">
        <v>0</v>
      </c>
    </row>
    <row r="12949" spans="1:3" x14ac:dyDescent="0.3">
      <c r="A12949">
        <v>3278600760</v>
      </c>
      <c r="B12949">
        <v>345000</v>
      </c>
      <c r="C12949">
        <v>0</v>
      </c>
    </row>
    <row r="12950" spans="1:3" x14ac:dyDescent="0.3">
      <c r="A12950">
        <v>1226039054</v>
      </c>
      <c r="B12950">
        <v>436000</v>
      </c>
      <c r="C12950">
        <v>0</v>
      </c>
    </row>
    <row r="12951" spans="1:3" x14ac:dyDescent="0.3">
      <c r="A12951">
        <v>798000145</v>
      </c>
      <c r="B12951">
        <v>244500</v>
      </c>
      <c r="C12951">
        <v>0</v>
      </c>
    </row>
    <row r="12952" spans="1:3" x14ac:dyDescent="0.3">
      <c r="A12952">
        <v>7905400040</v>
      </c>
      <c r="B12952">
        <v>206000</v>
      </c>
      <c r="C12952">
        <v>0</v>
      </c>
    </row>
    <row r="12953" spans="1:3" x14ac:dyDescent="0.3">
      <c r="A12953">
        <v>3825310720</v>
      </c>
      <c r="B12953">
        <v>890000</v>
      </c>
      <c r="C12953">
        <v>0</v>
      </c>
    </row>
    <row r="12954" spans="1:3" x14ac:dyDescent="0.3">
      <c r="A12954">
        <v>4137000540</v>
      </c>
      <c r="B12954">
        <v>329950</v>
      </c>
      <c r="C12954">
        <v>0</v>
      </c>
    </row>
    <row r="12955" spans="1:3" x14ac:dyDescent="0.3">
      <c r="A12955">
        <v>120059044</v>
      </c>
      <c r="B12955">
        <v>250000</v>
      </c>
      <c r="C12955">
        <v>0</v>
      </c>
    </row>
    <row r="12956" spans="1:3" x14ac:dyDescent="0.3">
      <c r="A12956">
        <v>420069021</v>
      </c>
      <c r="B12956">
        <v>246000</v>
      </c>
      <c r="C12956">
        <v>0</v>
      </c>
    </row>
    <row r="12957" spans="1:3" x14ac:dyDescent="0.3">
      <c r="A12957">
        <v>622100092</v>
      </c>
      <c r="B12957">
        <v>440000</v>
      </c>
      <c r="C12957">
        <v>0</v>
      </c>
    </row>
    <row r="12958" spans="1:3" x14ac:dyDescent="0.3">
      <c r="A12958">
        <v>3876312620</v>
      </c>
      <c r="B12958">
        <v>395000</v>
      </c>
      <c r="C12958">
        <v>0</v>
      </c>
    </row>
    <row r="12959" spans="1:3" x14ac:dyDescent="0.3">
      <c r="A12959">
        <v>3331001165</v>
      </c>
      <c r="B12959">
        <v>305000</v>
      </c>
      <c r="C12959">
        <v>0</v>
      </c>
    </row>
    <row r="12960" spans="1:3" x14ac:dyDescent="0.3">
      <c r="A12960">
        <v>2019200220</v>
      </c>
      <c r="B12960">
        <v>160000</v>
      </c>
      <c r="C12960">
        <v>0</v>
      </c>
    </row>
    <row r="12961" spans="1:3" x14ac:dyDescent="0.3">
      <c r="A12961">
        <v>2019200220</v>
      </c>
      <c r="B12961">
        <v>269000</v>
      </c>
      <c r="C12961">
        <v>0</v>
      </c>
    </row>
    <row r="12962" spans="1:3" x14ac:dyDescent="0.3">
      <c r="A12962">
        <v>7956200220</v>
      </c>
      <c r="B12962">
        <v>169500</v>
      </c>
      <c r="C12962">
        <v>0</v>
      </c>
    </row>
    <row r="12963" spans="1:3" x14ac:dyDescent="0.3">
      <c r="A12963">
        <v>6632900452</v>
      </c>
      <c r="B12963">
        <v>690500</v>
      </c>
      <c r="C12963">
        <v>0</v>
      </c>
    </row>
    <row r="12964" spans="1:3" x14ac:dyDescent="0.3">
      <c r="A12964">
        <v>8165100035</v>
      </c>
      <c r="B12964">
        <v>245560</v>
      </c>
      <c r="C12964">
        <v>0</v>
      </c>
    </row>
    <row r="12965" spans="1:3" x14ac:dyDescent="0.3">
      <c r="A12965">
        <v>9264930970</v>
      </c>
      <c r="B12965">
        <v>345000</v>
      </c>
      <c r="C12965">
        <v>0</v>
      </c>
    </row>
    <row r="12966" spans="1:3" x14ac:dyDescent="0.3">
      <c r="A12966">
        <v>3344500085</v>
      </c>
      <c r="B12966">
        <v>383000</v>
      </c>
      <c r="C12966">
        <v>0</v>
      </c>
    </row>
    <row r="12967" spans="1:3" x14ac:dyDescent="0.3">
      <c r="A12967">
        <v>3320000222</v>
      </c>
      <c r="B12967">
        <v>388500</v>
      </c>
      <c r="C12967">
        <v>0</v>
      </c>
    </row>
    <row r="12968" spans="1:3" x14ac:dyDescent="0.3">
      <c r="A12968">
        <v>3375300210</v>
      </c>
      <c r="B12968">
        <v>250000</v>
      </c>
      <c r="C12968">
        <v>0</v>
      </c>
    </row>
    <row r="12969" spans="1:3" x14ac:dyDescent="0.3">
      <c r="A12969">
        <v>5469500580</v>
      </c>
      <c r="B12969">
        <v>455500</v>
      </c>
      <c r="C12969">
        <v>0</v>
      </c>
    </row>
    <row r="12970" spans="1:3" x14ac:dyDescent="0.3">
      <c r="A12970">
        <v>8146100610</v>
      </c>
      <c r="B12970">
        <v>672000</v>
      </c>
      <c r="C12970">
        <v>0</v>
      </c>
    </row>
    <row r="12971" spans="1:3" x14ac:dyDescent="0.3">
      <c r="A12971">
        <v>3223059123</v>
      </c>
      <c r="B12971">
        <v>550000</v>
      </c>
      <c r="C12971">
        <v>0</v>
      </c>
    </row>
    <row r="12972" spans="1:3" x14ac:dyDescent="0.3">
      <c r="A12972">
        <v>2325059101</v>
      </c>
      <c r="B12972">
        <v>487000</v>
      </c>
      <c r="C12972">
        <v>0</v>
      </c>
    </row>
    <row r="12973" spans="1:3" x14ac:dyDescent="0.3">
      <c r="A12973">
        <v>9475710040</v>
      </c>
      <c r="B12973">
        <v>291375</v>
      </c>
      <c r="C12973">
        <v>0</v>
      </c>
    </row>
    <row r="12974" spans="1:3" x14ac:dyDescent="0.3">
      <c r="A12974">
        <v>9310300175</v>
      </c>
      <c r="B12974">
        <v>225000</v>
      </c>
      <c r="C12974">
        <v>0</v>
      </c>
    </row>
    <row r="12975" spans="1:3" x14ac:dyDescent="0.3">
      <c r="A12975">
        <v>8099900040</v>
      </c>
      <c r="B12975">
        <v>519950</v>
      </c>
      <c r="C12975">
        <v>0</v>
      </c>
    </row>
    <row r="12976" spans="1:3" x14ac:dyDescent="0.3">
      <c r="A12976">
        <v>3224800120</v>
      </c>
      <c r="B12976">
        <v>250000</v>
      </c>
      <c r="C12976">
        <v>0</v>
      </c>
    </row>
    <row r="12977" spans="1:3" x14ac:dyDescent="0.3">
      <c r="A12977">
        <v>4232903265</v>
      </c>
      <c r="B12977">
        <v>614950</v>
      </c>
      <c r="C12977">
        <v>0</v>
      </c>
    </row>
    <row r="12978" spans="1:3" x14ac:dyDescent="0.3">
      <c r="A12978">
        <v>8861500065</v>
      </c>
      <c r="B12978">
        <v>599500</v>
      </c>
      <c r="C12978">
        <v>0</v>
      </c>
    </row>
    <row r="12979" spans="1:3" x14ac:dyDescent="0.3">
      <c r="A12979">
        <v>3585300365</v>
      </c>
      <c r="B12979">
        <v>625000</v>
      </c>
      <c r="C12979">
        <v>0</v>
      </c>
    </row>
    <row r="12980" spans="1:3" x14ac:dyDescent="0.3">
      <c r="A12980">
        <v>8019200360</v>
      </c>
      <c r="B12980">
        <v>248500</v>
      </c>
      <c r="C12980">
        <v>0</v>
      </c>
    </row>
    <row r="12981" spans="1:3" x14ac:dyDescent="0.3">
      <c r="A12981">
        <v>2862100205</v>
      </c>
      <c r="B12981">
        <v>469950</v>
      </c>
      <c r="C12981">
        <v>0</v>
      </c>
    </row>
    <row r="12982" spans="1:3" x14ac:dyDescent="0.3">
      <c r="A12982">
        <v>7420100040</v>
      </c>
      <c r="B12982">
        <v>525000</v>
      </c>
      <c r="C12982">
        <v>0</v>
      </c>
    </row>
    <row r="12983" spans="1:3" x14ac:dyDescent="0.3">
      <c r="A12983">
        <v>223039229</v>
      </c>
      <c r="B12983">
        <v>787500</v>
      </c>
      <c r="C12983">
        <v>0</v>
      </c>
    </row>
    <row r="12984" spans="1:3" x14ac:dyDescent="0.3">
      <c r="A12984">
        <v>7967950040</v>
      </c>
      <c r="B12984">
        <v>485000</v>
      </c>
      <c r="C12984">
        <v>0</v>
      </c>
    </row>
    <row r="12985" spans="1:3" x14ac:dyDescent="0.3">
      <c r="A12985">
        <v>1443500120</v>
      </c>
      <c r="B12985">
        <v>310000</v>
      </c>
      <c r="C12985">
        <v>0</v>
      </c>
    </row>
    <row r="12986" spans="1:3" x14ac:dyDescent="0.3">
      <c r="A12986">
        <v>3920000040</v>
      </c>
      <c r="B12986">
        <v>280000</v>
      </c>
      <c r="C12986">
        <v>0</v>
      </c>
    </row>
    <row r="12987" spans="1:3" x14ac:dyDescent="0.3">
      <c r="A12987">
        <v>126059021</v>
      </c>
      <c r="B12987">
        <v>200000</v>
      </c>
      <c r="C12987">
        <v>0</v>
      </c>
    </row>
    <row r="12988" spans="1:3" x14ac:dyDescent="0.3">
      <c r="A12988">
        <v>8106300970</v>
      </c>
      <c r="B12988">
        <v>490000</v>
      </c>
      <c r="C12988">
        <v>0</v>
      </c>
    </row>
    <row r="12989" spans="1:3" x14ac:dyDescent="0.3">
      <c r="A12989">
        <v>9320900610</v>
      </c>
      <c r="B12989">
        <v>146000</v>
      </c>
      <c r="C12989">
        <v>0</v>
      </c>
    </row>
    <row r="12990" spans="1:3" x14ac:dyDescent="0.3">
      <c r="A12990">
        <v>5647900650</v>
      </c>
      <c r="B12990">
        <v>500000</v>
      </c>
      <c r="C12990">
        <v>0</v>
      </c>
    </row>
    <row r="12991" spans="1:3" x14ac:dyDescent="0.3">
      <c r="A12991">
        <v>1432701430</v>
      </c>
      <c r="B12991">
        <v>242500</v>
      </c>
      <c r="C12991">
        <v>0</v>
      </c>
    </row>
    <row r="12992" spans="1:3" x14ac:dyDescent="0.3">
      <c r="A12992">
        <v>6632300477</v>
      </c>
      <c r="B12992">
        <v>324950</v>
      </c>
      <c r="C12992">
        <v>0</v>
      </c>
    </row>
    <row r="12993" spans="1:3" x14ac:dyDescent="0.3">
      <c r="A12993">
        <v>9476200150</v>
      </c>
      <c r="B12993">
        <v>231500</v>
      </c>
      <c r="C12993">
        <v>0</v>
      </c>
    </row>
    <row r="12994" spans="1:3" x14ac:dyDescent="0.3">
      <c r="A12994">
        <v>8029500450</v>
      </c>
      <c r="B12994">
        <v>300000</v>
      </c>
      <c r="C12994">
        <v>0</v>
      </c>
    </row>
    <row r="12995" spans="1:3" x14ac:dyDescent="0.3">
      <c r="A12995">
        <v>9510320150</v>
      </c>
      <c r="B12995">
        <v>545000</v>
      </c>
      <c r="C12995">
        <v>0</v>
      </c>
    </row>
    <row r="12996" spans="1:3" x14ac:dyDescent="0.3">
      <c r="A12996">
        <v>415100085</v>
      </c>
      <c r="B12996">
        <v>350000</v>
      </c>
      <c r="C12996">
        <v>0</v>
      </c>
    </row>
    <row r="12997" spans="1:3" x14ac:dyDescent="0.3">
      <c r="A12997">
        <v>8562850150</v>
      </c>
      <c r="B12997">
        <v>467100</v>
      </c>
      <c r="C12997">
        <v>0</v>
      </c>
    </row>
    <row r="12998" spans="1:3" x14ac:dyDescent="0.3">
      <c r="A12998">
        <v>1951600150</v>
      </c>
      <c r="B12998">
        <v>180000</v>
      </c>
      <c r="C12998">
        <v>0</v>
      </c>
    </row>
    <row r="12999" spans="1:3" x14ac:dyDescent="0.3">
      <c r="A12999">
        <v>6745700150</v>
      </c>
      <c r="B12999">
        <v>749000</v>
      </c>
      <c r="C12999">
        <v>0</v>
      </c>
    </row>
    <row r="13000" spans="1:3" x14ac:dyDescent="0.3">
      <c r="A13000">
        <v>9211520410</v>
      </c>
      <c r="B13000">
        <v>245000</v>
      </c>
      <c r="C13000">
        <v>0</v>
      </c>
    </row>
    <row r="13001" spans="1:3" x14ac:dyDescent="0.3">
      <c r="A13001">
        <v>3388000040</v>
      </c>
      <c r="B13001">
        <v>260000</v>
      </c>
      <c r="C13001">
        <v>0</v>
      </c>
    </row>
    <row r="13002" spans="1:3" x14ac:dyDescent="0.3">
      <c r="A13002">
        <v>3566800040</v>
      </c>
      <c r="B13002">
        <v>490000</v>
      </c>
      <c r="C13002">
        <v>0</v>
      </c>
    </row>
    <row r="13003" spans="1:3" x14ac:dyDescent="0.3">
      <c r="A13003">
        <v>4221250120</v>
      </c>
      <c r="B13003">
        <v>565000</v>
      </c>
      <c r="C13003">
        <v>0</v>
      </c>
    </row>
    <row r="13004" spans="1:3" x14ac:dyDescent="0.3">
      <c r="A13004">
        <v>1402600040</v>
      </c>
      <c r="B13004">
        <v>330000</v>
      </c>
      <c r="C13004">
        <v>0</v>
      </c>
    </row>
    <row r="13005" spans="1:3" x14ac:dyDescent="0.3">
      <c r="A13005">
        <v>2720000120</v>
      </c>
      <c r="B13005">
        <v>295000</v>
      </c>
      <c r="C13005">
        <v>0</v>
      </c>
    </row>
    <row r="13006" spans="1:3" x14ac:dyDescent="0.3">
      <c r="A13006">
        <v>3359500665</v>
      </c>
      <c r="B13006">
        <v>725000</v>
      </c>
      <c r="C13006">
        <v>0</v>
      </c>
    </row>
    <row r="13007" spans="1:3" x14ac:dyDescent="0.3">
      <c r="A13007">
        <v>7732650040</v>
      </c>
      <c r="B13007" s="2">
        <v>1135000</v>
      </c>
      <c r="C13007">
        <v>0</v>
      </c>
    </row>
    <row r="13008" spans="1:3" x14ac:dyDescent="0.3">
      <c r="A13008">
        <v>2874600040</v>
      </c>
      <c r="B13008">
        <v>680000</v>
      </c>
      <c r="C13008">
        <v>0</v>
      </c>
    </row>
    <row r="13009" spans="1:3" x14ac:dyDescent="0.3">
      <c r="A13009">
        <v>6154900065</v>
      </c>
      <c r="B13009">
        <v>490000</v>
      </c>
      <c r="C13009">
        <v>0</v>
      </c>
    </row>
    <row r="13010" spans="1:3" x14ac:dyDescent="0.3">
      <c r="A13010">
        <v>3491300180</v>
      </c>
      <c r="B13010">
        <v>635000</v>
      </c>
      <c r="C13010">
        <v>0</v>
      </c>
    </row>
    <row r="13011" spans="1:3" x14ac:dyDescent="0.3">
      <c r="A13011">
        <v>619079096</v>
      </c>
      <c r="B13011">
        <v>750000</v>
      </c>
      <c r="C13011">
        <v>0</v>
      </c>
    </row>
    <row r="13012" spans="1:3" x14ac:dyDescent="0.3">
      <c r="A13012">
        <v>9264920620</v>
      </c>
      <c r="B13012">
        <v>330000</v>
      </c>
      <c r="C13012">
        <v>0</v>
      </c>
    </row>
    <row r="13013" spans="1:3" x14ac:dyDescent="0.3">
      <c r="A13013">
        <v>7899800730</v>
      </c>
      <c r="B13013">
        <v>270000</v>
      </c>
      <c r="C13013">
        <v>0</v>
      </c>
    </row>
    <row r="13014" spans="1:3" x14ac:dyDescent="0.3">
      <c r="A13014">
        <v>8944750730</v>
      </c>
      <c r="B13014">
        <v>340000</v>
      </c>
      <c r="C13014">
        <v>0</v>
      </c>
    </row>
    <row r="13015" spans="1:3" x14ac:dyDescent="0.3">
      <c r="A13015">
        <v>2922703150</v>
      </c>
      <c r="B13015">
        <v>413252</v>
      </c>
      <c r="C13015">
        <v>0</v>
      </c>
    </row>
    <row r="13016" spans="1:3" x14ac:dyDescent="0.3">
      <c r="A13016">
        <v>293610040</v>
      </c>
      <c r="B13016">
        <v>600000</v>
      </c>
      <c r="C13016">
        <v>0</v>
      </c>
    </row>
    <row r="13017" spans="1:3" x14ac:dyDescent="0.3">
      <c r="A13017">
        <v>7215720410</v>
      </c>
      <c r="B13017">
        <v>726888</v>
      </c>
      <c r="C13017">
        <v>0</v>
      </c>
    </row>
    <row r="13018" spans="1:3" x14ac:dyDescent="0.3">
      <c r="A13018">
        <v>5550300175</v>
      </c>
      <c r="B13018">
        <v>285000</v>
      </c>
      <c r="C13018">
        <v>0</v>
      </c>
    </row>
    <row r="13019" spans="1:3" x14ac:dyDescent="0.3">
      <c r="A13019">
        <v>1588600040</v>
      </c>
      <c r="B13019">
        <v>365000</v>
      </c>
      <c r="C13019">
        <v>0</v>
      </c>
    </row>
    <row r="13020" spans="1:3" x14ac:dyDescent="0.3">
      <c r="A13020">
        <v>7819000040</v>
      </c>
      <c r="B13020">
        <v>295000</v>
      </c>
      <c r="C13020">
        <v>0</v>
      </c>
    </row>
    <row r="13021" spans="1:3" x14ac:dyDescent="0.3">
      <c r="A13021">
        <v>1839920180</v>
      </c>
      <c r="B13021">
        <v>460000</v>
      </c>
      <c r="C13021">
        <v>0</v>
      </c>
    </row>
    <row r="13022" spans="1:3" x14ac:dyDescent="0.3">
      <c r="A13022">
        <v>2560803085</v>
      </c>
      <c r="B13022">
        <v>230000</v>
      </c>
      <c r="C13022">
        <v>0</v>
      </c>
    </row>
    <row r="13023" spans="1:3" x14ac:dyDescent="0.3">
      <c r="A13023">
        <v>6414100133</v>
      </c>
      <c r="B13023">
        <v>337000</v>
      </c>
      <c r="C13023">
        <v>0</v>
      </c>
    </row>
    <row r="13024" spans="1:3" x14ac:dyDescent="0.3">
      <c r="A13024">
        <v>164000174</v>
      </c>
      <c r="B13024">
        <v>300000</v>
      </c>
      <c r="C13024">
        <v>0</v>
      </c>
    </row>
    <row r="13025" spans="1:3" x14ac:dyDescent="0.3">
      <c r="A13025">
        <v>1118001201</v>
      </c>
      <c r="B13025" s="2">
        <v>2300000</v>
      </c>
      <c r="C13025">
        <v>0</v>
      </c>
    </row>
    <row r="13026" spans="1:3" x14ac:dyDescent="0.3">
      <c r="A13026">
        <v>5104510720</v>
      </c>
      <c r="B13026">
        <v>360000</v>
      </c>
      <c r="C13026">
        <v>0</v>
      </c>
    </row>
    <row r="13027" spans="1:3" x14ac:dyDescent="0.3">
      <c r="A13027">
        <v>3904910650</v>
      </c>
      <c r="B13027">
        <v>585000</v>
      </c>
      <c r="C13027">
        <v>0</v>
      </c>
    </row>
    <row r="13028" spans="1:3" x14ac:dyDescent="0.3">
      <c r="A13028">
        <v>9211500620</v>
      </c>
      <c r="B13028">
        <v>182700</v>
      </c>
      <c r="C13028">
        <v>0</v>
      </c>
    </row>
    <row r="13029" spans="1:3" x14ac:dyDescent="0.3">
      <c r="A13029">
        <v>9211500620</v>
      </c>
      <c r="B13029">
        <v>305000</v>
      </c>
      <c r="C13029">
        <v>0</v>
      </c>
    </row>
    <row r="13030" spans="1:3" x14ac:dyDescent="0.3">
      <c r="A13030">
        <v>6402710120</v>
      </c>
      <c r="B13030">
        <v>309950</v>
      </c>
      <c r="C13030">
        <v>0</v>
      </c>
    </row>
    <row r="13031" spans="1:3" x14ac:dyDescent="0.3">
      <c r="A13031">
        <v>1245001739</v>
      </c>
      <c r="B13031">
        <v>550000</v>
      </c>
      <c r="C13031">
        <v>0</v>
      </c>
    </row>
    <row r="13032" spans="1:3" x14ac:dyDescent="0.3">
      <c r="A13032">
        <v>6817850040</v>
      </c>
      <c r="B13032">
        <v>825000</v>
      </c>
      <c r="C13032">
        <v>0</v>
      </c>
    </row>
    <row r="13033" spans="1:3" x14ac:dyDescent="0.3">
      <c r="A13033">
        <v>9839301165</v>
      </c>
      <c r="B13033">
        <v>998500</v>
      </c>
      <c r="C13033">
        <v>0</v>
      </c>
    </row>
    <row r="13034" spans="1:3" x14ac:dyDescent="0.3">
      <c r="A13034">
        <v>1854900410</v>
      </c>
      <c r="B13034">
        <v>644500</v>
      </c>
      <c r="C13034">
        <v>0</v>
      </c>
    </row>
    <row r="13035" spans="1:3" x14ac:dyDescent="0.3">
      <c r="A13035">
        <v>2787700180</v>
      </c>
      <c r="B13035">
        <v>320000</v>
      </c>
      <c r="C13035">
        <v>0</v>
      </c>
    </row>
    <row r="13036" spans="1:3" x14ac:dyDescent="0.3">
      <c r="A13036">
        <v>1843130210</v>
      </c>
      <c r="B13036">
        <v>266950</v>
      </c>
      <c r="C13036">
        <v>0</v>
      </c>
    </row>
    <row r="13037" spans="1:3" x14ac:dyDescent="0.3">
      <c r="A13037">
        <v>205000450</v>
      </c>
      <c r="B13037">
        <v>633100</v>
      </c>
      <c r="C13037">
        <v>0</v>
      </c>
    </row>
    <row r="13038" spans="1:3" x14ac:dyDescent="0.3">
      <c r="A13038">
        <v>3626039279</v>
      </c>
      <c r="B13038">
        <v>395000</v>
      </c>
      <c r="C13038">
        <v>0</v>
      </c>
    </row>
    <row r="13039" spans="1:3" x14ac:dyDescent="0.3">
      <c r="A13039">
        <v>3126049261</v>
      </c>
      <c r="B13039">
        <v>259250</v>
      </c>
      <c r="C13039">
        <v>0</v>
      </c>
    </row>
    <row r="13040" spans="1:3" x14ac:dyDescent="0.3">
      <c r="A13040">
        <v>8658303265</v>
      </c>
      <c r="B13040">
        <v>300000</v>
      </c>
      <c r="C13040">
        <v>0</v>
      </c>
    </row>
    <row r="13041" spans="1:3" x14ac:dyDescent="0.3">
      <c r="A13041">
        <v>2421059009</v>
      </c>
      <c r="B13041">
        <v>413000</v>
      </c>
      <c r="C13041">
        <v>0</v>
      </c>
    </row>
    <row r="13042" spans="1:3" x14ac:dyDescent="0.3">
      <c r="A13042">
        <v>3111300040</v>
      </c>
      <c r="B13042">
        <v>435000</v>
      </c>
      <c r="C13042">
        <v>0</v>
      </c>
    </row>
    <row r="13043" spans="1:3" x14ac:dyDescent="0.3">
      <c r="A13043">
        <v>1770000330</v>
      </c>
      <c r="B13043">
        <v>500000</v>
      </c>
      <c r="C13043">
        <v>0</v>
      </c>
    </row>
    <row r="13044" spans="1:3" x14ac:dyDescent="0.3">
      <c r="A13044">
        <v>4174600264</v>
      </c>
      <c r="B13044">
        <v>402000</v>
      </c>
      <c r="C13044">
        <v>0</v>
      </c>
    </row>
    <row r="13045" spans="1:3" x14ac:dyDescent="0.3">
      <c r="A13045">
        <v>822039025</v>
      </c>
      <c r="B13045">
        <v>777700</v>
      </c>
      <c r="C13045">
        <v>0</v>
      </c>
    </row>
    <row r="13046" spans="1:3" x14ac:dyDescent="0.3">
      <c r="A13046">
        <v>9521101065</v>
      </c>
      <c r="B13046">
        <v>580000</v>
      </c>
      <c r="C13046">
        <v>0</v>
      </c>
    </row>
    <row r="13047" spans="1:3" x14ac:dyDescent="0.3">
      <c r="A13047">
        <v>3244500158</v>
      </c>
      <c r="B13047">
        <v>570000</v>
      </c>
      <c r="C13047">
        <v>0</v>
      </c>
    </row>
    <row r="13048" spans="1:3" x14ac:dyDescent="0.3">
      <c r="A13048">
        <v>3603000410</v>
      </c>
      <c r="B13048">
        <v>174950</v>
      </c>
      <c r="C13048">
        <v>0</v>
      </c>
    </row>
    <row r="13049" spans="1:3" x14ac:dyDescent="0.3">
      <c r="A13049">
        <v>7548300441</v>
      </c>
      <c r="B13049">
        <v>300000</v>
      </c>
      <c r="C13049">
        <v>0</v>
      </c>
    </row>
    <row r="13050" spans="1:3" x14ac:dyDescent="0.3">
      <c r="A13050">
        <v>3034200142</v>
      </c>
      <c r="B13050">
        <v>435000</v>
      </c>
      <c r="C13050">
        <v>0</v>
      </c>
    </row>
    <row r="13051" spans="1:3" x14ac:dyDescent="0.3">
      <c r="A13051">
        <v>8651611590</v>
      </c>
      <c r="B13051">
        <v>840000</v>
      </c>
      <c r="C13051">
        <v>0</v>
      </c>
    </row>
    <row r="13052" spans="1:3" x14ac:dyDescent="0.3">
      <c r="A13052">
        <v>2978800120</v>
      </c>
      <c r="B13052">
        <v>469000</v>
      </c>
      <c r="C13052">
        <v>0</v>
      </c>
    </row>
    <row r="13053" spans="1:3" x14ac:dyDescent="0.3">
      <c r="A13053">
        <v>7011200515</v>
      </c>
      <c r="B13053">
        <v>870000</v>
      </c>
      <c r="C13053">
        <v>0</v>
      </c>
    </row>
    <row r="13054" spans="1:3" x14ac:dyDescent="0.3">
      <c r="A13054">
        <v>7199340620</v>
      </c>
      <c r="B13054">
        <v>532000</v>
      </c>
      <c r="C13054">
        <v>0</v>
      </c>
    </row>
    <row r="13055" spans="1:3" x14ac:dyDescent="0.3">
      <c r="A13055">
        <v>7291700065</v>
      </c>
      <c r="B13055">
        <v>455000</v>
      </c>
      <c r="C13055">
        <v>0</v>
      </c>
    </row>
    <row r="13056" spans="1:3" x14ac:dyDescent="0.3">
      <c r="A13056">
        <v>2129700142</v>
      </c>
      <c r="B13056">
        <v>201000</v>
      </c>
      <c r="C13056">
        <v>0</v>
      </c>
    </row>
    <row r="13057" spans="1:3" x14ac:dyDescent="0.3">
      <c r="A13057">
        <v>318300040</v>
      </c>
      <c r="B13057">
        <v>649000</v>
      </c>
      <c r="C13057">
        <v>0</v>
      </c>
    </row>
    <row r="13058" spans="1:3" x14ac:dyDescent="0.3">
      <c r="A13058">
        <v>5101400871</v>
      </c>
      <c r="B13058">
        <v>445500</v>
      </c>
      <c r="C13058">
        <v>0</v>
      </c>
    </row>
    <row r="13059" spans="1:3" x14ac:dyDescent="0.3">
      <c r="A13059">
        <v>2561360120</v>
      </c>
      <c r="B13059">
        <v>475000</v>
      </c>
      <c r="C13059">
        <v>0</v>
      </c>
    </row>
    <row r="13060" spans="1:3" x14ac:dyDescent="0.3">
      <c r="A13060">
        <v>293800120</v>
      </c>
      <c r="B13060">
        <v>590000</v>
      </c>
      <c r="C13060">
        <v>0</v>
      </c>
    </row>
    <row r="13061" spans="1:3" x14ac:dyDescent="0.3">
      <c r="A13061">
        <v>2595300155</v>
      </c>
      <c r="B13061">
        <v>565000</v>
      </c>
      <c r="C13061">
        <v>0</v>
      </c>
    </row>
    <row r="13062" spans="1:3" x14ac:dyDescent="0.3">
      <c r="A13062">
        <v>2853600155</v>
      </c>
      <c r="B13062">
        <v>110000</v>
      </c>
      <c r="C13062">
        <v>0</v>
      </c>
    </row>
    <row r="13063" spans="1:3" x14ac:dyDescent="0.3">
      <c r="A13063">
        <v>4365200555</v>
      </c>
      <c r="B13063">
        <v>375000</v>
      </c>
      <c r="C13063">
        <v>0</v>
      </c>
    </row>
    <row r="13064" spans="1:3" x14ac:dyDescent="0.3">
      <c r="A13064">
        <v>2473100790</v>
      </c>
      <c r="B13064">
        <v>255000</v>
      </c>
      <c r="C13064">
        <v>0</v>
      </c>
    </row>
    <row r="13065" spans="1:3" x14ac:dyDescent="0.3">
      <c r="A13065">
        <v>8019200925</v>
      </c>
      <c r="B13065">
        <v>315000</v>
      </c>
      <c r="C13065">
        <v>0</v>
      </c>
    </row>
    <row r="13066" spans="1:3" x14ac:dyDescent="0.3">
      <c r="A13066">
        <v>6071600450</v>
      </c>
      <c r="B13066">
        <v>496600</v>
      </c>
      <c r="C13066">
        <v>0</v>
      </c>
    </row>
    <row r="13067" spans="1:3" x14ac:dyDescent="0.3">
      <c r="A13067">
        <v>5249803036</v>
      </c>
      <c r="B13067">
        <v>380000</v>
      </c>
      <c r="C13067">
        <v>0</v>
      </c>
    </row>
    <row r="13068" spans="1:3" x14ac:dyDescent="0.3">
      <c r="A13068">
        <v>3222069151</v>
      </c>
      <c r="B13068">
        <v>338950</v>
      </c>
      <c r="C13068">
        <v>0</v>
      </c>
    </row>
    <row r="13069" spans="1:3" x14ac:dyDescent="0.3">
      <c r="A13069">
        <v>5561400610</v>
      </c>
      <c r="B13069">
        <v>542500</v>
      </c>
      <c r="C13069">
        <v>0</v>
      </c>
    </row>
    <row r="13070" spans="1:3" x14ac:dyDescent="0.3">
      <c r="A13070">
        <v>5700000905</v>
      </c>
      <c r="B13070">
        <v>739000</v>
      </c>
      <c r="C13070">
        <v>0</v>
      </c>
    </row>
    <row r="13071" spans="1:3" x14ac:dyDescent="0.3">
      <c r="A13071">
        <v>3362401935</v>
      </c>
      <c r="B13071">
        <v>549000</v>
      </c>
      <c r="C13071">
        <v>0</v>
      </c>
    </row>
    <row r="13072" spans="1:3" x14ac:dyDescent="0.3">
      <c r="A13072">
        <v>2893000610</v>
      </c>
      <c r="B13072">
        <v>252000</v>
      </c>
      <c r="C13072">
        <v>0</v>
      </c>
    </row>
    <row r="13073" spans="1:3" x14ac:dyDescent="0.3">
      <c r="A13073">
        <v>7856410411</v>
      </c>
      <c r="B13073" s="2">
        <v>1698890</v>
      </c>
      <c r="C13073">
        <v>0</v>
      </c>
    </row>
    <row r="13074" spans="1:3" x14ac:dyDescent="0.3">
      <c r="A13074">
        <v>8156600155</v>
      </c>
      <c r="B13074">
        <v>735000</v>
      </c>
      <c r="C13074">
        <v>0</v>
      </c>
    </row>
    <row r="13075" spans="1:3" x14ac:dyDescent="0.3">
      <c r="A13075">
        <v>2560803248</v>
      </c>
      <c r="B13075">
        <v>270000</v>
      </c>
      <c r="C13075">
        <v>0</v>
      </c>
    </row>
    <row r="13076" spans="1:3" x14ac:dyDescent="0.3">
      <c r="A13076">
        <v>1118001215</v>
      </c>
      <c r="B13076" s="2">
        <v>2250000</v>
      </c>
      <c r="C13076">
        <v>0</v>
      </c>
    </row>
    <row r="13077" spans="1:3" x14ac:dyDescent="0.3">
      <c r="A13077">
        <v>1437500035</v>
      </c>
      <c r="B13077">
        <v>155000</v>
      </c>
      <c r="C13077">
        <v>0</v>
      </c>
    </row>
    <row r="13078" spans="1:3" x14ac:dyDescent="0.3">
      <c r="A13078">
        <v>2124049229</v>
      </c>
      <c r="B13078">
        <v>469000</v>
      </c>
      <c r="C13078">
        <v>0</v>
      </c>
    </row>
    <row r="13079" spans="1:3" x14ac:dyDescent="0.3">
      <c r="A13079">
        <v>7129304225</v>
      </c>
      <c r="B13079">
        <v>305000</v>
      </c>
      <c r="C13079">
        <v>0</v>
      </c>
    </row>
    <row r="13080" spans="1:3" x14ac:dyDescent="0.3">
      <c r="A13080">
        <v>7986400180</v>
      </c>
      <c r="B13080">
        <v>675000</v>
      </c>
      <c r="C13080">
        <v>0</v>
      </c>
    </row>
    <row r="13081" spans="1:3" x14ac:dyDescent="0.3">
      <c r="A13081">
        <v>809001970</v>
      </c>
      <c r="B13081">
        <v>931000</v>
      </c>
      <c r="C13081">
        <v>0</v>
      </c>
    </row>
    <row r="13082" spans="1:3" x14ac:dyDescent="0.3">
      <c r="A13082">
        <v>7979900145</v>
      </c>
      <c r="B13082">
        <v>385000</v>
      </c>
      <c r="C13082">
        <v>0</v>
      </c>
    </row>
    <row r="13083" spans="1:3" x14ac:dyDescent="0.3">
      <c r="A13083">
        <v>3299600040</v>
      </c>
      <c r="B13083">
        <v>815000</v>
      </c>
      <c r="C13083">
        <v>0</v>
      </c>
    </row>
    <row r="13084" spans="1:3" x14ac:dyDescent="0.3">
      <c r="A13084">
        <v>8651730580</v>
      </c>
      <c r="B13084">
        <v>531000</v>
      </c>
      <c r="C13084">
        <v>0</v>
      </c>
    </row>
    <row r="13085" spans="1:3" x14ac:dyDescent="0.3">
      <c r="A13085">
        <v>1250201175</v>
      </c>
      <c r="B13085">
        <v>386500</v>
      </c>
      <c r="C13085">
        <v>0</v>
      </c>
    </row>
    <row r="13086" spans="1:3" x14ac:dyDescent="0.3">
      <c r="A13086">
        <v>8651510610</v>
      </c>
      <c r="B13086">
        <v>475580</v>
      </c>
      <c r="C13086">
        <v>0</v>
      </c>
    </row>
    <row r="13087" spans="1:3" x14ac:dyDescent="0.3">
      <c r="A13087">
        <v>7017200120</v>
      </c>
      <c r="B13087">
        <v>358000</v>
      </c>
      <c r="C13087">
        <v>0</v>
      </c>
    </row>
    <row r="13088" spans="1:3" x14ac:dyDescent="0.3">
      <c r="A13088">
        <v>9272201385</v>
      </c>
      <c r="B13088">
        <v>677500</v>
      </c>
      <c r="C13088">
        <v>0</v>
      </c>
    </row>
    <row r="13089" spans="1:3" x14ac:dyDescent="0.3">
      <c r="A13089">
        <v>518500210</v>
      </c>
      <c r="B13089">
        <v>868500</v>
      </c>
      <c r="C13089">
        <v>0</v>
      </c>
    </row>
    <row r="13090" spans="1:3" x14ac:dyDescent="0.3">
      <c r="A13090">
        <v>3260000120</v>
      </c>
      <c r="B13090">
        <v>599380</v>
      </c>
      <c r="C13090">
        <v>0</v>
      </c>
    </row>
    <row r="13091" spans="1:3" x14ac:dyDescent="0.3">
      <c r="A13091">
        <v>7504030220</v>
      </c>
      <c r="B13091">
        <v>712000</v>
      </c>
      <c r="C13091">
        <v>0</v>
      </c>
    </row>
    <row r="13092" spans="1:3" x14ac:dyDescent="0.3">
      <c r="A13092">
        <v>7972601885</v>
      </c>
      <c r="B13092">
        <v>350000</v>
      </c>
      <c r="C13092">
        <v>0</v>
      </c>
    </row>
    <row r="13093" spans="1:3" x14ac:dyDescent="0.3">
      <c r="A13093">
        <v>2331300395</v>
      </c>
      <c r="B13093">
        <v>875000</v>
      </c>
      <c r="C13093">
        <v>0</v>
      </c>
    </row>
    <row r="13094" spans="1:3" x14ac:dyDescent="0.3">
      <c r="A13094">
        <v>2597710450</v>
      </c>
      <c r="B13094">
        <v>365000</v>
      </c>
      <c r="C13094">
        <v>0</v>
      </c>
    </row>
    <row r="13095" spans="1:3" x14ac:dyDescent="0.3">
      <c r="A13095">
        <v>8122600145</v>
      </c>
      <c r="B13095">
        <v>452000</v>
      </c>
      <c r="C13095">
        <v>0</v>
      </c>
    </row>
    <row r="13096" spans="1:3" x14ac:dyDescent="0.3">
      <c r="A13096">
        <v>629000410</v>
      </c>
      <c r="B13096">
        <v>915000</v>
      </c>
      <c r="C13096">
        <v>0</v>
      </c>
    </row>
    <row r="13097" spans="1:3" x14ac:dyDescent="0.3">
      <c r="A13097">
        <v>7202380120</v>
      </c>
      <c r="B13097">
        <v>482500</v>
      </c>
      <c r="C13097">
        <v>0</v>
      </c>
    </row>
    <row r="13098" spans="1:3" x14ac:dyDescent="0.3">
      <c r="A13098">
        <v>2926049437</v>
      </c>
      <c r="B13098">
        <v>425000</v>
      </c>
      <c r="C13098">
        <v>0</v>
      </c>
    </row>
    <row r="13099" spans="1:3" x14ac:dyDescent="0.3">
      <c r="A13099">
        <v>9550202700</v>
      </c>
      <c r="B13099">
        <v>460000</v>
      </c>
      <c r="C13099">
        <v>0</v>
      </c>
    </row>
    <row r="13100" spans="1:3" x14ac:dyDescent="0.3">
      <c r="A13100">
        <v>1231000458</v>
      </c>
      <c r="B13100">
        <v>666570</v>
      </c>
      <c r="C13100">
        <v>0</v>
      </c>
    </row>
    <row r="13101" spans="1:3" x14ac:dyDescent="0.3">
      <c r="A13101">
        <v>9485930120</v>
      </c>
      <c r="B13101">
        <v>390000</v>
      </c>
      <c r="C13101">
        <v>0</v>
      </c>
    </row>
    <row r="13102" spans="1:3" x14ac:dyDescent="0.3">
      <c r="A13102">
        <v>7923100410</v>
      </c>
      <c r="B13102">
        <v>650000</v>
      </c>
      <c r="C13102">
        <v>0</v>
      </c>
    </row>
    <row r="13103" spans="1:3" x14ac:dyDescent="0.3">
      <c r="A13103">
        <v>2571910210</v>
      </c>
      <c r="B13103">
        <v>305000</v>
      </c>
      <c r="C13103">
        <v>0</v>
      </c>
    </row>
    <row r="13104" spans="1:3" x14ac:dyDescent="0.3">
      <c r="A13104">
        <v>3395800155</v>
      </c>
      <c r="B13104">
        <v>250000</v>
      </c>
      <c r="C13104">
        <v>0</v>
      </c>
    </row>
    <row r="13105" spans="1:3" x14ac:dyDescent="0.3">
      <c r="A13105">
        <v>9558040230</v>
      </c>
      <c r="B13105">
        <v>438800</v>
      </c>
      <c r="C13105">
        <v>0</v>
      </c>
    </row>
    <row r="13106" spans="1:3" x14ac:dyDescent="0.3">
      <c r="A13106">
        <v>7129302185</v>
      </c>
      <c r="B13106">
        <v>290000</v>
      </c>
      <c r="C13106">
        <v>0</v>
      </c>
    </row>
    <row r="13107" spans="1:3" x14ac:dyDescent="0.3">
      <c r="A13107">
        <v>7841300230</v>
      </c>
      <c r="B13107">
        <v>324950</v>
      </c>
      <c r="C13107">
        <v>0</v>
      </c>
    </row>
    <row r="13108" spans="1:3" x14ac:dyDescent="0.3">
      <c r="A13108">
        <v>2768300650</v>
      </c>
      <c r="B13108">
        <v>453000</v>
      </c>
      <c r="C13108">
        <v>0</v>
      </c>
    </row>
    <row r="13109" spans="1:3" x14ac:dyDescent="0.3">
      <c r="A13109">
        <v>546000865</v>
      </c>
      <c r="B13109">
        <v>556000</v>
      </c>
      <c r="C13109">
        <v>0</v>
      </c>
    </row>
    <row r="13110" spans="1:3" x14ac:dyDescent="0.3">
      <c r="A13110">
        <v>7708300150</v>
      </c>
      <c r="B13110">
        <v>315000</v>
      </c>
      <c r="C13110">
        <v>0</v>
      </c>
    </row>
    <row r="13111" spans="1:3" x14ac:dyDescent="0.3">
      <c r="A13111">
        <v>3709500180</v>
      </c>
      <c r="B13111">
        <v>445830</v>
      </c>
      <c r="C13111">
        <v>0</v>
      </c>
    </row>
    <row r="13112" spans="1:3" x14ac:dyDescent="0.3">
      <c r="A13112">
        <v>9273200145</v>
      </c>
      <c r="B13112" s="2">
        <v>1260000</v>
      </c>
      <c r="C13112">
        <v>0</v>
      </c>
    </row>
    <row r="13113" spans="1:3" x14ac:dyDescent="0.3">
      <c r="A13113">
        <v>2025700730</v>
      </c>
      <c r="B13113">
        <v>287200</v>
      </c>
      <c r="C13113">
        <v>0</v>
      </c>
    </row>
    <row r="13114" spans="1:3" x14ac:dyDescent="0.3">
      <c r="A13114">
        <v>2215500220</v>
      </c>
      <c r="B13114">
        <v>525000</v>
      </c>
      <c r="C13114">
        <v>0</v>
      </c>
    </row>
    <row r="13115" spans="1:3" x14ac:dyDescent="0.3">
      <c r="A13115">
        <v>3758900220</v>
      </c>
      <c r="B13115" s="2">
        <v>1135000</v>
      </c>
      <c r="C13115">
        <v>0</v>
      </c>
    </row>
    <row r="13116" spans="1:3" x14ac:dyDescent="0.3">
      <c r="A13116">
        <v>7229900925</v>
      </c>
      <c r="B13116">
        <v>381000</v>
      </c>
      <c r="C13116">
        <v>0</v>
      </c>
    </row>
    <row r="13117" spans="1:3" x14ac:dyDescent="0.3">
      <c r="A13117">
        <v>6632900084</v>
      </c>
      <c r="B13117">
        <v>360000</v>
      </c>
      <c r="C13117">
        <v>0</v>
      </c>
    </row>
    <row r="13118" spans="1:3" x14ac:dyDescent="0.3">
      <c r="A13118">
        <v>7137300040</v>
      </c>
      <c r="B13118">
        <v>619000</v>
      </c>
      <c r="C13118">
        <v>0</v>
      </c>
    </row>
    <row r="13119" spans="1:3" x14ac:dyDescent="0.3">
      <c r="A13119">
        <v>222069029</v>
      </c>
      <c r="B13119">
        <v>535000</v>
      </c>
      <c r="C13119">
        <v>0</v>
      </c>
    </row>
    <row r="13120" spans="1:3" x14ac:dyDescent="0.3">
      <c r="A13120">
        <v>7518503685</v>
      </c>
      <c r="B13120">
        <v>402000</v>
      </c>
      <c r="C13120">
        <v>0</v>
      </c>
    </row>
    <row r="13121" spans="1:3" x14ac:dyDescent="0.3">
      <c r="A13121">
        <v>7701930180</v>
      </c>
      <c r="B13121">
        <v>600000</v>
      </c>
      <c r="C13121">
        <v>0</v>
      </c>
    </row>
    <row r="13122" spans="1:3" x14ac:dyDescent="0.3">
      <c r="A13122">
        <v>5072420040</v>
      </c>
      <c r="B13122">
        <v>549950</v>
      </c>
      <c r="C13122">
        <v>0</v>
      </c>
    </row>
    <row r="13123" spans="1:3" x14ac:dyDescent="0.3">
      <c r="A13123">
        <v>4058802300</v>
      </c>
      <c r="B13123">
        <v>300000</v>
      </c>
      <c r="C13123">
        <v>0</v>
      </c>
    </row>
    <row r="13124" spans="1:3" x14ac:dyDescent="0.3">
      <c r="A13124">
        <v>5127100210</v>
      </c>
      <c r="B13124">
        <v>360000</v>
      </c>
      <c r="C13124">
        <v>0</v>
      </c>
    </row>
    <row r="13125" spans="1:3" x14ac:dyDescent="0.3">
      <c r="A13125">
        <v>6453300306</v>
      </c>
      <c r="B13125">
        <v>419000</v>
      </c>
      <c r="C13125">
        <v>0</v>
      </c>
    </row>
    <row r="13126" spans="1:3" x14ac:dyDescent="0.3">
      <c r="A13126">
        <v>4442800166</v>
      </c>
      <c r="B13126">
        <v>510000</v>
      </c>
      <c r="C13126">
        <v>0</v>
      </c>
    </row>
    <row r="13127" spans="1:3" x14ac:dyDescent="0.3">
      <c r="A13127">
        <v>8078490330</v>
      </c>
      <c r="B13127">
        <v>319950</v>
      </c>
      <c r="C13127">
        <v>0</v>
      </c>
    </row>
    <row r="13128" spans="1:3" x14ac:dyDescent="0.3">
      <c r="A13128">
        <v>2322069010</v>
      </c>
      <c r="B13128" s="2">
        <v>1180000</v>
      </c>
      <c r="C13128">
        <v>0</v>
      </c>
    </row>
    <row r="13129" spans="1:3" x14ac:dyDescent="0.3">
      <c r="A13129">
        <v>9558021010</v>
      </c>
      <c r="B13129">
        <v>381000</v>
      </c>
      <c r="C13129">
        <v>0</v>
      </c>
    </row>
    <row r="13130" spans="1:3" x14ac:dyDescent="0.3">
      <c r="A13130">
        <v>6700390230</v>
      </c>
      <c r="B13130">
        <v>256900</v>
      </c>
      <c r="C13130">
        <v>0</v>
      </c>
    </row>
    <row r="13131" spans="1:3" x14ac:dyDescent="0.3">
      <c r="A13131">
        <v>1841400150</v>
      </c>
      <c r="B13131">
        <v>346000</v>
      </c>
      <c r="C13131">
        <v>0</v>
      </c>
    </row>
    <row r="13132" spans="1:3" x14ac:dyDescent="0.3">
      <c r="A13132">
        <v>6873000150</v>
      </c>
      <c r="B13132">
        <v>465000</v>
      </c>
      <c r="C13132">
        <v>0</v>
      </c>
    </row>
    <row r="13133" spans="1:3" x14ac:dyDescent="0.3">
      <c r="A13133">
        <v>5710500230</v>
      </c>
      <c r="B13133">
        <v>545000</v>
      </c>
      <c r="C13133">
        <v>0</v>
      </c>
    </row>
    <row r="13134" spans="1:3" x14ac:dyDescent="0.3">
      <c r="A13134">
        <v>9528102060</v>
      </c>
      <c r="B13134">
        <v>516000</v>
      </c>
      <c r="C13134">
        <v>0</v>
      </c>
    </row>
    <row r="13135" spans="1:3" x14ac:dyDescent="0.3">
      <c r="A13135">
        <v>2490200450</v>
      </c>
      <c r="B13135">
        <v>550000</v>
      </c>
      <c r="C13135">
        <v>0</v>
      </c>
    </row>
    <row r="13136" spans="1:3" x14ac:dyDescent="0.3">
      <c r="A13136">
        <v>4178500580</v>
      </c>
      <c r="B13136">
        <v>339950</v>
      </c>
      <c r="C13136">
        <v>0</v>
      </c>
    </row>
    <row r="13137" spans="1:3" x14ac:dyDescent="0.3">
      <c r="A13137">
        <v>4325700085</v>
      </c>
      <c r="B13137">
        <v>417000</v>
      </c>
      <c r="C13137">
        <v>0</v>
      </c>
    </row>
    <row r="13138" spans="1:3" x14ac:dyDescent="0.3">
      <c r="A13138">
        <v>5606000120</v>
      </c>
      <c r="B13138">
        <v>906000</v>
      </c>
      <c r="C13138">
        <v>0</v>
      </c>
    </row>
    <row r="13139" spans="1:3" x14ac:dyDescent="0.3">
      <c r="A13139">
        <v>5451220150</v>
      </c>
      <c r="B13139">
        <v>980000</v>
      </c>
      <c r="C13139">
        <v>0</v>
      </c>
    </row>
    <row r="13140" spans="1:3" x14ac:dyDescent="0.3">
      <c r="A13140">
        <v>7954300620</v>
      </c>
      <c r="B13140">
        <v>555000</v>
      </c>
      <c r="C13140">
        <v>0</v>
      </c>
    </row>
    <row r="13141" spans="1:3" x14ac:dyDescent="0.3">
      <c r="A13141">
        <v>2591010040</v>
      </c>
      <c r="B13141">
        <v>468000</v>
      </c>
      <c r="C13141">
        <v>0</v>
      </c>
    </row>
    <row r="13142" spans="1:3" x14ac:dyDescent="0.3">
      <c r="A13142">
        <v>3321079060</v>
      </c>
      <c r="B13142">
        <v>378000</v>
      </c>
      <c r="C13142">
        <v>0</v>
      </c>
    </row>
    <row r="13143" spans="1:3" x14ac:dyDescent="0.3">
      <c r="A13143">
        <v>7229900145</v>
      </c>
      <c r="B13143">
        <v>430000</v>
      </c>
      <c r="C13143">
        <v>0</v>
      </c>
    </row>
    <row r="13144" spans="1:3" x14ac:dyDescent="0.3">
      <c r="A13144">
        <v>5710610790</v>
      </c>
      <c r="B13144">
        <v>730100</v>
      </c>
      <c r="C13144">
        <v>0</v>
      </c>
    </row>
    <row r="13145" spans="1:3" x14ac:dyDescent="0.3">
      <c r="A13145">
        <v>937000220</v>
      </c>
      <c r="B13145">
        <v>219000</v>
      </c>
      <c r="C13145">
        <v>0</v>
      </c>
    </row>
    <row r="13146" spans="1:3" x14ac:dyDescent="0.3">
      <c r="A13146">
        <v>7504001320</v>
      </c>
      <c r="B13146">
        <v>570000</v>
      </c>
      <c r="C13146">
        <v>0</v>
      </c>
    </row>
    <row r="13147" spans="1:3" x14ac:dyDescent="0.3">
      <c r="A13147">
        <v>3832710450</v>
      </c>
      <c r="B13147">
        <v>262500</v>
      </c>
      <c r="C13147">
        <v>0</v>
      </c>
    </row>
    <row r="13148" spans="1:3" x14ac:dyDescent="0.3">
      <c r="A13148">
        <v>8567450180</v>
      </c>
      <c r="B13148">
        <v>525000</v>
      </c>
      <c r="C13148">
        <v>0</v>
      </c>
    </row>
    <row r="13149" spans="1:3" x14ac:dyDescent="0.3">
      <c r="A13149">
        <v>4443801590</v>
      </c>
      <c r="B13149">
        <v>520000</v>
      </c>
      <c r="C13149">
        <v>0</v>
      </c>
    </row>
    <row r="13150" spans="1:3" x14ac:dyDescent="0.3">
      <c r="A13150">
        <v>7399200770</v>
      </c>
      <c r="B13150">
        <v>417400</v>
      </c>
      <c r="C13150">
        <v>0</v>
      </c>
    </row>
    <row r="13151" spans="1:3" x14ac:dyDescent="0.3">
      <c r="A13151">
        <v>8562740530</v>
      </c>
      <c r="B13151">
        <v>788000</v>
      </c>
      <c r="C13151">
        <v>0</v>
      </c>
    </row>
    <row r="13152" spans="1:3" x14ac:dyDescent="0.3">
      <c r="A13152">
        <v>5592900230</v>
      </c>
      <c r="B13152">
        <v>320000</v>
      </c>
      <c r="C13152">
        <v>0</v>
      </c>
    </row>
    <row r="13153" spans="1:3" x14ac:dyDescent="0.3">
      <c r="A13153">
        <v>3693900155</v>
      </c>
      <c r="B13153">
        <v>950000</v>
      </c>
      <c r="C13153">
        <v>0</v>
      </c>
    </row>
    <row r="13154" spans="1:3" x14ac:dyDescent="0.3">
      <c r="A13154">
        <v>3782100155</v>
      </c>
      <c r="B13154">
        <v>255000</v>
      </c>
      <c r="C13154">
        <v>0</v>
      </c>
    </row>
    <row r="13155" spans="1:3" x14ac:dyDescent="0.3">
      <c r="A13155">
        <v>104550580</v>
      </c>
      <c r="B13155">
        <v>260000</v>
      </c>
      <c r="C13155">
        <v>0</v>
      </c>
    </row>
    <row r="13156" spans="1:3" x14ac:dyDescent="0.3">
      <c r="A13156">
        <v>4365200620</v>
      </c>
      <c r="B13156">
        <v>394000</v>
      </c>
      <c r="C13156">
        <v>0</v>
      </c>
    </row>
    <row r="13157" spans="1:3" x14ac:dyDescent="0.3">
      <c r="A13157">
        <v>226059161</v>
      </c>
      <c r="B13157">
        <v>575000</v>
      </c>
      <c r="C13157">
        <v>0</v>
      </c>
    </row>
    <row r="13158" spans="1:3" x14ac:dyDescent="0.3">
      <c r="A13158">
        <v>5316100220</v>
      </c>
      <c r="B13158" s="2">
        <v>1250000</v>
      </c>
      <c r="C13158">
        <v>0</v>
      </c>
    </row>
    <row r="13159" spans="1:3" x14ac:dyDescent="0.3">
      <c r="A13159">
        <v>1387300760</v>
      </c>
      <c r="B13159">
        <v>385000</v>
      </c>
      <c r="C13159">
        <v>0</v>
      </c>
    </row>
    <row r="13160" spans="1:3" x14ac:dyDescent="0.3">
      <c r="A13160">
        <v>2521059042</v>
      </c>
      <c r="B13160">
        <v>456000</v>
      </c>
      <c r="C13160">
        <v>0</v>
      </c>
    </row>
    <row r="13161" spans="1:3" x14ac:dyDescent="0.3">
      <c r="A13161">
        <v>7974200902</v>
      </c>
      <c r="B13161">
        <v>637000</v>
      </c>
      <c r="C13161">
        <v>0</v>
      </c>
    </row>
    <row r="13162" spans="1:3" x14ac:dyDescent="0.3">
      <c r="A13162">
        <v>259600910</v>
      </c>
      <c r="B13162">
        <v>485000</v>
      </c>
      <c r="C13162">
        <v>0</v>
      </c>
    </row>
    <row r="13163" spans="1:3" x14ac:dyDescent="0.3">
      <c r="A13163">
        <v>4375700065</v>
      </c>
      <c r="B13163">
        <v>315275</v>
      </c>
      <c r="C13163">
        <v>0</v>
      </c>
    </row>
    <row r="13164" spans="1:3" x14ac:dyDescent="0.3">
      <c r="A13164">
        <v>2473100330</v>
      </c>
      <c r="B13164">
        <v>252500</v>
      </c>
      <c r="C13164">
        <v>0</v>
      </c>
    </row>
    <row r="13165" spans="1:3" x14ac:dyDescent="0.3">
      <c r="A13165">
        <v>1523069095</v>
      </c>
      <c r="B13165">
        <v>240000</v>
      </c>
      <c r="C13165">
        <v>0</v>
      </c>
    </row>
    <row r="13166" spans="1:3" x14ac:dyDescent="0.3">
      <c r="A13166">
        <v>5101402428</v>
      </c>
      <c r="B13166">
        <v>790000</v>
      </c>
      <c r="C13166">
        <v>0</v>
      </c>
    </row>
    <row r="13167" spans="1:3" x14ac:dyDescent="0.3">
      <c r="A13167">
        <v>1072100085</v>
      </c>
      <c r="B13167">
        <v>310000</v>
      </c>
      <c r="C13167">
        <v>0</v>
      </c>
    </row>
    <row r="13168" spans="1:3" x14ac:dyDescent="0.3">
      <c r="A13168">
        <v>9322800230</v>
      </c>
      <c r="B13168" s="2">
        <v>1250000</v>
      </c>
      <c r="C13168">
        <v>0</v>
      </c>
    </row>
    <row r="13169" spans="1:3" x14ac:dyDescent="0.3">
      <c r="A13169">
        <v>2695600455</v>
      </c>
      <c r="B13169">
        <v>425000</v>
      </c>
      <c r="C13169">
        <v>0</v>
      </c>
    </row>
    <row r="13170" spans="1:3" x14ac:dyDescent="0.3">
      <c r="A13170">
        <v>8946400210</v>
      </c>
      <c r="B13170">
        <v>548000</v>
      </c>
      <c r="C13170">
        <v>0</v>
      </c>
    </row>
    <row r="13171" spans="1:3" x14ac:dyDescent="0.3">
      <c r="A13171">
        <v>1523069197</v>
      </c>
      <c r="B13171">
        <v>379880</v>
      </c>
      <c r="C13171">
        <v>0</v>
      </c>
    </row>
    <row r="13172" spans="1:3" x14ac:dyDescent="0.3">
      <c r="A13172">
        <v>8078420230</v>
      </c>
      <c r="B13172">
        <v>530000</v>
      </c>
      <c r="C13172">
        <v>0</v>
      </c>
    </row>
    <row r="13173" spans="1:3" x14ac:dyDescent="0.3">
      <c r="A13173">
        <v>2723069052</v>
      </c>
      <c r="B13173">
        <v>695000</v>
      </c>
      <c r="C13173">
        <v>0</v>
      </c>
    </row>
    <row r="13174" spans="1:3" x14ac:dyDescent="0.3">
      <c r="A13174">
        <v>9297300395</v>
      </c>
      <c r="B13174">
        <v>435000</v>
      </c>
      <c r="C13174">
        <v>0</v>
      </c>
    </row>
    <row r="13175" spans="1:3" x14ac:dyDescent="0.3">
      <c r="A13175">
        <v>1428000970</v>
      </c>
      <c r="B13175">
        <v>540000</v>
      </c>
      <c r="C13175">
        <v>0</v>
      </c>
    </row>
    <row r="13176" spans="1:3" x14ac:dyDescent="0.3">
      <c r="A13176">
        <v>1774000720</v>
      </c>
      <c r="B13176">
        <v>425000</v>
      </c>
      <c r="C13176">
        <v>0</v>
      </c>
    </row>
    <row r="13177" spans="1:3" x14ac:dyDescent="0.3">
      <c r="A13177">
        <v>2826049106</v>
      </c>
      <c r="B13177">
        <v>490000</v>
      </c>
      <c r="C13177">
        <v>0</v>
      </c>
    </row>
    <row r="13178" spans="1:3" x14ac:dyDescent="0.3">
      <c r="A13178">
        <v>2113700205</v>
      </c>
      <c r="B13178">
        <v>220000</v>
      </c>
      <c r="C13178">
        <v>0</v>
      </c>
    </row>
    <row r="13179" spans="1:3" x14ac:dyDescent="0.3">
      <c r="A13179">
        <v>1036450360</v>
      </c>
      <c r="B13179">
        <v>540000</v>
      </c>
      <c r="C13179">
        <v>0</v>
      </c>
    </row>
    <row r="13180" spans="1:3" x14ac:dyDescent="0.3">
      <c r="A13180">
        <v>714000155</v>
      </c>
      <c r="B13180">
        <v>670000</v>
      </c>
      <c r="C13180">
        <v>0</v>
      </c>
    </row>
    <row r="13181" spans="1:3" x14ac:dyDescent="0.3">
      <c r="A13181">
        <v>686800065</v>
      </c>
      <c r="B13181">
        <v>667500</v>
      </c>
      <c r="C13181">
        <v>0</v>
      </c>
    </row>
    <row r="13182" spans="1:3" x14ac:dyDescent="0.3">
      <c r="A13182">
        <v>5323100120</v>
      </c>
      <c r="B13182">
        <v>585000</v>
      </c>
      <c r="C13182">
        <v>0</v>
      </c>
    </row>
    <row r="13183" spans="1:3" x14ac:dyDescent="0.3">
      <c r="A13183">
        <v>8658300455</v>
      </c>
      <c r="B13183">
        <v>225000</v>
      </c>
      <c r="C13183">
        <v>0</v>
      </c>
    </row>
    <row r="13184" spans="1:3" x14ac:dyDescent="0.3">
      <c r="A13184">
        <v>2202500150</v>
      </c>
      <c r="B13184">
        <v>375000</v>
      </c>
      <c r="C13184">
        <v>0</v>
      </c>
    </row>
    <row r="13185" spans="1:3" x14ac:dyDescent="0.3">
      <c r="A13185">
        <v>258100040</v>
      </c>
      <c r="B13185">
        <v>335000</v>
      </c>
      <c r="C13185">
        <v>0</v>
      </c>
    </row>
    <row r="13186" spans="1:3" x14ac:dyDescent="0.3">
      <c r="A13186">
        <v>4027700021</v>
      </c>
      <c r="B13186">
        <v>680000</v>
      </c>
      <c r="C13186">
        <v>0</v>
      </c>
    </row>
    <row r="13187" spans="1:3" x14ac:dyDescent="0.3">
      <c r="A13187">
        <v>9828701747</v>
      </c>
      <c r="B13187">
        <v>600000</v>
      </c>
      <c r="C13187">
        <v>0</v>
      </c>
    </row>
    <row r="13188" spans="1:3" x14ac:dyDescent="0.3">
      <c r="A13188">
        <v>1523049207</v>
      </c>
      <c r="B13188">
        <v>161000</v>
      </c>
      <c r="C13188">
        <v>0</v>
      </c>
    </row>
    <row r="13189" spans="1:3" x14ac:dyDescent="0.3">
      <c r="A13189">
        <v>1523049207</v>
      </c>
      <c r="B13189">
        <v>220000</v>
      </c>
      <c r="C13189">
        <v>0</v>
      </c>
    </row>
    <row r="13190" spans="1:3" x14ac:dyDescent="0.3">
      <c r="A13190">
        <v>2131701075</v>
      </c>
      <c r="B13190">
        <v>420000</v>
      </c>
      <c r="C13190">
        <v>0</v>
      </c>
    </row>
    <row r="13191" spans="1:3" x14ac:dyDescent="0.3">
      <c r="A13191">
        <v>1794500870</v>
      </c>
      <c r="B13191">
        <v>710000</v>
      </c>
      <c r="C13191">
        <v>0</v>
      </c>
    </row>
    <row r="13192" spans="1:3" x14ac:dyDescent="0.3">
      <c r="A13192">
        <v>6383000790</v>
      </c>
      <c r="B13192">
        <v>626000</v>
      </c>
      <c r="C13192">
        <v>0</v>
      </c>
    </row>
    <row r="13193" spans="1:3" x14ac:dyDescent="0.3">
      <c r="A13193">
        <v>723049448</v>
      </c>
      <c r="B13193">
        <v>279500</v>
      </c>
      <c r="C13193">
        <v>0</v>
      </c>
    </row>
    <row r="13194" spans="1:3" x14ac:dyDescent="0.3">
      <c r="A13194">
        <v>5093300325</v>
      </c>
      <c r="B13194" s="2">
        <v>1610000</v>
      </c>
      <c r="C13194">
        <v>0</v>
      </c>
    </row>
    <row r="13195" spans="1:3" x14ac:dyDescent="0.3">
      <c r="A13195">
        <v>7547300120</v>
      </c>
      <c r="B13195">
        <v>325000</v>
      </c>
      <c r="C13195">
        <v>0</v>
      </c>
    </row>
    <row r="13196" spans="1:3" x14ac:dyDescent="0.3">
      <c r="A13196">
        <v>2473000720</v>
      </c>
      <c r="B13196">
        <v>380000</v>
      </c>
      <c r="C13196">
        <v>0</v>
      </c>
    </row>
    <row r="13197" spans="1:3" x14ac:dyDescent="0.3">
      <c r="A13197">
        <v>7697800040</v>
      </c>
      <c r="B13197">
        <v>470000</v>
      </c>
      <c r="C13197">
        <v>0</v>
      </c>
    </row>
    <row r="13198" spans="1:3" x14ac:dyDescent="0.3">
      <c r="A13198">
        <v>1442860120</v>
      </c>
      <c r="B13198">
        <v>363000</v>
      </c>
      <c r="C13198">
        <v>0</v>
      </c>
    </row>
    <row r="13199" spans="1:3" x14ac:dyDescent="0.3">
      <c r="A13199">
        <v>9542800610</v>
      </c>
      <c r="B13199">
        <v>245000</v>
      </c>
      <c r="C13199">
        <v>0</v>
      </c>
    </row>
    <row r="13200" spans="1:3" x14ac:dyDescent="0.3">
      <c r="A13200">
        <v>6003501400</v>
      </c>
      <c r="B13200">
        <v>525000</v>
      </c>
      <c r="C13200">
        <v>0</v>
      </c>
    </row>
    <row r="13201" spans="1:3" x14ac:dyDescent="0.3">
      <c r="A13201">
        <v>5493100366</v>
      </c>
      <c r="B13201" s="2">
        <v>1700000</v>
      </c>
      <c r="C13201">
        <v>0</v>
      </c>
    </row>
    <row r="13202" spans="1:3" x14ac:dyDescent="0.3">
      <c r="A13202">
        <v>6681500205</v>
      </c>
      <c r="B13202">
        <v>658500</v>
      </c>
      <c r="C13202">
        <v>0</v>
      </c>
    </row>
    <row r="13203" spans="1:3" x14ac:dyDescent="0.3">
      <c r="A13203">
        <v>2594200230</v>
      </c>
      <c r="B13203">
        <v>680000</v>
      </c>
      <c r="C13203">
        <v>0</v>
      </c>
    </row>
    <row r="13204" spans="1:3" x14ac:dyDescent="0.3">
      <c r="A13204">
        <v>624110450</v>
      </c>
      <c r="B13204">
        <v>835000</v>
      </c>
      <c r="C13204">
        <v>0</v>
      </c>
    </row>
    <row r="13205" spans="1:3" x14ac:dyDescent="0.3">
      <c r="A13205">
        <v>2768100180</v>
      </c>
      <c r="B13205">
        <v>595000</v>
      </c>
      <c r="C13205">
        <v>0</v>
      </c>
    </row>
    <row r="13206" spans="1:3" x14ac:dyDescent="0.3">
      <c r="A13206">
        <v>9406700180</v>
      </c>
      <c r="B13206">
        <v>419000</v>
      </c>
      <c r="C13206">
        <v>0</v>
      </c>
    </row>
    <row r="13207" spans="1:3" x14ac:dyDescent="0.3">
      <c r="A13207">
        <v>2122059077</v>
      </c>
      <c r="B13207">
        <v>198900</v>
      </c>
      <c r="C13207">
        <v>0</v>
      </c>
    </row>
    <row r="13208" spans="1:3" x14ac:dyDescent="0.3">
      <c r="A13208">
        <v>624110610</v>
      </c>
      <c r="B13208" s="2">
        <v>1085000</v>
      </c>
      <c r="C13208">
        <v>0</v>
      </c>
    </row>
    <row r="13209" spans="1:3" x14ac:dyDescent="0.3">
      <c r="A13209">
        <v>3575302245</v>
      </c>
      <c r="B13209">
        <v>500000</v>
      </c>
      <c r="C13209">
        <v>0</v>
      </c>
    </row>
    <row r="13210" spans="1:3" x14ac:dyDescent="0.3">
      <c r="A13210">
        <v>2287600040</v>
      </c>
      <c r="B13210">
        <v>575000</v>
      </c>
      <c r="C13210">
        <v>0</v>
      </c>
    </row>
    <row r="13211" spans="1:3" x14ac:dyDescent="0.3">
      <c r="A13211">
        <v>2026049183</v>
      </c>
      <c r="B13211">
        <v>324950</v>
      </c>
      <c r="C13211">
        <v>0</v>
      </c>
    </row>
    <row r="13212" spans="1:3" x14ac:dyDescent="0.3">
      <c r="A13212">
        <v>216500040</v>
      </c>
      <c r="B13212">
        <v>259000</v>
      </c>
      <c r="C13212">
        <v>0</v>
      </c>
    </row>
    <row r="13213" spans="1:3" x14ac:dyDescent="0.3">
      <c r="A13213">
        <v>6705800040</v>
      </c>
      <c r="B13213">
        <v>551000</v>
      </c>
      <c r="C13213">
        <v>0</v>
      </c>
    </row>
    <row r="13214" spans="1:3" x14ac:dyDescent="0.3">
      <c r="A13214">
        <v>9266701115</v>
      </c>
      <c r="B13214">
        <v>488000</v>
      </c>
      <c r="C13214">
        <v>0</v>
      </c>
    </row>
    <row r="13215" spans="1:3" x14ac:dyDescent="0.3">
      <c r="A13215">
        <v>3811000180</v>
      </c>
      <c r="B13215">
        <v>635000</v>
      </c>
      <c r="C13215">
        <v>0</v>
      </c>
    </row>
    <row r="13216" spans="1:3" x14ac:dyDescent="0.3">
      <c r="A13216">
        <v>1561900180</v>
      </c>
      <c r="B13216">
        <v>395000</v>
      </c>
      <c r="C13216">
        <v>0</v>
      </c>
    </row>
    <row r="13217" spans="1:3" x14ac:dyDescent="0.3">
      <c r="A13217">
        <v>3432500760</v>
      </c>
      <c r="B13217">
        <v>370000</v>
      </c>
      <c r="C13217">
        <v>0</v>
      </c>
    </row>
    <row r="13218" spans="1:3" x14ac:dyDescent="0.3">
      <c r="A13218">
        <v>7465900205</v>
      </c>
      <c r="B13218">
        <v>675000</v>
      </c>
      <c r="C13218">
        <v>0</v>
      </c>
    </row>
    <row r="13219" spans="1:3" x14ac:dyDescent="0.3">
      <c r="A13219">
        <v>6629300120</v>
      </c>
      <c r="B13219">
        <v>402000</v>
      </c>
      <c r="C13219">
        <v>0</v>
      </c>
    </row>
    <row r="13220" spans="1:3" x14ac:dyDescent="0.3">
      <c r="A13220">
        <v>3026059011</v>
      </c>
      <c r="B13220">
        <v>825000</v>
      </c>
      <c r="C13220">
        <v>0</v>
      </c>
    </row>
    <row r="13221" spans="1:3" x14ac:dyDescent="0.3">
      <c r="A13221">
        <v>822069029</v>
      </c>
      <c r="B13221">
        <v>579000</v>
      </c>
      <c r="C13221">
        <v>0</v>
      </c>
    </row>
    <row r="13222" spans="1:3" x14ac:dyDescent="0.3">
      <c r="A13222">
        <v>9826701490</v>
      </c>
      <c r="B13222">
        <v>455000</v>
      </c>
      <c r="C13222">
        <v>0</v>
      </c>
    </row>
    <row r="13223" spans="1:3" x14ac:dyDescent="0.3">
      <c r="A13223">
        <v>4137020360</v>
      </c>
      <c r="B13223">
        <v>265000</v>
      </c>
      <c r="C13223">
        <v>0</v>
      </c>
    </row>
    <row r="13224" spans="1:3" x14ac:dyDescent="0.3">
      <c r="A13224">
        <v>1115700040</v>
      </c>
      <c r="B13224">
        <v>713500</v>
      </c>
      <c r="C13224">
        <v>0</v>
      </c>
    </row>
    <row r="13225" spans="1:3" x14ac:dyDescent="0.3">
      <c r="A13225">
        <v>1061400180</v>
      </c>
      <c r="B13225">
        <v>240000</v>
      </c>
      <c r="C13225">
        <v>0</v>
      </c>
    </row>
    <row r="13226" spans="1:3" x14ac:dyDescent="0.3">
      <c r="A13226">
        <v>820079081</v>
      </c>
      <c r="B13226">
        <v>570000</v>
      </c>
      <c r="C13226">
        <v>0</v>
      </c>
    </row>
    <row r="13227" spans="1:3" x14ac:dyDescent="0.3">
      <c r="A13227">
        <v>2524069072</v>
      </c>
      <c r="B13227">
        <v>243800</v>
      </c>
      <c r="C13227">
        <v>0</v>
      </c>
    </row>
    <row r="13228" spans="1:3" x14ac:dyDescent="0.3">
      <c r="A13228">
        <v>9521101520</v>
      </c>
      <c r="B13228">
        <v>543000</v>
      </c>
      <c r="C13228">
        <v>0</v>
      </c>
    </row>
    <row r="13229" spans="1:3" x14ac:dyDescent="0.3">
      <c r="A13229">
        <v>5016002240</v>
      </c>
      <c r="B13229" s="2">
        <v>1010000</v>
      </c>
      <c r="C13229">
        <v>0</v>
      </c>
    </row>
    <row r="13230" spans="1:3" x14ac:dyDescent="0.3">
      <c r="A13230">
        <v>424069010</v>
      </c>
      <c r="B13230">
        <v>625000</v>
      </c>
      <c r="C13230">
        <v>0</v>
      </c>
    </row>
    <row r="13231" spans="1:3" x14ac:dyDescent="0.3">
      <c r="A13231">
        <v>5104540610</v>
      </c>
      <c r="B13231">
        <v>459950</v>
      </c>
      <c r="C13231">
        <v>0</v>
      </c>
    </row>
    <row r="13232" spans="1:3" x14ac:dyDescent="0.3">
      <c r="A13232">
        <v>8567300150</v>
      </c>
      <c r="B13232">
        <v>370000</v>
      </c>
      <c r="C13232">
        <v>0</v>
      </c>
    </row>
    <row r="13233" spans="1:3" x14ac:dyDescent="0.3">
      <c r="A13233">
        <v>2976800749</v>
      </c>
      <c r="B13233">
        <v>150000</v>
      </c>
      <c r="C13233">
        <v>0</v>
      </c>
    </row>
    <row r="13234" spans="1:3" x14ac:dyDescent="0.3">
      <c r="A13234">
        <v>7015200790</v>
      </c>
      <c r="B13234">
        <v>683500</v>
      </c>
      <c r="C13234">
        <v>0</v>
      </c>
    </row>
    <row r="13235" spans="1:3" x14ac:dyDescent="0.3">
      <c r="A13235">
        <v>2770604104</v>
      </c>
      <c r="B13235">
        <v>499950</v>
      </c>
      <c r="C13235">
        <v>0</v>
      </c>
    </row>
    <row r="13236" spans="1:3" x14ac:dyDescent="0.3">
      <c r="A13236">
        <v>1624049092</v>
      </c>
      <c r="B13236">
        <v>255000</v>
      </c>
      <c r="C13236">
        <v>0</v>
      </c>
    </row>
    <row r="13237" spans="1:3" x14ac:dyDescent="0.3">
      <c r="A13237">
        <v>8078570410</v>
      </c>
      <c r="B13237">
        <v>279000</v>
      </c>
      <c r="C13237">
        <v>0</v>
      </c>
    </row>
    <row r="13238" spans="1:3" x14ac:dyDescent="0.3">
      <c r="A13238">
        <v>7974200456</v>
      </c>
      <c r="B13238">
        <v>910000</v>
      </c>
      <c r="C13238">
        <v>0</v>
      </c>
    </row>
    <row r="13239" spans="1:3" x14ac:dyDescent="0.3">
      <c r="A13239">
        <v>752000035</v>
      </c>
      <c r="B13239">
        <v>699000</v>
      </c>
      <c r="C13239">
        <v>0</v>
      </c>
    </row>
    <row r="13240" spans="1:3" x14ac:dyDescent="0.3">
      <c r="A13240">
        <v>3262300322</v>
      </c>
      <c r="B13240" s="2">
        <v>1651000</v>
      </c>
      <c r="C13240">
        <v>0</v>
      </c>
    </row>
    <row r="13241" spans="1:3" x14ac:dyDescent="0.3">
      <c r="A13241">
        <v>5412300410</v>
      </c>
      <c r="B13241">
        <v>248000</v>
      </c>
      <c r="C13241">
        <v>0</v>
      </c>
    </row>
    <row r="13242" spans="1:3" x14ac:dyDescent="0.3">
      <c r="A13242">
        <v>4013200145</v>
      </c>
      <c r="B13242">
        <v>429000</v>
      </c>
      <c r="C13242">
        <v>0</v>
      </c>
    </row>
    <row r="13243" spans="1:3" x14ac:dyDescent="0.3">
      <c r="A13243">
        <v>2623039018</v>
      </c>
      <c r="B13243">
        <v>685000</v>
      </c>
      <c r="C13243">
        <v>1</v>
      </c>
    </row>
    <row r="13244" spans="1:3" x14ac:dyDescent="0.3">
      <c r="A13244">
        <v>8122100650</v>
      </c>
      <c r="B13244">
        <v>316000</v>
      </c>
      <c r="C13244">
        <v>0</v>
      </c>
    </row>
    <row r="13245" spans="1:3" x14ac:dyDescent="0.3">
      <c r="A13245">
        <v>1005000220</v>
      </c>
      <c r="B13245">
        <v>410000</v>
      </c>
      <c r="C13245">
        <v>0</v>
      </c>
    </row>
    <row r="13246" spans="1:3" x14ac:dyDescent="0.3">
      <c r="A13246">
        <v>1023089096</v>
      </c>
      <c r="B13246">
        <v>299000</v>
      </c>
      <c r="C13246">
        <v>0</v>
      </c>
    </row>
    <row r="13247" spans="1:3" x14ac:dyDescent="0.3">
      <c r="A13247">
        <v>1392800035</v>
      </c>
      <c r="B13247">
        <v>559000</v>
      </c>
      <c r="C13247">
        <v>0</v>
      </c>
    </row>
    <row r="13248" spans="1:3" x14ac:dyDescent="0.3">
      <c r="A13248">
        <v>1523069072</v>
      </c>
      <c r="B13248">
        <v>575000</v>
      </c>
      <c r="C13248">
        <v>0</v>
      </c>
    </row>
    <row r="13249" spans="1:3" x14ac:dyDescent="0.3">
      <c r="A13249">
        <v>519000043</v>
      </c>
      <c r="B13249">
        <v>602000</v>
      </c>
      <c r="C13249">
        <v>0</v>
      </c>
    </row>
    <row r="13250" spans="1:3" x14ac:dyDescent="0.3">
      <c r="A13250">
        <v>475000975</v>
      </c>
      <c r="B13250">
        <v>492000</v>
      </c>
      <c r="C13250">
        <v>0</v>
      </c>
    </row>
    <row r="13251" spans="1:3" x14ac:dyDescent="0.3">
      <c r="A13251">
        <v>4142450040</v>
      </c>
      <c r="B13251">
        <v>293500</v>
      </c>
      <c r="C13251">
        <v>0</v>
      </c>
    </row>
    <row r="13252" spans="1:3" x14ac:dyDescent="0.3">
      <c r="A13252">
        <v>2824059043</v>
      </c>
      <c r="B13252">
        <v>481000</v>
      </c>
      <c r="C13252">
        <v>0</v>
      </c>
    </row>
    <row r="13253" spans="1:3" x14ac:dyDescent="0.3">
      <c r="A13253">
        <v>8558600085</v>
      </c>
      <c r="B13253">
        <v>311100</v>
      </c>
      <c r="C13253">
        <v>0</v>
      </c>
    </row>
    <row r="13254" spans="1:3" x14ac:dyDescent="0.3">
      <c r="A13254">
        <v>8649400410</v>
      </c>
      <c r="B13254">
        <v>375000</v>
      </c>
      <c r="C13254">
        <v>0</v>
      </c>
    </row>
    <row r="13255" spans="1:3" x14ac:dyDescent="0.3">
      <c r="A13255">
        <v>2523089025</v>
      </c>
      <c r="B13255" s="2">
        <v>1075000</v>
      </c>
      <c r="C13255">
        <v>0</v>
      </c>
    </row>
    <row r="13256" spans="1:3" x14ac:dyDescent="0.3">
      <c r="A13256">
        <v>9512500720</v>
      </c>
      <c r="B13256">
        <v>500000</v>
      </c>
      <c r="C13256">
        <v>0</v>
      </c>
    </row>
    <row r="13257" spans="1:3" x14ac:dyDescent="0.3">
      <c r="A13257">
        <v>2461900760</v>
      </c>
      <c r="B13257">
        <v>553000</v>
      </c>
      <c r="C13257">
        <v>0</v>
      </c>
    </row>
    <row r="13258" spans="1:3" x14ac:dyDescent="0.3">
      <c r="A13258">
        <v>2877104196</v>
      </c>
      <c r="B13258">
        <v>760000</v>
      </c>
      <c r="C13258">
        <v>0</v>
      </c>
    </row>
    <row r="13259" spans="1:3" x14ac:dyDescent="0.3">
      <c r="A13259">
        <v>2493200325</v>
      </c>
      <c r="B13259">
        <v>589500</v>
      </c>
      <c r="C13259">
        <v>0</v>
      </c>
    </row>
    <row r="13260" spans="1:3" x14ac:dyDescent="0.3">
      <c r="A13260">
        <v>5210200410</v>
      </c>
      <c r="B13260">
        <v>840000</v>
      </c>
      <c r="C13260">
        <v>0</v>
      </c>
    </row>
    <row r="13261" spans="1:3" x14ac:dyDescent="0.3">
      <c r="A13261">
        <v>1954700410</v>
      </c>
      <c r="B13261" s="2">
        <v>2546000</v>
      </c>
      <c r="C13261">
        <v>0</v>
      </c>
    </row>
    <row r="13262" spans="1:3" x14ac:dyDescent="0.3">
      <c r="A13262">
        <v>9253900210</v>
      </c>
      <c r="B13262" s="2">
        <v>1275000</v>
      </c>
      <c r="C13262">
        <v>0</v>
      </c>
    </row>
    <row r="13263" spans="1:3" x14ac:dyDescent="0.3">
      <c r="A13263">
        <v>984000450</v>
      </c>
      <c r="B13263">
        <v>260000</v>
      </c>
      <c r="C13263">
        <v>0</v>
      </c>
    </row>
    <row r="13264" spans="1:3" x14ac:dyDescent="0.3">
      <c r="A13264">
        <v>993002247</v>
      </c>
      <c r="B13264">
        <v>430000</v>
      </c>
      <c r="C13264">
        <v>0</v>
      </c>
    </row>
    <row r="13265" spans="1:3" x14ac:dyDescent="0.3">
      <c r="A13265">
        <v>7517500610</v>
      </c>
      <c r="B13265">
        <v>781000</v>
      </c>
      <c r="C13265">
        <v>0</v>
      </c>
    </row>
    <row r="13266" spans="1:3" x14ac:dyDescent="0.3">
      <c r="A13266">
        <v>3438500981</v>
      </c>
      <c r="B13266">
        <v>280000</v>
      </c>
      <c r="C13266">
        <v>0</v>
      </c>
    </row>
    <row r="13267" spans="1:3" x14ac:dyDescent="0.3">
      <c r="A13267">
        <v>2011400021</v>
      </c>
      <c r="B13267">
        <v>392000</v>
      </c>
      <c r="C13267">
        <v>0</v>
      </c>
    </row>
    <row r="13268" spans="1:3" x14ac:dyDescent="0.3">
      <c r="A13268">
        <v>4038100360</v>
      </c>
      <c r="B13268">
        <v>466200</v>
      </c>
      <c r="C13268">
        <v>0</v>
      </c>
    </row>
    <row r="13269" spans="1:3" x14ac:dyDescent="0.3">
      <c r="A13269">
        <v>2028700360</v>
      </c>
      <c r="B13269">
        <v>641000</v>
      </c>
      <c r="C13269">
        <v>0</v>
      </c>
    </row>
    <row r="13270" spans="1:3" x14ac:dyDescent="0.3">
      <c r="A13270">
        <v>9144100035</v>
      </c>
      <c r="B13270">
        <v>350000</v>
      </c>
      <c r="C13270">
        <v>0</v>
      </c>
    </row>
    <row r="13271" spans="1:3" x14ac:dyDescent="0.3">
      <c r="A13271">
        <v>8665050530</v>
      </c>
      <c r="B13271">
        <v>450000</v>
      </c>
      <c r="C13271">
        <v>0</v>
      </c>
    </row>
    <row r="13272" spans="1:3" x14ac:dyDescent="0.3">
      <c r="A13272">
        <v>5425700205</v>
      </c>
      <c r="B13272" s="2">
        <v>1800000</v>
      </c>
      <c r="C13272">
        <v>0</v>
      </c>
    </row>
    <row r="13273" spans="1:3" x14ac:dyDescent="0.3">
      <c r="A13273">
        <v>7399100040</v>
      </c>
      <c r="B13273">
        <v>185000</v>
      </c>
      <c r="C13273">
        <v>0</v>
      </c>
    </row>
    <row r="13274" spans="1:3" x14ac:dyDescent="0.3">
      <c r="A13274">
        <v>7809200035</v>
      </c>
      <c r="B13274">
        <v>290000</v>
      </c>
      <c r="C13274">
        <v>0</v>
      </c>
    </row>
    <row r="13275" spans="1:3" x14ac:dyDescent="0.3">
      <c r="A13275">
        <v>1825069072</v>
      </c>
      <c r="B13275">
        <v>964000</v>
      </c>
      <c r="C13275">
        <v>0</v>
      </c>
    </row>
    <row r="13276" spans="1:3" x14ac:dyDescent="0.3">
      <c r="A13276">
        <v>2524049318</v>
      </c>
      <c r="B13276" s="2">
        <v>2000000</v>
      </c>
      <c r="C13276">
        <v>0</v>
      </c>
    </row>
    <row r="13277" spans="1:3" x14ac:dyDescent="0.3">
      <c r="A13277">
        <v>7527200360</v>
      </c>
      <c r="B13277">
        <v>545000</v>
      </c>
      <c r="C13277">
        <v>0</v>
      </c>
    </row>
    <row r="13278" spans="1:3" x14ac:dyDescent="0.3">
      <c r="A13278">
        <v>3041700035</v>
      </c>
      <c r="B13278">
        <v>609950</v>
      </c>
      <c r="C13278">
        <v>0</v>
      </c>
    </row>
    <row r="13279" spans="1:3" x14ac:dyDescent="0.3">
      <c r="A13279">
        <v>625049318</v>
      </c>
      <c r="B13279">
        <v>605000</v>
      </c>
      <c r="C13279">
        <v>0</v>
      </c>
    </row>
    <row r="13280" spans="1:3" x14ac:dyDescent="0.3">
      <c r="A13280">
        <v>6071400360</v>
      </c>
      <c r="B13280">
        <v>550000</v>
      </c>
      <c r="C13280">
        <v>0</v>
      </c>
    </row>
    <row r="13281" spans="1:3" x14ac:dyDescent="0.3">
      <c r="A13281">
        <v>8127700720</v>
      </c>
      <c r="B13281">
        <v>905000</v>
      </c>
      <c r="C13281">
        <v>0</v>
      </c>
    </row>
    <row r="13282" spans="1:3" x14ac:dyDescent="0.3">
      <c r="A13282">
        <v>1402650360</v>
      </c>
      <c r="B13282">
        <v>384200</v>
      </c>
      <c r="C13282">
        <v>0</v>
      </c>
    </row>
    <row r="13283" spans="1:3" x14ac:dyDescent="0.3">
      <c r="A13283">
        <v>3277800845</v>
      </c>
      <c r="B13283">
        <v>370000</v>
      </c>
      <c r="C13283">
        <v>0</v>
      </c>
    </row>
    <row r="13284" spans="1:3" x14ac:dyDescent="0.3">
      <c r="A13284">
        <v>2771603050</v>
      </c>
      <c r="B13284">
        <v>717500</v>
      </c>
      <c r="C13284">
        <v>0</v>
      </c>
    </row>
    <row r="13285" spans="1:3" x14ac:dyDescent="0.3">
      <c r="A13285">
        <v>1068000150</v>
      </c>
      <c r="B13285" s="2">
        <v>1999000</v>
      </c>
      <c r="C13285">
        <v>0</v>
      </c>
    </row>
    <row r="13286" spans="1:3" x14ac:dyDescent="0.3">
      <c r="A13286">
        <v>126039213</v>
      </c>
      <c r="B13286">
        <v>365500</v>
      </c>
      <c r="C13286">
        <v>0</v>
      </c>
    </row>
    <row r="13287" spans="1:3" x14ac:dyDescent="0.3">
      <c r="A13287">
        <v>7537300210</v>
      </c>
      <c r="B13287">
        <v>580000</v>
      </c>
      <c r="C13287">
        <v>0</v>
      </c>
    </row>
    <row r="13288" spans="1:3" x14ac:dyDescent="0.3">
      <c r="A13288">
        <v>764000155</v>
      </c>
      <c r="B13288">
        <v>415000</v>
      </c>
      <c r="C13288">
        <v>0</v>
      </c>
    </row>
    <row r="13289" spans="1:3" x14ac:dyDescent="0.3">
      <c r="A13289">
        <v>7454000555</v>
      </c>
      <c r="B13289">
        <v>272000</v>
      </c>
      <c r="C13289">
        <v>0</v>
      </c>
    </row>
    <row r="13290" spans="1:3" x14ac:dyDescent="0.3">
      <c r="A13290">
        <v>2215500205</v>
      </c>
      <c r="B13290">
        <v>600000</v>
      </c>
      <c r="C13290">
        <v>0</v>
      </c>
    </row>
    <row r="13291" spans="1:3" x14ac:dyDescent="0.3">
      <c r="A13291">
        <v>3013300085</v>
      </c>
      <c r="B13291">
        <v>744000</v>
      </c>
      <c r="C13291">
        <v>0</v>
      </c>
    </row>
    <row r="13292" spans="1:3" x14ac:dyDescent="0.3">
      <c r="A13292">
        <v>3760500222</v>
      </c>
      <c r="B13292">
        <v>830000</v>
      </c>
      <c r="C13292">
        <v>0</v>
      </c>
    </row>
    <row r="13293" spans="1:3" x14ac:dyDescent="0.3">
      <c r="A13293">
        <v>6145601312</v>
      </c>
      <c r="B13293">
        <v>322000</v>
      </c>
      <c r="C13293">
        <v>0</v>
      </c>
    </row>
    <row r="13294" spans="1:3" x14ac:dyDescent="0.3">
      <c r="A13294">
        <v>3750605674</v>
      </c>
      <c r="B13294">
        <v>270000</v>
      </c>
      <c r="C13294">
        <v>0</v>
      </c>
    </row>
    <row r="13295" spans="1:3" x14ac:dyDescent="0.3">
      <c r="A13295">
        <v>1001200035</v>
      </c>
      <c r="B13295">
        <v>272450</v>
      </c>
      <c r="C13295">
        <v>0</v>
      </c>
    </row>
    <row r="13296" spans="1:3" x14ac:dyDescent="0.3">
      <c r="A13296">
        <v>2768300736</v>
      </c>
      <c r="B13296">
        <v>605000</v>
      </c>
      <c r="C13296">
        <v>0</v>
      </c>
    </row>
    <row r="13297" spans="1:3" x14ac:dyDescent="0.3">
      <c r="A13297">
        <v>5255300150</v>
      </c>
      <c r="B13297">
        <v>510000</v>
      </c>
      <c r="C13297">
        <v>0</v>
      </c>
    </row>
    <row r="13298" spans="1:3" x14ac:dyDescent="0.3">
      <c r="A13298">
        <v>5015001215</v>
      </c>
      <c r="B13298" s="2">
        <v>1125000</v>
      </c>
      <c r="C13298">
        <v>0</v>
      </c>
    </row>
    <row r="13299" spans="1:3" x14ac:dyDescent="0.3">
      <c r="A13299">
        <v>4219400580</v>
      </c>
      <c r="B13299" s="2">
        <v>1688000</v>
      </c>
      <c r="C13299">
        <v>0</v>
      </c>
    </row>
    <row r="13300" spans="1:3" x14ac:dyDescent="0.3">
      <c r="A13300">
        <v>6151800612</v>
      </c>
      <c r="B13300">
        <v>162000</v>
      </c>
      <c r="C13300">
        <v>0</v>
      </c>
    </row>
    <row r="13301" spans="1:3" x14ac:dyDescent="0.3">
      <c r="A13301">
        <v>7893207510</v>
      </c>
      <c r="B13301">
        <v>337500</v>
      </c>
      <c r="C13301">
        <v>0</v>
      </c>
    </row>
    <row r="13302" spans="1:3" x14ac:dyDescent="0.3">
      <c r="A13302">
        <v>8899200720</v>
      </c>
      <c r="B13302">
        <v>312000</v>
      </c>
      <c r="C13302">
        <v>0</v>
      </c>
    </row>
    <row r="13303" spans="1:3" x14ac:dyDescent="0.3">
      <c r="A13303">
        <v>7167000040</v>
      </c>
      <c r="B13303">
        <v>740000</v>
      </c>
      <c r="C13303">
        <v>0</v>
      </c>
    </row>
    <row r="13304" spans="1:3" x14ac:dyDescent="0.3">
      <c r="A13304">
        <v>7167000040</v>
      </c>
      <c r="B13304">
        <v>700000</v>
      </c>
      <c r="C13304">
        <v>0</v>
      </c>
    </row>
    <row r="13305" spans="1:3" x14ac:dyDescent="0.3">
      <c r="A13305">
        <v>7771300035</v>
      </c>
      <c r="B13305">
        <v>328000</v>
      </c>
      <c r="C13305">
        <v>0</v>
      </c>
    </row>
    <row r="13306" spans="1:3" x14ac:dyDescent="0.3">
      <c r="A13306">
        <v>7967700530</v>
      </c>
      <c r="B13306">
        <v>241000</v>
      </c>
      <c r="C13306">
        <v>0</v>
      </c>
    </row>
    <row r="13307" spans="1:3" x14ac:dyDescent="0.3">
      <c r="A13307">
        <v>6669150790</v>
      </c>
      <c r="B13307">
        <v>265000</v>
      </c>
      <c r="C13307">
        <v>0</v>
      </c>
    </row>
    <row r="13308" spans="1:3" x14ac:dyDescent="0.3">
      <c r="A13308">
        <v>1921059213</v>
      </c>
      <c r="B13308">
        <v>246000</v>
      </c>
      <c r="C13308">
        <v>0</v>
      </c>
    </row>
    <row r="13309" spans="1:3" x14ac:dyDescent="0.3">
      <c r="A13309">
        <v>723049533</v>
      </c>
      <c r="B13309">
        <v>271000</v>
      </c>
      <c r="C13309">
        <v>0</v>
      </c>
    </row>
    <row r="13310" spans="1:3" x14ac:dyDescent="0.3">
      <c r="A13310">
        <v>797000276</v>
      </c>
      <c r="B13310">
        <v>270000</v>
      </c>
      <c r="C13310">
        <v>0</v>
      </c>
    </row>
    <row r="13311" spans="1:3" x14ac:dyDescent="0.3">
      <c r="A13311">
        <v>6381500720</v>
      </c>
      <c r="B13311">
        <v>395000</v>
      </c>
      <c r="C13311">
        <v>0</v>
      </c>
    </row>
    <row r="13312" spans="1:3" x14ac:dyDescent="0.3">
      <c r="A13312">
        <v>3812400789</v>
      </c>
      <c r="B13312">
        <v>340000</v>
      </c>
      <c r="C13312">
        <v>0</v>
      </c>
    </row>
    <row r="13313" spans="1:3" x14ac:dyDescent="0.3">
      <c r="A13313">
        <v>3451000206</v>
      </c>
      <c r="B13313">
        <v>340000</v>
      </c>
      <c r="C13313">
        <v>0</v>
      </c>
    </row>
    <row r="13314" spans="1:3" x14ac:dyDescent="0.3">
      <c r="A13314">
        <v>8165501540</v>
      </c>
      <c r="B13314">
        <v>335000</v>
      </c>
      <c r="C13314">
        <v>0</v>
      </c>
    </row>
    <row r="13315" spans="1:3" x14ac:dyDescent="0.3">
      <c r="A13315">
        <v>3131201563</v>
      </c>
      <c r="B13315">
        <v>435000</v>
      </c>
      <c r="C13315">
        <v>0</v>
      </c>
    </row>
    <row r="13316" spans="1:3" x14ac:dyDescent="0.3">
      <c r="A13316">
        <v>6813600365</v>
      </c>
      <c r="B13316">
        <v>527950</v>
      </c>
      <c r="C13316">
        <v>0</v>
      </c>
    </row>
    <row r="13317" spans="1:3" x14ac:dyDescent="0.3">
      <c r="A13317">
        <v>1822039138</v>
      </c>
      <c r="B13317">
        <v>600000</v>
      </c>
      <c r="C13317">
        <v>1</v>
      </c>
    </row>
    <row r="13318" spans="1:3" x14ac:dyDescent="0.3">
      <c r="A13318">
        <v>4443800555</v>
      </c>
      <c r="B13318">
        <v>667000</v>
      </c>
      <c r="C13318">
        <v>0</v>
      </c>
    </row>
    <row r="13319" spans="1:3" x14ac:dyDescent="0.3">
      <c r="A13319">
        <v>627300145</v>
      </c>
      <c r="B13319" s="2">
        <v>1148000</v>
      </c>
      <c r="C13319">
        <v>0</v>
      </c>
    </row>
    <row r="13320" spans="1:3" x14ac:dyDescent="0.3">
      <c r="A13320">
        <v>9133600120</v>
      </c>
      <c r="B13320">
        <v>417000</v>
      </c>
      <c r="C13320">
        <v>0</v>
      </c>
    </row>
    <row r="13321" spans="1:3" x14ac:dyDescent="0.3">
      <c r="A13321">
        <v>2354300910</v>
      </c>
      <c r="B13321">
        <v>451000</v>
      </c>
      <c r="C13321">
        <v>0</v>
      </c>
    </row>
    <row r="13322" spans="1:3" x14ac:dyDescent="0.3">
      <c r="A13322">
        <v>6917700665</v>
      </c>
      <c r="B13322">
        <v>580000</v>
      </c>
      <c r="C13322">
        <v>0</v>
      </c>
    </row>
    <row r="13323" spans="1:3" x14ac:dyDescent="0.3">
      <c r="A13323">
        <v>7214710210</v>
      </c>
      <c r="B13323">
        <v>570000</v>
      </c>
      <c r="C13323">
        <v>0</v>
      </c>
    </row>
    <row r="13324" spans="1:3" x14ac:dyDescent="0.3">
      <c r="A13324">
        <v>2649500155</v>
      </c>
      <c r="B13324">
        <v>750000</v>
      </c>
      <c r="C13324">
        <v>0</v>
      </c>
    </row>
    <row r="13325" spans="1:3" x14ac:dyDescent="0.3">
      <c r="A13325">
        <v>3343301385</v>
      </c>
      <c r="B13325">
        <v>685000</v>
      </c>
      <c r="C13325">
        <v>0</v>
      </c>
    </row>
    <row r="13326" spans="1:3" x14ac:dyDescent="0.3">
      <c r="A13326">
        <v>1237500720</v>
      </c>
      <c r="B13326">
        <v>275000</v>
      </c>
      <c r="C13326">
        <v>0</v>
      </c>
    </row>
    <row r="13327" spans="1:3" x14ac:dyDescent="0.3">
      <c r="A13327">
        <v>1724069043</v>
      </c>
      <c r="B13327">
        <v>739888</v>
      </c>
      <c r="C13327">
        <v>0</v>
      </c>
    </row>
    <row r="13328" spans="1:3" x14ac:dyDescent="0.3">
      <c r="A13328">
        <v>8682210650</v>
      </c>
      <c r="B13328">
        <v>715000</v>
      </c>
      <c r="C13328">
        <v>0</v>
      </c>
    </row>
    <row r="13329" spans="1:3" x14ac:dyDescent="0.3">
      <c r="A13329">
        <v>2025049025</v>
      </c>
      <c r="B13329">
        <v>800000</v>
      </c>
      <c r="C13329">
        <v>0</v>
      </c>
    </row>
    <row r="13330" spans="1:3" x14ac:dyDescent="0.3">
      <c r="A13330">
        <v>7883605695</v>
      </c>
      <c r="B13330">
        <v>350000</v>
      </c>
      <c r="C13330">
        <v>0</v>
      </c>
    </row>
    <row r="13331" spans="1:3" x14ac:dyDescent="0.3">
      <c r="A13331">
        <v>2120069003</v>
      </c>
      <c r="B13331">
        <v>220000</v>
      </c>
      <c r="C13331">
        <v>0</v>
      </c>
    </row>
    <row r="13332" spans="1:3" x14ac:dyDescent="0.3">
      <c r="A13332">
        <v>7852130720</v>
      </c>
      <c r="B13332">
        <v>452500</v>
      </c>
      <c r="C13332">
        <v>0</v>
      </c>
    </row>
    <row r="13333" spans="1:3" x14ac:dyDescent="0.3">
      <c r="A13333">
        <v>3832060120</v>
      </c>
      <c r="B13333">
        <v>280000</v>
      </c>
      <c r="C13333">
        <v>0</v>
      </c>
    </row>
    <row r="13334" spans="1:3" x14ac:dyDescent="0.3">
      <c r="A13334">
        <v>4356200120</v>
      </c>
      <c r="B13334">
        <v>248000</v>
      </c>
      <c r="C13334">
        <v>0</v>
      </c>
    </row>
    <row r="13335" spans="1:3" x14ac:dyDescent="0.3">
      <c r="A13335">
        <v>4073200124</v>
      </c>
      <c r="B13335">
        <v>305000</v>
      </c>
      <c r="C13335">
        <v>0</v>
      </c>
    </row>
    <row r="13336" spans="1:3" x14ac:dyDescent="0.3">
      <c r="A13336">
        <v>2113700790</v>
      </c>
      <c r="B13336">
        <v>435010</v>
      </c>
      <c r="C13336">
        <v>0</v>
      </c>
    </row>
    <row r="13337" spans="1:3" x14ac:dyDescent="0.3">
      <c r="A13337">
        <v>9274202620</v>
      </c>
      <c r="B13337">
        <v>678100</v>
      </c>
      <c r="C13337">
        <v>0</v>
      </c>
    </row>
    <row r="13338" spans="1:3" x14ac:dyDescent="0.3">
      <c r="A13338">
        <v>2026049124</v>
      </c>
      <c r="B13338">
        <v>325000</v>
      </c>
      <c r="C13338">
        <v>0</v>
      </c>
    </row>
    <row r="13339" spans="1:3" x14ac:dyDescent="0.3">
      <c r="A13339">
        <v>1828000760</v>
      </c>
      <c r="B13339">
        <v>529950</v>
      </c>
      <c r="C13339">
        <v>0</v>
      </c>
    </row>
    <row r="13340" spans="1:3" x14ac:dyDescent="0.3">
      <c r="A13340">
        <v>6187700175</v>
      </c>
      <c r="B13340">
        <v>440000</v>
      </c>
      <c r="C13340">
        <v>0</v>
      </c>
    </row>
    <row r="13341" spans="1:3" x14ac:dyDescent="0.3">
      <c r="A13341">
        <v>6371500040</v>
      </c>
      <c r="B13341">
        <v>585000</v>
      </c>
      <c r="C13341">
        <v>0</v>
      </c>
    </row>
    <row r="13342" spans="1:3" x14ac:dyDescent="0.3">
      <c r="A13342">
        <v>8929000040</v>
      </c>
      <c r="B13342">
        <v>462608</v>
      </c>
      <c r="C13342">
        <v>0</v>
      </c>
    </row>
    <row r="13343" spans="1:3" x14ac:dyDescent="0.3">
      <c r="A13343">
        <v>2970800145</v>
      </c>
      <c r="B13343">
        <v>350500</v>
      </c>
      <c r="C13343">
        <v>0</v>
      </c>
    </row>
    <row r="13344" spans="1:3" x14ac:dyDescent="0.3">
      <c r="A13344">
        <v>8588000610</v>
      </c>
      <c r="B13344">
        <v>210000</v>
      </c>
      <c r="C13344">
        <v>0</v>
      </c>
    </row>
    <row r="13345" spans="1:3" x14ac:dyDescent="0.3">
      <c r="A13345">
        <v>3905080870</v>
      </c>
      <c r="B13345">
        <v>510000</v>
      </c>
      <c r="C13345">
        <v>0</v>
      </c>
    </row>
    <row r="13346" spans="1:3" x14ac:dyDescent="0.3">
      <c r="A13346">
        <v>2457200040</v>
      </c>
      <c r="B13346">
        <v>280000</v>
      </c>
      <c r="C13346">
        <v>0</v>
      </c>
    </row>
    <row r="13347" spans="1:3" x14ac:dyDescent="0.3">
      <c r="A13347">
        <v>3971700580</v>
      </c>
      <c r="B13347">
        <v>385000</v>
      </c>
      <c r="C13347">
        <v>0</v>
      </c>
    </row>
    <row r="13348" spans="1:3" x14ac:dyDescent="0.3">
      <c r="A13348">
        <v>7304300760</v>
      </c>
      <c r="B13348">
        <v>349000</v>
      </c>
      <c r="C13348">
        <v>0</v>
      </c>
    </row>
    <row r="13349" spans="1:3" x14ac:dyDescent="0.3">
      <c r="A13349">
        <v>5561720180</v>
      </c>
      <c r="B13349">
        <v>252000</v>
      </c>
      <c r="C13349">
        <v>0</v>
      </c>
    </row>
    <row r="13350" spans="1:3" x14ac:dyDescent="0.3">
      <c r="A13350">
        <v>1370801565</v>
      </c>
      <c r="B13350" s="2">
        <v>1100000</v>
      </c>
      <c r="C13350">
        <v>0</v>
      </c>
    </row>
    <row r="13351" spans="1:3" x14ac:dyDescent="0.3">
      <c r="A13351">
        <v>1822350180</v>
      </c>
      <c r="B13351">
        <v>375000</v>
      </c>
      <c r="C13351">
        <v>0</v>
      </c>
    </row>
    <row r="13352" spans="1:3" x14ac:dyDescent="0.3">
      <c r="A13352">
        <v>1310900610</v>
      </c>
      <c r="B13352">
        <v>336000</v>
      </c>
      <c r="C13352">
        <v>0</v>
      </c>
    </row>
    <row r="13353" spans="1:3" x14ac:dyDescent="0.3">
      <c r="A13353">
        <v>9285800330</v>
      </c>
      <c r="B13353">
        <v>732000</v>
      </c>
      <c r="C13353">
        <v>0</v>
      </c>
    </row>
    <row r="13354" spans="1:3" x14ac:dyDescent="0.3">
      <c r="A13354">
        <v>6620400205</v>
      </c>
      <c r="B13354">
        <v>200000</v>
      </c>
      <c r="C13354">
        <v>0</v>
      </c>
    </row>
    <row r="13355" spans="1:3" x14ac:dyDescent="0.3">
      <c r="A13355">
        <v>1644510040</v>
      </c>
      <c r="B13355">
        <v>681716</v>
      </c>
      <c r="C13355">
        <v>0</v>
      </c>
    </row>
    <row r="13356" spans="1:3" x14ac:dyDescent="0.3">
      <c r="A13356">
        <v>6151800606</v>
      </c>
      <c r="B13356">
        <v>235000</v>
      </c>
      <c r="C13356">
        <v>0</v>
      </c>
    </row>
    <row r="13357" spans="1:3" x14ac:dyDescent="0.3">
      <c r="A13357">
        <v>5245600120</v>
      </c>
      <c r="B13357">
        <v>257500</v>
      </c>
      <c r="C13357">
        <v>0</v>
      </c>
    </row>
    <row r="13358" spans="1:3" x14ac:dyDescent="0.3">
      <c r="A13358">
        <v>8951900065</v>
      </c>
      <c r="B13358">
        <v>315000</v>
      </c>
      <c r="C13358">
        <v>0</v>
      </c>
    </row>
    <row r="13359" spans="1:3" x14ac:dyDescent="0.3">
      <c r="A13359">
        <v>226039186</v>
      </c>
      <c r="B13359">
        <v>299950</v>
      </c>
      <c r="C13359">
        <v>0</v>
      </c>
    </row>
    <row r="13360" spans="1:3" x14ac:dyDescent="0.3">
      <c r="A13360">
        <v>3558900450</v>
      </c>
      <c r="B13360">
        <v>530000</v>
      </c>
      <c r="C13360">
        <v>0</v>
      </c>
    </row>
    <row r="13361" spans="1:3" x14ac:dyDescent="0.3">
      <c r="A13361">
        <v>3179100790</v>
      </c>
      <c r="B13361">
        <v>766500</v>
      </c>
      <c r="C13361">
        <v>0</v>
      </c>
    </row>
    <row r="13362" spans="1:3" x14ac:dyDescent="0.3">
      <c r="A13362">
        <v>9808590210</v>
      </c>
      <c r="B13362">
        <v>860000</v>
      </c>
      <c r="C13362">
        <v>0</v>
      </c>
    </row>
    <row r="13363" spans="1:3" x14ac:dyDescent="0.3">
      <c r="A13363">
        <v>1781500220</v>
      </c>
      <c r="B13363">
        <v>690000</v>
      </c>
      <c r="C13363">
        <v>0</v>
      </c>
    </row>
    <row r="13364" spans="1:3" x14ac:dyDescent="0.3">
      <c r="A13364">
        <v>3126049052</v>
      </c>
      <c r="B13364">
        <v>551000</v>
      </c>
      <c r="C13364">
        <v>0</v>
      </c>
    </row>
    <row r="13365" spans="1:3" x14ac:dyDescent="0.3">
      <c r="A13365">
        <v>8677900120</v>
      </c>
      <c r="B13365">
        <v>530000</v>
      </c>
      <c r="C13365">
        <v>0</v>
      </c>
    </row>
    <row r="13366" spans="1:3" x14ac:dyDescent="0.3">
      <c r="A13366">
        <v>5408100035</v>
      </c>
      <c r="B13366">
        <v>568000</v>
      </c>
      <c r="C13366">
        <v>0</v>
      </c>
    </row>
    <row r="13367" spans="1:3" x14ac:dyDescent="0.3">
      <c r="A13367">
        <v>3827600040</v>
      </c>
      <c r="B13367">
        <v>749950</v>
      </c>
      <c r="C13367">
        <v>0</v>
      </c>
    </row>
    <row r="13368" spans="1:3" x14ac:dyDescent="0.3">
      <c r="A13368">
        <v>7504100910</v>
      </c>
      <c r="B13368">
        <v>535000</v>
      </c>
      <c r="C13368">
        <v>0</v>
      </c>
    </row>
    <row r="13369" spans="1:3" x14ac:dyDescent="0.3">
      <c r="A13369">
        <v>2068500210</v>
      </c>
      <c r="B13369">
        <v>234300</v>
      </c>
      <c r="C13369">
        <v>0</v>
      </c>
    </row>
    <row r="13370" spans="1:3" x14ac:dyDescent="0.3">
      <c r="A13370">
        <v>2172000035</v>
      </c>
      <c r="B13370">
        <v>190000</v>
      </c>
      <c r="C13370">
        <v>0</v>
      </c>
    </row>
    <row r="13371" spans="1:3" x14ac:dyDescent="0.3">
      <c r="A13371">
        <v>4039400410</v>
      </c>
      <c r="B13371">
        <v>525000</v>
      </c>
      <c r="C13371">
        <v>0</v>
      </c>
    </row>
    <row r="13372" spans="1:3" x14ac:dyDescent="0.3">
      <c r="A13372">
        <v>7519000580</v>
      </c>
      <c r="B13372">
        <v>610000</v>
      </c>
      <c r="C13372">
        <v>0</v>
      </c>
    </row>
    <row r="13373" spans="1:3" x14ac:dyDescent="0.3">
      <c r="A13373">
        <v>9828702266</v>
      </c>
      <c r="B13373">
        <v>520000</v>
      </c>
      <c r="C13373">
        <v>0</v>
      </c>
    </row>
    <row r="13374" spans="1:3" x14ac:dyDescent="0.3">
      <c r="A13374">
        <v>2770602170</v>
      </c>
      <c r="B13374">
        <v>375000</v>
      </c>
      <c r="C13374">
        <v>0</v>
      </c>
    </row>
    <row r="13375" spans="1:3" x14ac:dyDescent="0.3">
      <c r="A13375">
        <v>3260100330</v>
      </c>
      <c r="B13375">
        <v>600000</v>
      </c>
      <c r="C13375">
        <v>0</v>
      </c>
    </row>
    <row r="13376" spans="1:3" x14ac:dyDescent="0.3">
      <c r="A13376">
        <v>925059219</v>
      </c>
      <c r="B13376">
        <v>664000</v>
      </c>
      <c r="C13376">
        <v>0</v>
      </c>
    </row>
    <row r="13377" spans="1:3" x14ac:dyDescent="0.3">
      <c r="A13377">
        <v>1257201010</v>
      </c>
      <c r="B13377">
        <v>698000</v>
      </c>
      <c r="C13377">
        <v>0</v>
      </c>
    </row>
    <row r="13378" spans="1:3" x14ac:dyDescent="0.3">
      <c r="A13378">
        <v>476000333</v>
      </c>
      <c r="B13378">
        <v>418000</v>
      </c>
      <c r="C13378">
        <v>0</v>
      </c>
    </row>
    <row r="13379" spans="1:3" x14ac:dyDescent="0.3">
      <c r="A13379">
        <v>1721059218</v>
      </c>
      <c r="B13379">
        <v>271675</v>
      </c>
      <c r="C13379">
        <v>0</v>
      </c>
    </row>
    <row r="13380" spans="1:3" x14ac:dyDescent="0.3">
      <c r="A13380">
        <v>6400700220</v>
      </c>
      <c r="B13380">
        <v>450000</v>
      </c>
      <c r="C13380">
        <v>0</v>
      </c>
    </row>
    <row r="13381" spans="1:3" x14ac:dyDescent="0.3">
      <c r="A13381">
        <v>524069115</v>
      </c>
      <c r="B13381">
        <v>759000</v>
      </c>
      <c r="C13381">
        <v>0</v>
      </c>
    </row>
    <row r="13382" spans="1:3" x14ac:dyDescent="0.3">
      <c r="A13382">
        <v>8818900155</v>
      </c>
      <c r="B13382">
        <v>599950</v>
      </c>
      <c r="C13382">
        <v>0</v>
      </c>
    </row>
    <row r="13383" spans="1:3" x14ac:dyDescent="0.3">
      <c r="A13383">
        <v>2321300325</v>
      </c>
      <c r="B13383">
        <v>810000</v>
      </c>
      <c r="C13383">
        <v>0</v>
      </c>
    </row>
    <row r="13384" spans="1:3" x14ac:dyDescent="0.3">
      <c r="A13384">
        <v>2131200925</v>
      </c>
      <c r="B13384">
        <v>331292</v>
      </c>
      <c r="C13384">
        <v>0</v>
      </c>
    </row>
    <row r="13385" spans="1:3" x14ac:dyDescent="0.3">
      <c r="A13385">
        <v>3726800220</v>
      </c>
      <c r="B13385">
        <v>348000</v>
      </c>
      <c r="C13385">
        <v>0</v>
      </c>
    </row>
    <row r="13386" spans="1:3" x14ac:dyDescent="0.3">
      <c r="A13386">
        <v>3488300085</v>
      </c>
      <c r="B13386">
        <v>435000</v>
      </c>
      <c r="C13386">
        <v>0</v>
      </c>
    </row>
    <row r="13387" spans="1:3" x14ac:dyDescent="0.3">
      <c r="A13387">
        <v>6415100297</v>
      </c>
      <c r="B13387">
        <v>530000</v>
      </c>
      <c r="C13387">
        <v>0</v>
      </c>
    </row>
    <row r="13388" spans="1:3" x14ac:dyDescent="0.3">
      <c r="A13388">
        <v>9265400210</v>
      </c>
      <c r="B13388">
        <v>227000</v>
      </c>
      <c r="C13388">
        <v>0</v>
      </c>
    </row>
    <row r="13389" spans="1:3" x14ac:dyDescent="0.3">
      <c r="A13389">
        <v>2787000040</v>
      </c>
      <c r="B13389">
        <v>285000</v>
      </c>
      <c r="C13389">
        <v>0</v>
      </c>
    </row>
    <row r="13390" spans="1:3" x14ac:dyDescent="0.3">
      <c r="A13390">
        <v>3425059218</v>
      </c>
      <c r="B13390">
        <v>740000</v>
      </c>
      <c r="C13390">
        <v>0</v>
      </c>
    </row>
    <row r="13391" spans="1:3" x14ac:dyDescent="0.3">
      <c r="A13391">
        <v>1591600676</v>
      </c>
      <c r="B13391">
        <v>246000</v>
      </c>
      <c r="C13391">
        <v>0</v>
      </c>
    </row>
    <row r="13392" spans="1:3" x14ac:dyDescent="0.3">
      <c r="A13392">
        <v>2843200085</v>
      </c>
      <c r="B13392">
        <v>260000</v>
      </c>
      <c r="C13392">
        <v>0</v>
      </c>
    </row>
    <row r="13393" spans="1:3" x14ac:dyDescent="0.3">
      <c r="A13393">
        <v>2561320120</v>
      </c>
      <c r="B13393">
        <v>366000</v>
      </c>
      <c r="C13393">
        <v>0</v>
      </c>
    </row>
    <row r="13394" spans="1:3" x14ac:dyDescent="0.3">
      <c r="A13394">
        <v>8835400775</v>
      </c>
      <c r="B13394">
        <v>594950</v>
      </c>
      <c r="C13394">
        <v>0</v>
      </c>
    </row>
    <row r="13395" spans="1:3" x14ac:dyDescent="0.3">
      <c r="A13395">
        <v>2767704525</v>
      </c>
      <c r="B13395">
        <v>608000</v>
      </c>
      <c r="C13395">
        <v>0</v>
      </c>
    </row>
    <row r="13396" spans="1:3" x14ac:dyDescent="0.3">
      <c r="A13396">
        <v>3343901848</v>
      </c>
      <c r="B13396">
        <v>313100</v>
      </c>
      <c r="C13396">
        <v>0</v>
      </c>
    </row>
    <row r="13397" spans="1:3" x14ac:dyDescent="0.3">
      <c r="A13397">
        <v>7137800085</v>
      </c>
      <c r="B13397">
        <v>185000</v>
      </c>
      <c r="C13397">
        <v>0</v>
      </c>
    </row>
    <row r="13398" spans="1:3" x14ac:dyDescent="0.3">
      <c r="A13398">
        <v>1443500925</v>
      </c>
      <c r="B13398">
        <v>455000</v>
      </c>
      <c r="C13398">
        <v>0</v>
      </c>
    </row>
    <row r="13399" spans="1:3" x14ac:dyDescent="0.3">
      <c r="A13399">
        <v>8731800210</v>
      </c>
      <c r="B13399">
        <v>235000</v>
      </c>
      <c r="C13399">
        <v>0</v>
      </c>
    </row>
    <row r="13400" spans="1:3" x14ac:dyDescent="0.3">
      <c r="A13400">
        <v>8155000040</v>
      </c>
      <c r="B13400">
        <v>230000</v>
      </c>
      <c r="C13400">
        <v>0</v>
      </c>
    </row>
    <row r="13401" spans="1:3" x14ac:dyDescent="0.3">
      <c r="A13401">
        <v>9279200910</v>
      </c>
      <c r="B13401">
        <v>770000</v>
      </c>
      <c r="C13401">
        <v>0</v>
      </c>
    </row>
    <row r="13402" spans="1:3" x14ac:dyDescent="0.3">
      <c r="A13402">
        <v>7697920150</v>
      </c>
      <c r="B13402">
        <v>240000</v>
      </c>
      <c r="C13402">
        <v>0</v>
      </c>
    </row>
    <row r="13403" spans="1:3" x14ac:dyDescent="0.3">
      <c r="A13403">
        <v>7202290620</v>
      </c>
      <c r="B13403">
        <v>461000</v>
      </c>
      <c r="C13403">
        <v>0</v>
      </c>
    </row>
    <row r="13404" spans="1:3" x14ac:dyDescent="0.3">
      <c r="A13404">
        <v>5093301285</v>
      </c>
      <c r="B13404" s="2">
        <v>1580000</v>
      </c>
      <c r="C13404">
        <v>0</v>
      </c>
    </row>
    <row r="13405" spans="1:3" x14ac:dyDescent="0.3">
      <c r="A13405">
        <v>1524069044</v>
      </c>
      <c r="B13405" s="2">
        <v>1822500</v>
      </c>
      <c r="C13405">
        <v>0</v>
      </c>
    </row>
    <row r="13406" spans="1:3" x14ac:dyDescent="0.3">
      <c r="A13406">
        <v>7202340450</v>
      </c>
      <c r="B13406">
        <v>452000</v>
      </c>
      <c r="C13406">
        <v>0</v>
      </c>
    </row>
    <row r="13407" spans="1:3" x14ac:dyDescent="0.3">
      <c r="A13407">
        <v>3629921120</v>
      </c>
      <c r="B13407">
        <v>765000</v>
      </c>
      <c r="C13407">
        <v>0</v>
      </c>
    </row>
    <row r="13408" spans="1:3" x14ac:dyDescent="0.3">
      <c r="A13408">
        <v>524069020</v>
      </c>
      <c r="B13408" s="2">
        <v>1050000</v>
      </c>
      <c r="C13408">
        <v>0</v>
      </c>
    </row>
    <row r="13409" spans="1:3" x14ac:dyDescent="0.3">
      <c r="A13409">
        <v>2273600410</v>
      </c>
      <c r="B13409">
        <v>546000</v>
      </c>
      <c r="C13409">
        <v>0</v>
      </c>
    </row>
    <row r="13410" spans="1:3" x14ac:dyDescent="0.3">
      <c r="A13410">
        <v>3186600515</v>
      </c>
      <c r="B13410">
        <v>781000</v>
      </c>
      <c r="C13410">
        <v>0</v>
      </c>
    </row>
    <row r="13411" spans="1:3" x14ac:dyDescent="0.3">
      <c r="A13411">
        <v>7923000360</v>
      </c>
      <c r="B13411">
        <v>538000</v>
      </c>
      <c r="C13411">
        <v>0</v>
      </c>
    </row>
    <row r="13412" spans="1:3" x14ac:dyDescent="0.3">
      <c r="A13412">
        <v>6678900150</v>
      </c>
      <c r="B13412">
        <v>790000</v>
      </c>
      <c r="C13412">
        <v>0</v>
      </c>
    </row>
    <row r="13413" spans="1:3" x14ac:dyDescent="0.3">
      <c r="A13413">
        <v>9482700455</v>
      </c>
      <c r="B13413">
        <v>696500</v>
      </c>
      <c r="C13413">
        <v>0</v>
      </c>
    </row>
    <row r="13414" spans="1:3" x14ac:dyDescent="0.3">
      <c r="A13414">
        <v>3861500330</v>
      </c>
      <c r="B13414">
        <v>276000</v>
      </c>
      <c r="C13414">
        <v>0</v>
      </c>
    </row>
    <row r="13415" spans="1:3" x14ac:dyDescent="0.3">
      <c r="A13415">
        <v>6163901033</v>
      </c>
      <c r="B13415">
        <v>269000</v>
      </c>
      <c r="C13415">
        <v>0</v>
      </c>
    </row>
    <row r="13416" spans="1:3" x14ac:dyDescent="0.3">
      <c r="A13416">
        <v>2426039123</v>
      </c>
      <c r="B13416" s="2">
        <v>2415000</v>
      </c>
      <c r="C13416">
        <v>0</v>
      </c>
    </row>
    <row r="13417" spans="1:3" x14ac:dyDescent="0.3">
      <c r="A13417">
        <v>624069003</v>
      </c>
      <c r="B13417">
        <v>829000</v>
      </c>
      <c r="C13417">
        <v>0</v>
      </c>
    </row>
    <row r="13418" spans="1:3" x14ac:dyDescent="0.3">
      <c r="A13418">
        <v>7454000145</v>
      </c>
      <c r="B13418">
        <v>122000</v>
      </c>
      <c r="C13418">
        <v>0</v>
      </c>
    </row>
    <row r="13419" spans="1:3" x14ac:dyDescent="0.3">
      <c r="A13419">
        <v>4402700230</v>
      </c>
      <c r="B13419">
        <v>352500</v>
      </c>
      <c r="C13419">
        <v>0</v>
      </c>
    </row>
    <row r="13420" spans="1:3" x14ac:dyDescent="0.3">
      <c r="A13420">
        <v>1432701510</v>
      </c>
      <c r="B13420">
        <v>249000</v>
      </c>
      <c r="C13420">
        <v>0</v>
      </c>
    </row>
    <row r="13421" spans="1:3" x14ac:dyDescent="0.3">
      <c r="A13421">
        <v>1115100119</v>
      </c>
      <c r="B13421">
        <v>360000</v>
      </c>
      <c r="C13421">
        <v>0</v>
      </c>
    </row>
    <row r="13422" spans="1:3" x14ac:dyDescent="0.3">
      <c r="A13422">
        <v>2553300120</v>
      </c>
      <c r="B13422">
        <v>629500</v>
      </c>
      <c r="C13422">
        <v>0</v>
      </c>
    </row>
    <row r="13423" spans="1:3" x14ac:dyDescent="0.3">
      <c r="A13423">
        <v>2481630180</v>
      </c>
      <c r="B13423" s="2">
        <v>1140000</v>
      </c>
      <c r="C13423">
        <v>0</v>
      </c>
    </row>
    <row r="13424" spans="1:3" x14ac:dyDescent="0.3">
      <c r="A13424">
        <v>2525049246</v>
      </c>
      <c r="B13424" s="2">
        <v>1550000</v>
      </c>
      <c r="C13424">
        <v>0</v>
      </c>
    </row>
    <row r="13425" spans="1:3" x14ac:dyDescent="0.3">
      <c r="A13425">
        <v>7236300065</v>
      </c>
      <c r="B13425">
        <v>275000</v>
      </c>
      <c r="C13425">
        <v>0</v>
      </c>
    </row>
    <row r="13426" spans="1:3" x14ac:dyDescent="0.3">
      <c r="A13426">
        <v>1854900330</v>
      </c>
      <c r="B13426">
        <v>697000</v>
      </c>
      <c r="C13426">
        <v>0</v>
      </c>
    </row>
    <row r="13427" spans="1:3" x14ac:dyDescent="0.3">
      <c r="A13427">
        <v>203101210</v>
      </c>
      <c r="B13427">
        <v>379500</v>
      </c>
      <c r="C13427">
        <v>0</v>
      </c>
    </row>
    <row r="13428" spans="1:3" x14ac:dyDescent="0.3">
      <c r="A13428">
        <v>622100074</v>
      </c>
      <c r="B13428">
        <v>720000</v>
      </c>
      <c r="C13428">
        <v>0</v>
      </c>
    </row>
    <row r="13429" spans="1:3" x14ac:dyDescent="0.3">
      <c r="A13429">
        <v>5014600180</v>
      </c>
      <c r="B13429">
        <v>675000</v>
      </c>
      <c r="C13429">
        <v>0</v>
      </c>
    </row>
    <row r="13430" spans="1:3" x14ac:dyDescent="0.3">
      <c r="A13430">
        <v>809002295</v>
      </c>
      <c r="B13430" s="2">
        <v>1169000</v>
      </c>
      <c r="C13430">
        <v>0</v>
      </c>
    </row>
    <row r="13431" spans="1:3" x14ac:dyDescent="0.3">
      <c r="A13431">
        <v>7533800325</v>
      </c>
      <c r="B13431" s="2">
        <v>1100000</v>
      </c>
      <c r="C13431">
        <v>0</v>
      </c>
    </row>
    <row r="13432" spans="1:3" x14ac:dyDescent="0.3">
      <c r="A13432">
        <v>5637500180</v>
      </c>
      <c r="B13432">
        <v>520000</v>
      </c>
      <c r="C13432">
        <v>0</v>
      </c>
    </row>
    <row r="13433" spans="1:3" x14ac:dyDescent="0.3">
      <c r="A13433">
        <v>3971700981</v>
      </c>
      <c r="B13433">
        <v>415000</v>
      </c>
      <c r="C13433">
        <v>0</v>
      </c>
    </row>
    <row r="13434" spans="1:3" x14ac:dyDescent="0.3">
      <c r="A13434">
        <v>2267000453</v>
      </c>
      <c r="B13434">
        <v>415000</v>
      </c>
      <c r="C13434">
        <v>0</v>
      </c>
    </row>
    <row r="13435" spans="1:3" x14ac:dyDescent="0.3">
      <c r="A13435">
        <v>5029000120</v>
      </c>
      <c r="B13435">
        <v>450000</v>
      </c>
      <c r="C13435">
        <v>0</v>
      </c>
    </row>
    <row r="13436" spans="1:3" x14ac:dyDescent="0.3">
      <c r="A13436">
        <v>3735900325</v>
      </c>
      <c r="B13436">
        <v>485000</v>
      </c>
      <c r="C13436">
        <v>0</v>
      </c>
    </row>
    <row r="13437" spans="1:3" x14ac:dyDescent="0.3">
      <c r="A13437">
        <v>6187100360</v>
      </c>
      <c r="B13437">
        <v>294000</v>
      </c>
      <c r="C13437">
        <v>0</v>
      </c>
    </row>
    <row r="13438" spans="1:3" x14ac:dyDescent="0.3">
      <c r="A13438">
        <v>7237500530</v>
      </c>
      <c r="B13438" s="2">
        <v>1037000</v>
      </c>
      <c r="C13438">
        <v>0</v>
      </c>
    </row>
    <row r="13439" spans="1:3" x14ac:dyDescent="0.3">
      <c r="A13439">
        <v>2207500880</v>
      </c>
      <c r="B13439">
        <v>690000</v>
      </c>
      <c r="C13439">
        <v>0</v>
      </c>
    </row>
    <row r="13440" spans="1:3" x14ac:dyDescent="0.3">
      <c r="A13440">
        <v>7937900220</v>
      </c>
      <c r="B13440">
        <v>716500</v>
      </c>
      <c r="C13440">
        <v>0</v>
      </c>
    </row>
    <row r="13441" spans="1:3" x14ac:dyDescent="0.3">
      <c r="A13441">
        <v>2767603615</v>
      </c>
      <c r="B13441">
        <v>481000</v>
      </c>
      <c r="C13441">
        <v>0</v>
      </c>
    </row>
    <row r="13442" spans="1:3" x14ac:dyDescent="0.3">
      <c r="A13442">
        <v>8121100325</v>
      </c>
      <c r="B13442">
        <v>575000</v>
      </c>
      <c r="C13442">
        <v>0</v>
      </c>
    </row>
    <row r="13443" spans="1:3" x14ac:dyDescent="0.3">
      <c r="A13443">
        <v>8712100720</v>
      </c>
      <c r="B13443">
        <v>785000</v>
      </c>
      <c r="C13443">
        <v>0</v>
      </c>
    </row>
    <row r="13444" spans="1:3" x14ac:dyDescent="0.3">
      <c r="A13444">
        <v>1223059081</v>
      </c>
      <c r="B13444">
        <v>480000</v>
      </c>
      <c r="C13444">
        <v>0</v>
      </c>
    </row>
    <row r="13445" spans="1:3" x14ac:dyDescent="0.3">
      <c r="A13445">
        <v>9323610180</v>
      </c>
      <c r="B13445">
        <v>720000</v>
      </c>
      <c r="C13445">
        <v>0</v>
      </c>
    </row>
    <row r="13446" spans="1:3" x14ac:dyDescent="0.3">
      <c r="A13446">
        <v>2722059275</v>
      </c>
      <c r="B13446">
        <v>536000</v>
      </c>
      <c r="C13446">
        <v>0</v>
      </c>
    </row>
    <row r="13447" spans="1:3" x14ac:dyDescent="0.3">
      <c r="A13447">
        <v>1545800205</v>
      </c>
      <c r="B13447">
        <v>324900</v>
      </c>
      <c r="C13447">
        <v>0</v>
      </c>
    </row>
    <row r="13448" spans="1:3" x14ac:dyDescent="0.3">
      <c r="A13448">
        <v>4303200555</v>
      </c>
      <c r="B13448">
        <v>265000</v>
      </c>
      <c r="C13448">
        <v>0</v>
      </c>
    </row>
    <row r="13449" spans="1:3" x14ac:dyDescent="0.3">
      <c r="A13449">
        <v>2267000730</v>
      </c>
      <c r="B13449">
        <v>545000</v>
      </c>
      <c r="C13449">
        <v>0</v>
      </c>
    </row>
    <row r="13450" spans="1:3" x14ac:dyDescent="0.3">
      <c r="A13450">
        <v>1926049154</v>
      </c>
      <c r="B13450">
        <v>465000</v>
      </c>
      <c r="C13450">
        <v>0</v>
      </c>
    </row>
    <row r="13451" spans="1:3" x14ac:dyDescent="0.3">
      <c r="A13451">
        <v>3300790540</v>
      </c>
      <c r="B13451">
        <v>292500</v>
      </c>
      <c r="C13451">
        <v>0</v>
      </c>
    </row>
    <row r="13452" spans="1:3" x14ac:dyDescent="0.3">
      <c r="A13452">
        <v>2652501215</v>
      </c>
      <c r="B13452">
        <v>860000</v>
      </c>
      <c r="C13452">
        <v>0</v>
      </c>
    </row>
    <row r="13453" spans="1:3" x14ac:dyDescent="0.3">
      <c r="A13453">
        <v>2426059124</v>
      </c>
      <c r="B13453" s="2">
        <v>1045000</v>
      </c>
      <c r="C13453">
        <v>0</v>
      </c>
    </row>
    <row r="13454" spans="1:3" x14ac:dyDescent="0.3">
      <c r="A13454">
        <v>164000237</v>
      </c>
      <c r="B13454">
        <v>495000</v>
      </c>
      <c r="C13454">
        <v>0</v>
      </c>
    </row>
    <row r="13455" spans="1:3" x14ac:dyDescent="0.3">
      <c r="A13455">
        <v>1453602283</v>
      </c>
      <c r="B13455">
        <v>342000</v>
      </c>
      <c r="C13455">
        <v>0</v>
      </c>
    </row>
    <row r="13456" spans="1:3" x14ac:dyDescent="0.3">
      <c r="A13456">
        <v>8081650330</v>
      </c>
      <c r="B13456">
        <v>320000</v>
      </c>
      <c r="C13456">
        <v>0</v>
      </c>
    </row>
    <row r="13457" spans="1:3" x14ac:dyDescent="0.3">
      <c r="A13457">
        <v>3797000205</v>
      </c>
      <c r="B13457">
        <v>444000</v>
      </c>
      <c r="C13457">
        <v>0</v>
      </c>
    </row>
    <row r="13458" spans="1:3" x14ac:dyDescent="0.3">
      <c r="A13458">
        <v>8921000040</v>
      </c>
      <c r="B13458">
        <v>804100</v>
      </c>
      <c r="C13458">
        <v>0</v>
      </c>
    </row>
    <row r="13459" spans="1:3" x14ac:dyDescent="0.3">
      <c r="A13459">
        <v>6791100410</v>
      </c>
      <c r="B13459">
        <v>432000</v>
      </c>
      <c r="C13459">
        <v>0</v>
      </c>
    </row>
    <row r="13460" spans="1:3" x14ac:dyDescent="0.3">
      <c r="A13460">
        <v>7224000450</v>
      </c>
      <c r="B13460">
        <v>230000</v>
      </c>
      <c r="C13460">
        <v>0</v>
      </c>
    </row>
    <row r="13461" spans="1:3" x14ac:dyDescent="0.3">
      <c r="A13461">
        <v>3303980650</v>
      </c>
      <c r="B13461">
        <v>935000</v>
      </c>
      <c r="C13461">
        <v>0</v>
      </c>
    </row>
    <row r="13462" spans="1:3" x14ac:dyDescent="0.3">
      <c r="A13462">
        <v>7589200191</v>
      </c>
      <c r="B13462">
        <v>634950</v>
      </c>
      <c r="C13462">
        <v>0</v>
      </c>
    </row>
    <row r="13463" spans="1:3" x14ac:dyDescent="0.3">
      <c r="A13463">
        <v>9547200530</v>
      </c>
      <c r="B13463">
        <v>780000</v>
      </c>
      <c r="C13463">
        <v>0</v>
      </c>
    </row>
    <row r="13464" spans="1:3" x14ac:dyDescent="0.3">
      <c r="A13464">
        <v>8635751120</v>
      </c>
      <c r="B13464">
        <v>611000</v>
      </c>
      <c r="C13464">
        <v>0</v>
      </c>
    </row>
    <row r="13465" spans="1:3" x14ac:dyDescent="0.3">
      <c r="A13465">
        <v>1982201465</v>
      </c>
      <c r="B13465">
        <v>475999</v>
      </c>
      <c r="C13465">
        <v>0</v>
      </c>
    </row>
    <row r="13466" spans="1:3" x14ac:dyDescent="0.3">
      <c r="A13466">
        <v>8648700450</v>
      </c>
      <c r="B13466">
        <v>565000</v>
      </c>
      <c r="C13466">
        <v>0</v>
      </c>
    </row>
    <row r="13467" spans="1:3" x14ac:dyDescent="0.3">
      <c r="A13467">
        <v>3586501085</v>
      </c>
      <c r="B13467">
        <v>630000</v>
      </c>
      <c r="C13467">
        <v>0</v>
      </c>
    </row>
    <row r="13468" spans="1:3" x14ac:dyDescent="0.3">
      <c r="A13468">
        <v>7701990040</v>
      </c>
      <c r="B13468">
        <v>840000</v>
      </c>
      <c r="C13468">
        <v>0</v>
      </c>
    </row>
    <row r="13469" spans="1:3" x14ac:dyDescent="0.3">
      <c r="A13469">
        <v>3420069060</v>
      </c>
      <c r="B13469">
        <v>790000</v>
      </c>
      <c r="C13469">
        <v>0</v>
      </c>
    </row>
    <row r="13470" spans="1:3" x14ac:dyDescent="0.3">
      <c r="A13470">
        <v>1822069052</v>
      </c>
      <c r="B13470">
        <v>450000</v>
      </c>
      <c r="C13470">
        <v>0</v>
      </c>
    </row>
    <row r="13471" spans="1:3" x14ac:dyDescent="0.3">
      <c r="A13471">
        <v>4385701285</v>
      </c>
      <c r="B13471" s="2">
        <v>1272000</v>
      </c>
      <c r="C13471">
        <v>0</v>
      </c>
    </row>
    <row r="13472" spans="1:3" x14ac:dyDescent="0.3">
      <c r="A13472">
        <v>2810600210</v>
      </c>
      <c r="B13472">
        <v>520000</v>
      </c>
      <c r="C13472">
        <v>0</v>
      </c>
    </row>
    <row r="13473" spans="1:3" x14ac:dyDescent="0.3">
      <c r="A13473">
        <v>1624049170</v>
      </c>
      <c r="B13473">
        <v>446800</v>
      </c>
      <c r="C13473">
        <v>0</v>
      </c>
    </row>
    <row r="13474" spans="1:3" x14ac:dyDescent="0.3">
      <c r="A13474">
        <v>871001085</v>
      </c>
      <c r="B13474">
        <v>652000</v>
      </c>
      <c r="C13474">
        <v>0</v>
      </c>
    </row>
    <row r="13475" spans="1:3" x14ac:dyDescent="0.3">
      <c r="A13475">
        <v>4104500191</v>
      </c>
      <c r="B13475" s="2">
        <v>1170000</v>
      </c>
      <c r="C13475">
        <v>0</v>
      </c>
    </row>
    <row r="13476" spans="1:3" x14ac:dyDescent="0.3">
      <c r="A13476">
        <v>98030530</v>
      </c>
      <c r="B13476">
        <v>745000</v>
      </c>
      <c r="C13476">
        <v>0</v>
      </c>
    </row>
    <row r="13477" spans="1:3" x14ac:dyDescent="0.3">
      <c r="A13477">
        <v>1025049115</v>
      </c>
      <c r="B13477">
        <v>594000</v>
      </c>
      <c r="C13477">
        <v>0</v>
      </c>
    </row>
    <row r="13478" spans="1:3" x14ac:dyDescent="0.3">
      <c r="A13478">
        <v>9331800580</v>
      </c>
      <c r="B13478">
        <v>257000</v>
      </c>
      <c r="C13478">
        <v>0</v>
      </c>
    </row>
    <row r="13479" spans="1:3" x14ac:dyDescent="0.3">
      <c r="A13479">
        <v>9826701320</v>
      </c>
      <c r="B13479">
        <v>485000</v>
      </c>
      <c r="C13479">
        <v>0</v>
      </c>
    </row>
    <row r="13480" spans="1:3" x14ac:dyDescent="0.3">
      <c r="A13480">
        <v>2426049079</v>
      </c>
      <c r="B13480">
        <v>330000</v>
      </c>
      <c r="C13480">
        <v>0</v>
      </c>
    </row>
    <row r="13481" spans="1:3" x14ac:dyDescent="0.3">
      <c r="A13481">
        <v>204000175</v>
      </c>
      <c r="B13481">
        <v>381000</v>
      </c>
      <c r="C13481">
        <v>0</v>
      </c>
    </row>
    <row r="13482" spans="1:3" x14ac:dyDescent="0.3">
      <c r="A13482">
        <v>822039004</v>
      </c>
      <c r="B13482">
        <v>849900</v>
      </c>
      <c r="C13482">
        <v>0</v>
      </c>
    </row>
    <row r="13483" spans="1:3" x14ac:dyDescent="0.3">
      <c r="A13483">
        <v>3735900205</v>
      </c>
      <c r="B13483">
        <v>793000</v>
      </c>
      <c r="C13483">
        <v>0</v>
      </c>
    </row>
    <row r="13484" spans="1:3" x14ac:dyDescent="0.3">
      <c r="A13484">
        <v>823000174</v>
      </c>
      <c r="B13484">
        <v>920000</v>
      </c>
      <c r="C13484">
        <v>0</v>
      </c>
    </row>
    <row r="13485" spans="1:3" x14ac:dyDescent="0.3">
      <c r="A13485">
        <v>3300701575</v>
      </c>
      <c r="B13485">
        <v>455000</v>
      </c>
      <c r="C13485">
        <v>0</v>
      </c>
    </row>
    <row r="13486" spans="1:3" x14ac:dyDescent="0.3">
      <c r="A13486">
        <v>4128500210</v>
      </c>
      <c r="B13486">
        <v>975000</v>
      </c>
      <c r="C13486">
        <v>0</v>
      </c>
    </row>
    <row r="13487" spans="1:3" x14ac:dyDescent="0.3">
      <c r="A13487">
        <v>1934800142</v>
      </c>
      <c r="B13487">
        <v>375000</v>
      </c>
      <c r="C13487">
        <v>0</v>
      </c>
    </row>
    <row r="13488" spans="1:3" x14ac:dyDescent="0.3">
      <c r="A13488">
        <v>1189000205</v>
      </c>
      <c r="B13488">
        <v>400000</v>
      </c>
      <c r="C13488">
        <v>0</v>
      </c>
    </row>
    <row r="13489" spans="1:3" x14ac:dyDescent="0.3">
      <c r="A13489">
        <v>4040800120</v>
      </c>
      <c r="B13489">
        <v>447000</v>
      </c>
      <c r="C13489">
        <v>0</v>
      </c>
    </row>
    <row r="13490" spans="1:3" x14ac:dyDescent="0.3">
      <c r="A13490">
        <v>1238501099</v>
      </c>
      <c r="B13490">
        <v>470000</v>
      </c>
      <c r="C13490">
        <v>0</v>
      </c>
    </row>
    <row r="13491" spans="1:3" x14ac:dyDescent="0.3">
      <c r="A13491">
        <v>6705870040</v>
      </c>
      <c r="B13491">
        <v>665000</v>
      </c>
      <c r="C13491">
        <v>0</v>
      </c>
    </row>
    <row r="13492" spans="1:3" x14ac:dyDescent="0.3">
      <c r="A13492">
        <v>7340601063</v>
      </c>
      <c r="B13492">
        <v>295500</v>
      </c>
      <c r="C13492">
        <v>0</v>
      </c>
    </row>
    <row r="13493" spans="1:3" x14ac:dyDescent="0.3">
      <c r="A13493">
        <v>7212660540</v>
      </c>
      <c r="B13493">
        <v>200000</v>
      </c>
      <c r="C13493">
        <v>0</v>
      </c>
    </row>
    <row r="13494" spans="1:3" x14ac:dyDescent="0.3">
      <c r="A13494">
        <v>1426079047</v>
      </c>
      <c r="B13494">
        <v>620000</v>
      </c>
      <c r="C13494">
        <v>0</v>
      </c>
    </row>
    <row r="13495" spans="1:3" x14ac:dyDescent="0.3">
      <c r="A13495">
        <v>6817800220</v>
      </c>
      <c r="B13495">
        <v>434900</v>
      </c>
      <c r="C13495">
        <v>0</v>
      </c>
    </row>
    <row r="13496" spans="1:3" x14ac:dyDescent="0.3">
      <c r="A13496">
        <v>1336800065</v>
      </c>
      <c r="B13496" s="2">
        <v>1328000</v>
      </c>
      <c r="C13496">
        <v>0</v>
      </c>
    </row>
    <row r="13497" spans="1:3" x14ac:dyDescent="0.3">
      <c r="A13497">
        <v>9413900035</v>
      </c>
      <c r="B13497" s="2">
        <v>1650000</v>
      </c>
      <c r="C13497">
        <v>0</v>
      </c>
    </row>
    <row r="13498" spans="1:3" x14ac:dyDescent="0.3">
      <c r="A13498">
        <v>9113200180</v>
      </c>
      <c r="B13498">
        <v>852500</v>
      </c>
      <c r="C13498">
        <v>0</v>
      </c>
    </row>
    <row r="13499" spans="1:3" x14ac:dyDescent="0.3">
      <c r="A13499">
        <v>4215250220</v>
      </c>
      <c r="B13499">
        <v>790000</v>
      </c>
      <c r="C13499">
        <v>0</v>
      </c>
    </row>
    <row r="13500" spans="1:3" x14ac:dyDescent="0.3">
      <c r="A13500">
        <v>8563030330</v>
      </c>
      <c r="B13500">
        <v>565000</v>
      </c>
      <c r="C13500">
        <v>0</v>
      </c>
    </row>
    <row r="13501" spans="1:3" x14ac:dyDescent="0.3">
      <c r="A13501">
        <v>5634500688</v>
      </c>
      <c r="B13501" s="2">
        <v>1127500</v>
      </c>
      <c r="C13501">
        <v>0</v>
      </c>
    </row>
    <row r="13502" spans="1:3" x14ac:dyDescent="0.3">
      <c r="A13502">
        <v>1657530450</v>
      </c>
      <c r="B13502">
        <v>289950</v>
      </c>
      <c r="C13502">
        <v>0</v>
      </c>
    </row>
    <row r="13503" spans="1:3" x14ac:dyDescent="0.3">
      <c r="A13503">
        <v>1624059219</v>
      </c>
      <c r="B13503">
        <v>850000</v>
      </c>
      <c r="C13503">
        <v>0</v>
      </c>
    </row>
    <row r="13504" spans="1:3" x14ac:dyDescent="0.3">
      <c r="A13504">
        <v>7942600975</v>
      </c>
      <c r="B13504">
        <v>505000</v>
      </c>
      <c r="C13504">
        <v>0</v>
      </c>
    </row>
    <row r="13505" spans="1:3" x14ac:dyDescent="0.3">
      <c r="A13505">
        <v>8835200610</v>
      </c>
      <c r="B13505">
        <v>372000</v>
      </c>
      <c r="C13505">
        <v>0</v>
      </c>
    </row>
    <row r="13506" spans="1:3" x14ac:dyDescent="0.3">
      <c r="A13506">
        <v>7524200180</v>
      </c>
      <c r="B13506">
        <v>207000</v>
      </c>
      <c r="C13506">
        <v>0</v>
      </c>
    </row>
    <row r="13507" spans="1:3" x14ac:dyDescent="0.3">
      <c r="A13507">
        <v>5451100220</v>
      </c>
      <c r="B13507">
        <v>780000</v>
      </c>
      <c r="C13507">
        <v>0</v>
      </c>
    </row>
    <row r="13508" spans="1:3" x14ac:dyDescent="0.3">
      <c r="A13508">
        <v>4047200065</v>
      </c>
      <c r="B13508">
        <v>400000</v>
      </c>
      <c r="C13508">
        <v>0</v>
      </c>
    </row>
    <row r="13509" spans="1:3" x14ac:dyDescent="0.3">
      <c r="A13509">
        <v>3374900035</v>
      </c>
      <c r="B13509">
        <v>440250</v>
      </c>
      <c r="C13509">
        <v>0</v>
      </c>
    </row>
    <row r="13510" spans="1:3" x14ac:dyDescent="0.3">
      <c r="A13510">
        <v>7010700580</v>
      </c>
      <c r="B13510">
        <v>585000</v>
      </c>
      <c r="C13510">
        <v>0</v>
      </c>
    </row>
    <row r="13511" spans="1:3" x14ac:dyDescent="0.3">
      <c r="A13511">
        <v>4139440360</v>
      </c>
      <c r="B13511">
        <v>850000</v>
      </c>
      <c r="C13511">
        <v>0</v>
      </c>
    </row>
    <row r="13512" spans="1:3" x14ac:dyDescent="0.3">
      <c r="A13512">
        <v>3126049154</v>
      </c>
      <c r="B13512">
        <v>570000</v>
      </c>
      <c r="C13512">
        <v>0</v>
      </c>
    </row>
    <row r="13513" spans="1:3" x14ac:dyDescent="0.3">
      <c r="A13513">
        <v>1331900410</v>
      </c>
      <c r="B13513">
        <v>869000</v>
      </c>
      <c r="C13513">
        <v>0</v>
      </c>
    </row>
    <row r="13514" spans="1:3" x14ac:dyDescent="0.3">
      <c r="A13514">
        <v>3432501395</v>
      </c>
      <c r="B13514">
        <v>551000</v>
      </c>
      <c r="C13514">
        <v>0</v>
      </c>
    </row>
    <row r="13515" spans="1:3" x14ac:dyDescent="0.3">
      <c r="A13515">
        <v>8945100530</v>
      </c>
      <c r="B13515">
        <v>172380</v>
      </c>
      <c r="C13515">
        <v>0</v>
      </c>
    </row>
    <row r="13516" spans="1:3" x14ac:dyDescent="0.3">
      <c r="A13516">
        <v>3121069038</v>
      </c>
      <c r="B13516">
        <v>355000</v>
      </c>
      <c r="C13516">
        <v>0</v>
      </c>
    </row>
    <row r="13517" spans="1:3" x14ac:dyDescent="0.3">
      <c r="A13517">
        <v>4139440730</v>
      </c>
      <c r="B13517">
        <v>728935</v>
      </c>
      <c r="C13517">
        <v>0</v>
      </c>
    </row>
    <row r="13518" spans="1:3" x14ac:dyDescent="0.3">
      <c r="A13518">
        <v>9808640040</v>
      </c>
      <c r="B13518">
        <v>850000</v>
      </c>
      <c r="C13518">
        <v>0</v>
      </c>
    </row>
    <row r="13519" spans="1:3" x14ac:dyDescent="0.3">
      <c r="A13519">
        <v>423059077</v>
      </c>
      <c r="B13519">
        <v>515000</v>
      </c>
      <c r="C13519">
        <v>0</v>
      </c>
    </row>
    <row r="13520" spans="1:3" x14ac:dyDescent="0.3">
      <c r="A13520">
        <v>8005100571</v>
      </c>
      <c r="B13520">
        <v>215000</v>
      </c>
      <c r="C13520">
        <v>0</v>
      </c>
    </row>
    <row r="13521" spans="1:3" x14ac:dyDescent="0.3">
      <c r="A13521">
        <v>9324320040</v>
      </c>
      <c r="B13521">
        <v>220000</v>
      </c>
      <c r="C13521">
        <v>0</v>
      </c>
    </row>
    <row r="13522" spans="1:3" x14ac:dyDescent="0.3">
      <c r="A13522">
        <v>3825310970</v>
      </c>
      <c r="B13522">
        <v>845000</v>
      </c>
      <c r="C13522">
        <v>0</v>
      </c>
    </row>
    <row r="13523" spans="1:3" x14ac:dyDescent="0.3">
      <c r="A13523">
        <v>1930301540</v>
      </c>
      <c r="B13523">
        <v>390000</v>
      </c>
      <c r="C13523">
        <v>0</v>
      </c>
    </row>
    <row r="13524" spans="1:3" x14ac:dyDescent="0.3">
      <c r="A13524">
        <v>723049158</v>
      </c>
      <c r="B13524">
        <v>135000</v>
      </c>
      <c r="C13524">
        <v>0</v>
      </c>
    </row>
    <row r="13525" spans="1:3" x14ac:dyDescent="0.3">
      <c r="A13525">
        <v>6116500366</v>
      </c>
      <c r="B13525">
        <v>439000</v>
      </c>
      <c r="C13525">
        <v>0</v>
      </c>
    </row>
    <row r="13526" spans="1:3" x14ac:dyDescent="0.3">
      <c r="A13526">
        <v>7954300330</v>
      </c>
      <c r="B13526">
        <v>585000</v>
      </c>
      <c r="C13526">
        <v>0</v>
      </c>
    </row>
    <row r="13527" spans="1:3" x14ac:dyDescent="0.3">
      <c r="A13527">
        <v>2346800180</v>
      </c>
      <c r="B13527">
        <v>620000</v>
      </c>
      <c r="C13527">
        <v>0</v>
      </c>
    </row>
    <row r="13528" spans="1:3" x14ac:dyDescent="0.3">
      <c r="A13528">
        <v>452001475</v>
      </c>
      <c r="B13528">
        <v>477000</v>
      </c>
      <c r="C13528">
        <v>0</v>
      </c>
    </row>
    <row r="13529" spans="1:3" x14ac:dyDescent="0.3">
      <c r="A13529">
        <v>952006783</v>
      </c>
      <c r="B13529">
        <v>399500</v>
      </c>
      <c r="C13529">
        <v>0</v>
      </c>
    </row>
    <row r="13530" spans="1:3" x14ac:dyDescent="0.3">
      <c r="A13530">
        <v>2013802060</v>
      </c>
      <c r="B13530">
        <v>500000</v>
      </c>
      <c r="C13530">
        <v>1</v>
      </c>
    </row>
    <row r="13531" spans="1:3" x14ac:dyDescent="0.3">
      <c r="A13531">
        <v>1787600209</v>
      </c>
      <c r="B13531">
        <v>432500</v>
      </c>
      <c r="C13531">
        <v>0</v>
      </c>
    </row>
    <row r="13532" spans="1:3" x14ac:dyDescent="0.3">
      <c r="A13532">
        <v>9542100085</v>
      </c>
      <c r="B13532">
        <v>940000</v>
      </c>
      <c r="C13532">
        <v>0</v>
      </c>
    </row>
    <row r="13533" spans="1:3" x14ac:dyDescent="0.3">
      <c r="A13533">
        <v>3025059124</v>
      </c>
      <c r="B13533" s="2">
        <v>3168750</v>
      </c>
      <c r="C13533">
        <v>0</v>
      </c>
    </row>
    <row r="13534" spans="1:3" x14ac:dyDescent="0.3">
      <c r="A13534">
        <v>7504021490</v>
      </c>
      <c r="B13534" s="2">
        <v>1080000</v>
      </c>
      <c r="C13534">
        <v>0</v>
      </c>
    </row>
    <row r="13535" spans="1:3" x14ac:dyDescent="0.3">
      <c r="A13535">
        <v>8651440230</v>
      </c>
      <c r="B13535">
        <v>229999</v>
      </c>
      <c r="C13535">
        <v>0</v>
      </c>
    </row>
    <row r="13536" spans="1:3" x14ac:dyDescent="0.3">
      <c r="A13536">
        <v>1003400155</v>
      </c>
      <c r="B13536">
        <v>233000</v>
      </c>
      <c r="C13536">
        <v>0</v>
      </c>
    </row>
    <row r="13537" spans="1:3" x14ac:dyDescent="0.3">
      <c r="A13537">
        <v>7852190410</v>
      </c>
      <c r="B13537">
        <v>600000</v>
      </c>
      <c r="C13537">
        <v>0</v>
      </c>
    </row>
    <row r="13538" spans="1:3" x14ac:dyDescent="0.3">
      <c r="A13538">
        <v>2968801085</v>
      </c>
      <c r="B13538">
        <v>334000</v>
      </c>
      <c r="C13538">
        <v>0</v>
      </c>
    </row>
    <row r="13539" spans="1:3" x14ac:dyDescent="0.3">
      <c r="A13539">
        <v>7771300155</v>
      </c>
      <c r="B13539">
        <v>332500</v>
      </c>
      <c r="C13539">
        <v>0</v>
      </c>
    </row>
    <row r="13540" spans="1:3" x14ac:dyDescent="0.3">
      <c r="A13540">
        <v>9320870040</v>
      </c>
      <c r="B13540">
        <v>249900</v>
      </c>
      <c r="C13540">
        <v>0</v>
      </c>
    </row>
    <row r="13541" spans="1:3" x14ac:dyDescent="0.3">
      <c r="A13541">
        <v>623049047</v>
      </c>
      <c r="B13541">
        <v>310000</v>
      </c>
      <c r="C13541">
        <v>0</v>
      </c>
    </row>
    <row r="13542" spans="1:3" x14ac:dyDescent="0.3">
      <c r="A13542">
        <v>9505100035</v>
      </c>
      <c r="B13542">
        <v>200000</v>
      </c>
      <c r="C13542">
        <v>0</v>
      </c>
    </row>
    <row r="13543" spans="1:3" x14ac:dyDescent="0.3">
      <c r="A13543">
        <v>8114000040</v>
      </c>
      <c r="B13543">
        <v>310000</v>
      </c>
      <c r="C13543">
        <v>0</v>
      </c>
    </row>
    <row r="13544" spans="1:3" x14ac:dyDescent="0.3">
      <c r="A13544">
        <v>424000145</v>
      </c>
      <c r="B13544">
        <v>230000</v>
      </c>
      <c r="C13544">
        <v>0</v>
      </c>
    </row>
    <row r="13545" spans="1:3" x14ac:dyDescent="0.3">
      <c r="A13545">
        <v>7857003953</v>
      </c>
      <c r="B13545">
        <v>420000</v>
      </c>
      <c r="C13545">
        <v>0</v>
      </c>
    </row>
    <row r="13546" spans="1:3" x14ac:dyDescent="0.3">
      <c r="A13546">
        <v>3630110220</v>
      </c>
      <c r="B13546">
        <v>785000</v>
      </c>
      <c r="C13546">
        <v>0</v>
      </c>
    </row>
    <row r="13547" spans="1:3" x14ac:dyDescent="0.3">
      <c r="A13547">
        <v>251500330</v>
      </c>
      <c r="B13547" s="2">
        <v>1775000</v>
      </c>
      <c r="C13547">
        <v>0</v>
      </c>
    </row>
    <row r="13548" spans="1:3" x14ac:dyDescent="0.3">
      <c r="A13548">
        <v>1900600040</v>
      </c>
      <c r="B13548">
        <v>265000</v>
      </c>
      <c r="C13548">
        <v>0</v>
      </c>
    </row>
    <row r="13549" spans="1:3" x14ac:dyDescent="0.3">
      <c r="A13549">
        <v>6163901383</v>
      </c>
      <c r="B13549">
        <v>295000</v>
      </c>
      <c r="C13549">
        <v>0</v>
      </c>
    </row>
    <row r="13550" spans="1:3" x14ac:dyDescent="0.3">
      <c r="A13550">
        <v>4054530210</v>
      </c>
      <c r="B13550">
        <v>896000</v>
      </c>
      <c r="C13550">
        <v>0</v>
      </c>
    </row>
    <row r="13551" spans="1:3" x14ac:dyDescent="0.3">
      <c r="A13551">
        <v>5088500210</v>
      </c>
      <c r="B13551">
        <v>415000</v>
      </c>
      <c r="C13551">
        <v>0</v>
      </c>
    </row>
    <row r="13552" spans="1:3" x14ac:dyDescent="0.3">
      <c r="A13552">
        <v>424500035</v>
      </c>
      <c r="B13552">
        <v>250000</v>
      </c>
      <c r="C13552">
        <v>0</v>
      </c>
    </row>
    <row r="13553" spans="1:3" x14ac:dyDescent="0.3">
      <c r="A13553">
        <v>6762700515</v>
      </c>
      <c r="B13553" s="2">
        <v>1475000</v>
      </c>
      <c r="C13553">
        <v>0</v>
      </c>
    </row>
    <row r="13554" spans="1:3" x14ac:dyDescent="0.3">
      <c r="A13554">
        <v>1562200040</v>
      </c>
      <c r="B13554">
        <v>635000</v>
      </c>
      <c r="C13554">
        <v>0</v>
      </c>
    </row>
    <row r="13555" spans="1:3" x14ac:dyDescent="0.3">
      <c r="A13555">
        <v>3401700040</v>
      </c>
      <c r="B13555">
        <v>905000</v>
      </c>
      <c r="C13555">
        <v>0</v>
      </c>
    </row>
    <row r="13556" spans="1:3" x14ac:dyDescent="0.3">
      <c r="A13556">
        <v>7202330610</v>
      </c>
      <c r="B13556">
        <v>528000</v>
      </c>
      <c r="C13556">
        <v>0</v>
      </c>
    </row>
    <row r="13557" spans="1:3" x14ac:dyDescent="0.3">
      <c r="A13557">
        <v>8835350230</v>
      </c>
      <c r="B13557">
        <v>530000</v>
      </c>
      <c r="C13557">
        <v>0</v>
      </c>
    </row>
    <row r="13558" spans="1:3" x14ac:dyDescent="0.3">
      <c r="A13558">
        <v>4057300180</v>
      </c>
      <c r="B13558">
        <v>310000</v>
      </c>
      <c r="C13558">
        <v>0</v>
      </c>
    </row>
    <row r="13559" spans="1:3" x14ac:dyDescent="0.3">
      <c r="A13559">
        <v>1023059186</v>
      </c>
      <c r="B13559">
        <v>252000</v>
      </c>
      <c r="C13559">
        <v>0</v>
      </c>
    </row>
    <row r="13560" spans="1:3" x14ac:dyDescent="0.3">
      <c r="A13560">
        <v>6672500040</v>
      </c>
      <c r="B13560">
        <v>334500</v>
      </c>
      <c r="C13560">
        <v>0</v>
      </c>
    </row>
    <row r="13561" spans="1:3" x14ac:dyDescent="0.3">
      <c r="A13561">
        <v>3265300410</v>
      </c>
      <c r="B13561">
        <v>370000</v>
      </c>
      <c r="C13561">
        <v>0</v>
      </c>
    </row>
    <row r="13562" spans="1:3" x14ac:dyDescent="0.3">
      <c r="A13562">
        <v>7549801565</v>
      </c>
      <c r="B13562">
        <v>311000</v>
      </c>
      <c r="C13562">
        <v>0</v>
      </c>
    </row>
    <row r="13563" spans="1:3" x14ac:dyDescent="0.3">
      <c r="A13563">
        <v>2114700040</v>
      </c>
      <c r="B13563">
        <v>260000</v>
      </c>
      <c r="C13563">
        <v>0</v>
      </c>
    </row>
    <row r="13564" spans="1:3" x14ac:dyDescent="0.3">
      <c r="A13564">
        <v>3375300360</v>
      </c>
      <c r="B13564">
        <v>217500</v>
      </c>
      <c r="C13564">
        <v>0</v>
      </c>
    </row>
    <row r="13565" spans="1:3" x14ac:dyDescent="0.3">
      <c r="A13565">
        <v>7237301010</v>
      </c>
      <c r="B13565">
        <v>290000</v>
      </c>
      <c r="C13565">
        <v>0</v>
      </c>
    </row>
    <row r="13566" spans="1:3" x14ac:dyDescent="0.3">
      <c r="A13566">
        <v>1245500691</v>
      </c>
      <c r="B13566">
        <v>500000</v>
      </c>
      <c r="C13566">
        <v>0</v>
      </c>
    </row>
    <row r="13567" spans="1:3" x14ac:dyDescent="0.3">
      <c r="A13567">
        <v>1604601225</v>
      </c>
      <c r="B13567">
        <v>423500</v>
      </c>
      <c r="C13567">
        <v>0</v>
      </c>
    </row>
    <row r="13568" spans="1:3" x14ac:dyDescent="0.3">
      <c r="A13568">
        <v>5411600180</v>
      </c>
      <c r="B13568">
        <v>715000</v>
      </c>
      <c r="C13568">
        <v>0</v>
      </c>
    </row>
    <row r="13569" spans="1:3" x14ac:dyDescent="0.3">
      <c r="A13569">
        <v>3331001115</v>
      </c>
      <c r="B13569">
        <v>299000</v>
      </c>
      <c r="C13569">
        <v>0</v>
      </c>
    </row>
    <row r="13570" spans="1:3" x14ac:dyDescent="0.3">
      <c r="A13570">
        <v>11300120</v>
      </c>
      <c r="B13570">
        <v>635000</v>
      </c>
      <c r="C13570">
        <v>0</v>
      </c>
    </row>
    <row r="13571" spans="1:3" x14ac:dyDescent="0.3">
      <c r="A13571">
        <v>8691310040</v>
      </c>
      <c r="B13571">
        <v>806000</v>
      </c>
      <c r="C13571">
        <v>0</v>
      </c>
    </row>
    <row r="13572" spans="1:3" x14ac:dyDescent="0.3">
      <c r="A13572">
        <v>4307350450</v>
      </c>
      <c r="B13572">
        <v>289950</v>
      </c>
      <c r="C13572">
        <v>0</v>
      </c>
    </row>
    <row r="13573" spans="1:3" x14ac:dyDescent="0.3">
      <c r="A13573">
        <v>2460700650</v>
      </c>
      <c r="B13573">
        <v>280000</v>
      </c>
      <c r="C13573">
        <v>0</v>
      </c>
    </row>
    <row r="13574" spans="1:3" x14ac:dyDescent="0.3">
      <c r="A13574">
        <v>9558050450</v>
      </c>
      <c r="B13574">
        <v>479950</v>
      </c>
      <c r="C13574">
        <v>0</v>
      </c>
    </row>
    <row r="13575" spans="1:3" x14ac:dyDescent="0.3">
      <c r="A13575">
        <v>3793500730</v>
      </c>
      <c r="B13575">
        <v>394000</v>
      </c>
      <c r="C13575">
        <v>0</v>
      </c>
    </row>
    <row r="13576" spans="1:3" x14ac:dyDescent="0.3">
      <c r="A13576">
        <v>1026069061</v>
      </c>
      <c r="B13576">
        <v>682000</v>
      </c>
      <c r="C13576">
        <v>0</v>
      </c>
    </row>
    <row r="13577" spans="1:3" x14ac:dyDescent="0.3">
      <c r="A13577">
        <v>3797002160</v>
      </c>
      <c r="B13577">
        <v>409950</v>
      </c>
      <c r="C13577">
        <v>0</v>
      </c>
    </row>
    <row r="13578" spans="1:3" x14ac:dyDescent="0.3">
      <c r="A13578">
        <v>1251200155</v>
      </c>
      <c r="B13578" s="2">
        <v>1000000</v>
      </c>
      <c r="C13578">
        <v>0</v>
      </c>
    </row>
    <row r="13579" spans="1:3" x14ac:dyDescent="0.3">
      <c r="A13579">
        <v>4319200450</v>
      </c>
      <c r="B13579">
        <v>436000</v>
      </c>
      <c r="C13579">
        <v>0</v>
      </c>
    </row>
    <row r="13580" spans="1:3" x14ac:dyDescent="0.3">
      <c r="A13580">
        <v>2762600035</v>
      </c>
      <c r="B13580">
        <v>279000</v>
      </c>
      <c r="C13580">
        <v>0</v>
      </c>
    </row>
    <row r="13581" spans="1:3" x14ac:dyDescent="0.3">
      <c r="A13581">
        <v>9269200150</v>
      </c>
      <c r="B13581">
        <v>390000</v>
      </c>
      <c r="C13581">
        <v>0</v>
      </c>
    </row>
    <row r="13582" spans="1:3" x14ac:dyDescent="0.3">
      <c r="A13582">
        <v>2623029003</v>
      </c>
      <c r="B13582">
        <v>635000</v>
      </c>
      <c r="C13582">
        <v>1</v>
      </c>
    </row>
    <row r="13583" spans="1:3" x14ac:dyDescent="0.3">
      <c r="A13583">
        <v>104560120</v>
      </c>
      <c r="B13583">
        <v>304400</v>
      </c>
      <c r="C13583">
        <v>0</v>
      </c>
    </row>
    <row r="13584" spans="1:3" x14ac:dyDescent="0.3">
      <c r="A13584">
        <v>7266200085</v>
      </c>
      <c r="B13584">
        <v>780000</v>
      </c>
      <c r="C13584">
        <v>0</v>
      </c>
    </row>
    <row r="13585" spans="1:3" x14ac:dyDescent="0.3">
      <c r="A13585">
        <v>2622029072</v>
      </c>
      <c r="B13585">
        <v>520000</v>
      </c>
      <c r="C13585">
        <v>0</v>
      </c>
    </row>
    <row r="13586" spans="1:3" x14ac:dyDescent="0.3">
      <c r="A13586">
        <v>5101406375</v>
      </c>
      <c r="B13586">
        <v>580000</v>
      </c>
      <c r="C13586">
        <v>0</v>
      </c>
    </row>
    <row r="13587" spans="1:3" x14ac:dyDescent="0.3">
      <c r="A13587">
        <v>2698200210</v>
      </c>
      <c r="B13587">
        <v>274000</v>
      </c>
      <c r="C13587">
        <v>0</v>
      </c>
    </row>
    <row r="13588" spans="1:3" x14ac:dyDescent="0.3">
      <c r="A13588">
        <v>1328340120</v>
      </c>
      <c r="B13588">
        <v>315000</v>
      </c>
      <c r="C13588">
        <v>0</v>
      </c>
    </row>
    <row r="13589" spans="1:3" x14ac:dyDescent="0.3">
      <c r="A13589">
        <v>2380000040</v>
      </c>
      <c r="B13589">
        <v>390000</v>
      </c>
      <c r="C13589">
        <v>0</v>
      </c>
    </row>
    <row r="13590" spans="1:3" x14ac:dyDescent="0.3">
      <c r="A13590">
        <v>5490700085</v>
      </c>
      <c r="B13590">
        <v>340000</v>
      </c>
      <c r="C13590">
        <v>0</v>
      </c>
    </row>
    <row r="13591" spans="1:3" x14ac:dyDescent="0.3">
      <c r="A13591">
        <v>1226059101</v>
      </c>
      <c r="B13591">
        <v>502000</v>
      </c>
      <c r="C13591">
        <v>0</v>
      </c>
    </row>
    <row r="13592" spans="1:3" x14ac:dyDescent="0.3">
      <c r="A13592">
        <v>1081200360</v>
      </c>
      <c r="B13592">
        <v>260000</v>
      </c>
      <c r="C13592">
        <v>0</v>
      </c>
    </row>
    <row r="13593" spans="1:3" x14ac:dyDescent="0.3">
      <c r="A13593">
        <v>148000450</v>
      </c>
      <c r="B13593">
        <v>399000</v>
      </c>
      <c r="C13593">
        <v>0</v>
      </c>
    </row>
    <row r="13594" spans="1:3" x14ac:dyDescent="0.3">
      <c r="A13594">
        <v>7831800395</v>
      </c>
      <c r="B13594">
        <v>312500</v>
      </c>
      <c r="C13594">
        <v>0</v>
      </c>
    </row>
    <row r="13595" spans="1:3" x14ac:dyDescent="0.3">
      <c r="A13595">
        <v>4024101395</v>
      </c>
      <c r="B13595">
        <v>370000</v>
      </c>
      <c r="C13595">
        <v>0</v>
      </c>
    </row>
    <row r="13596" spans="1:3" x14ac:dyDescent="0.3">
      <c r="A13596">
        <v>686550040</v>
      </c>
      <c r="B13596" s="2">
        <v>1240000</v>
      </c>
      <c r="C13596">
        <v>0</v>
      </c>
    </row>
    <row r="13597" spans="1:3" x14ac:dyDescent="0.3">
      <c r="A13597">
        <v>2337000150</v>
      </c>
      <c r="B13597">
        <v>230000</v>
      </c>
      <c r="C13597">
        <v>0</v>
      </c>
    </row>
    <row r="13598" spans="1:3" x14ac:dyDescent="0.3">
      <c r="A13598">
        <v>1068000559</v>
      </c>
      <c r="B13598" s="2">
        <v>1275000</v>
      </c>
      <c r="C13598">
        <v>0</v>
      </c>
    </row>
    <row r="13599" spans="1:3" x14ac:dyDescent="0.3">
      <c r="A13599">
        <v>7899800120</v>
      </c>
      <c r="B13599">
        <v>294350</v>
      </c>
      <c r="C13599">
        <v>0</v>
      </c>
    </row>
    <row r="13600" spans="1:3" x14ac:dyDescent="0.3">
      <c r="A13600">
        <v>425000175</v>
      </c>
      <c r="B13600">
        <v>208950</v>
      </c>
      <c r="C13600">
        <v>0</v>
      </c>
    </row>
    <row r="13601" spans="1:3" x14ac:dyDescent="0.3">
      <c r="A13601">
        <v>8682262260</v>
      </c>
      <c r="B13601">
        <v>515000</v>
      </c>
      <c r="C13601">
        <v>0</v>
      </c>
    </row>
    <row r="13602" spans="1:3" x14ac:dyDescent="0.3">
      <c r="A13602">
        <v>5608010650</v>
      </c>
      <c r="B13602">
        <v>965000</v>
      </c>
      <c r="C13602">
        <v>0</v>
      </c>
    </row>
    <row r="13603" spans="1:3" x14ac:dyDescent="0.3">
      <c r="A13603">
        <v>5350200870</v>
      </c>
      <c r="B13603">
        <v>925000</v>
      </c>
      <c r="C13603">
        <v>0</v>
      </c>
    </row>
    <row r="13604" spans="1:3" x14ac:dyDescent="0.3">
      <c r="A13604">
        <v>1279300085</v>
      </c>
      <c r="B13604">
        <v>654500</v>
      </c>
      <c r="C13604">
        <v>0</v>
      </c>
    </row>
    <row r="13605" spans="1:3" x14ac:dyDescent="0.3">
      <c r="A13605">
        <v>1081300450</v>
      </c>
      <c r="B13605">
        <v>364000</v>
      </c>
      <c r="C13605">
        <v>0</v>
      </c>
    </row>
    <row r="13606" spans="1:3" x14ac:dyDescent="0.3">
      <c r="A13606">
        <v>8698600395</v>
      </c>
      <c r="B13606">
        <v>150000</v>
      </c>
      <c r="C13606">
        <v>0</v>
      </c>
    </row>
    <row r="13607" spans="1:3" x14ac:dyDescent="0.3">
      <c r="A13607">
        <v>5381000072</v>
      </c>
      <c r="B13607">
        <v>349950</v>
      </c>
      <c r="C13607">
        <v>0</v>
      </c>
    </row>
    <row r="13608" spans="1:3" x14ac:dyDescent="0.3">
      <c r="A13608">
        <v>2877103111</v>
      </c>
      <c r="B13608">
        <v>585000</v>
      </c>
      <c r="C13608">
        <v>0</v>
      </c>
    </row>
    <row r="13609" spans="1:3" x14ac:dyDescent="0.3">
      <c r="A13609">
        <v>2159800120</v>
      </c>
      <c r="B13609">
        <v>801501</v>
      </c>
      <c r="C13609">
        <v>0</v>
      </c>
    </row>
    <row r="13610" spans="1:3" x14ac:dyDescent="0.3">
      <c r="A13610">
        <v>2724079061</v>
      </c>
      <c r="B13610">
        <v>610000</v>
      </c>
      <c r="C13610">
        <v>0</v>
      </c>
    </row>
    <row r="13611" spans="1:3" x14ac:dyDescent="0.3">
      <c r="A13611">
        <v>1843100610</v>
      </c>
      <c r="B13611">
        <v>382000</v>
      </c>
      <c r="C13611">
        <v>0</v>
      </c>
    </row>
    <row r="13612" spans="1:3" x14ac:dyDescent="0.3">
      <c r="A13612">
        <v>120069003</v>
      </c>
      <c r="B13612">
        <v>495000</v>
      </c>
      <c r="C13612">
        <v>0</v>
      </c>
    </row>
    <row r="13613" spans="1:3" x14ac:dyDescent="0.3">
      <c r="A13613">
        <v>3226049401</v>
      </c>
      <c r="B13613">
        <v>447500</v>
      </c>
      <c r="C13613">
        <v>0</v>
      </c>
    </row>
    <row r="13614" spans="1:3" x14ac:dyDescent="0.3">
      <c r="A13614">
        <v>259800610</v>
      </c>
      <c r="B13614">
        <v>575000</v>
      </c>
      <c r="C13614">
        <v>0</v>
      </c>
    </row>
    <row r="13615" spans="1:3" x14ac:dyDescent="0.3">
      <c r="A13615">
        <v>635000145</v>
      </c>
      <c r="B13615">
        <v>565000</v>
      </c>
      <c r="C13615">
        <v>0</v>
      </c>
    </row>
    <row r="13616" spans="1:3" x14ac:dyDescent="0.3">
      <c r="A13616">
        <v>3764800540</v>
      </c>
      <c r="B13616">
        <v>348580</v>
      </c>
      <c r="C13616">
        <v>0</v>
      </c>
    </row>
    <row r="13617" spans="1:3" x14ac:dyDescent="0.3">
      <c r="A13617">
        <v>6672700120</v>
      </c>
      <c r="B13617">
        <v>459000</v>
      </c>
      <c r="C13617">
        <v>0</v>
      </c>
    </row>
    <row r="13618" spans="1:3" x14ac:dyDescent="0.3">
      <c r="A13618">
        <v>2126079124</v>
      </c>
      <c r="B13618">
        <v>375000</v>
      </c>
      <c r="C13618">
        <v>0</v>
      </c>
    </row>
    <row r="13619" spans="1:3" x14ac:dyDescent="0.3">
      <c r="A13619">
        <v>2331550120</v>
      </c>
      <c r="B13619">
        <v>310000</v>
      </c>
      <c r="C13619">
        <v>0</v>
      </c>
    </row>
    <row r="13620" spans="1:3" x14ac:dyDescent="0.3">
      <c r="A13620">
        <v>2190600243</v>
      </c>
      <c r="B13620">
        <v>210000</v>
      </c>
      <c r="C13620">
        <v>0</v>
      </c>
    </row>
    <row r="13621" spans="1:3" x14ac:dyDescent="0.3">
      <c r="A13621">
        <v>7853340330</v>
      </c>
      <c r="B13621">
        <v>384205</v>
      </c>
      <c r="C13621">
        <v>0</v>
      </c>
    </row>
    <row r="13622" spans="1:3" x14ac:dyDescent="0.3">
      <c r="A13622">
        <v>3185600040</v>
      </c>
      <c r="B13622">
        <v>180000</v>
      </c>
      <c r="C13622">
        <v>0</v>
      </c>
    </row>
    <row r="13623" spans="1:3" x14ac:dyDescent="0.3">
      <c r="A13623">
        <v>3185600040</v>
      </c>
      <c r="B13623">
        <v>310000</v>
      </c>
      <c r="C13623">
        <v>0</v>
      </c>
    </row>
    <row r="13624" spans="1:3" x14ac:dyDescent="0.3">
      <c r="A13624">
        <v>253600180</v>
      </c>
      <c r="B13624">
        <v>427500</v>
      </c>
      <c r="C13624">
        <v>0</v>
      </c>
    </row>
    <row r="13625" spans="1:3" x14ac:dyDescent="0.3">
      <c r="A13625">
        <v>7011201475</v>
      </c>
      <c r="B13625">
        <v>780000</v>
      </c>
      <c r="C13625">
        <v>0</v>
      </c>
    </row>
    <row r="13626" spans="1:3" x14ac:dyDescent="0.3">
      <c r="A13626">
        <v>2525049266</v>
      </c>
      <c r="B13626" s="2">
        <v>1762000</v>
      </c>
      <c r="C13626">
        <v>0</v>
      </c>
    </row>
    <row r="13627" spans="1:3" x14ac:dyDescent="0.3">
      <c r="A13627">
        <v>9542830540</v>
      </c>
      <c r="B13627">
        <v>339950</v>
      </c>
      <c r="C13627">
        <v>0</v>
      </c>
    </row>
    <row r="13628" spans="1:3" x14ac:dyDescent="0.3">
      <c r="A13628">
        <v>8965400210</v>
      </c>
      <c r="B13628">
        <v>820000</v>
      </c>
      <c r="C13628">
        <v>0</v>
      </c>
    </row>
    <row r="13629" spans="1:3" x14ac:dyDescent="0.3">
      <c r="A13629">
        <v>8682291970</v>
      </c>
      <c r="B13629">
        <v>398000</v>
      </c>
      <c r="C13629">
        <v>0</v>
      </c>
    </row>
    <row r="13630" spans="1:3" x14ac:dyDescent="0.3">
      <c r="A13630">
        <v>5561300540</v>
      </c>
      <c r="B13630">
        <v>492000</v>
      </c>
      <c r="C13630">
        <v>0</v>
      </c>
    </row>
    <row r="13631" spans="1:3" x14ac:dyDescent="0.3">
      <c r="A13631">
        <v>2722049092</v>
      </c>
      <c r="B13631">
        <v>240000</v>
      </c>
      <c r="C13631">
        <v>0</v>
      </c>
    </row>
    <row r="13632" spans="1:3" x14ac:dyDescent="0.3">
      <c r="A13632">
        <v>5469502380</v>
      </c>
      <c r="B13632">
        <v>599950</v>
      </c>
      <c r="C13632">
        <v>0</v>
      </c>
    </row>
    <row r="13633" spans="1:3" x14ac:dyDescent="0.3">
      <c r="A13633">
        <v>2023049218</v>
      </c>
      <c r="B13633">
        <v>105500</v>
      </c>
      <c r="C13633">
        <v>0</v>
      </c>
    </row>
    <row r="13634" spans="1:3" x14ac:dyDescent="0.3">
      <c r="A13634">
        <v>2023049218</v>
      </c>
      <c r="B13634">
        <v>445000</v>
      </c>
      <c r="C13634">
        <v>0</v>
      </c>
    </row>
    <row r="13635" spans="1:3" x14ac:dyDescent="0.3">
      <c r="A13635">
        <v>1920079103</v>
      </c>
      <c r="B13635">
        <v>390500</v>
      </c>
      <c r="C13635">
        <v>0</v>
      </c>
    </row>
    <row r="13636" spans="1:3" x14ac:dyDescent="0.3">
      <c r="A13636">
        <v>7760400210</v>
      </c>
      <c r="B13636">
        <v>255000</v>
      </c>
      <c r="C13636">
        <v>0</v>
      </c>
    </row>
    <row r="13637" spans="1:3" x14ac:dyDescent="0.3">
      <c r="A13637">
        <v>8078390150</v>
      </c>
      <c r="B13637">
        <v>675750</v>
      </c>
      <c r="C13637">
        <v>0</v>
      </c>
    </row>
    <row r="13638" spans="1:3" x14ac:dyDescent="0.3">
      <c r="A13638">
        <v>3528900401</v>
      </c>
      <c r="B13638" s="2">
        <v>1640000</v>
      </c>
      <c r="C13638">
        <v>0</v>
      </c>
    </row>
    <row r="13639" spans="1:3" x14ac:dyDescent="0.3">
      <c r="A13639">
        <v>5104520720</v>
      </c>
      <c r="B13639">
        <v>353500</v>
      </c>
      <c r="C13639">
        <v>0</v>
      </c>
    </row>
    <row r="13640" spans="1:3" x14ac:dyDescent="0.3">
      <c r="A13640">
        <v>8146100580</v>
      </c>
      <c r="B13640">
        <v>765000</v>
      </c>
      <c r="C13640">
        <v>0</v>
      </c>
    </row>
    <row r="13641" spans="1:3" x14ac:dyDescent="0.3">
      <c r="A13641">
        <v>7852020620</v>
      </c>
      <c r="B13641">
        <v>563500</v>
      </c>
      <c r="C13641">
        <v>0</v>
      </c>
    </row>
    <row r="13642" spans="1:3" x14ac:dyDescent="0.3">
      <c r="A13642">
        <v>5249803010</v>
      </c>
      <c r="B13642">
        <v>439000</v>
      </c>
      <c r="C13642">
        <v>0</v>
      </c>
    </row>
    <row r="13643" spans="1:3" x14ac:dyDescent="0.3">
      <c r="A13643">
        <v>5459500145</v>
      </c>
      <c r="B13643">
        <v>975000</v>
      </c>
      <c r="C13643">
        <v>0</v>
      </c>
    </row>
    <row r="13644" spans="1:3" x14ac:dyDescent="0.3">
      <c r="A13644">
        <v>7853302110</v>
      </c>
      <c r="B13644">
        <v>469900</v>
      </c>
      <c r="C13644">
        <v>0</v>
      </c>
    </row>
    <row r="13645" spans="1:3" x14ac:dyDescent="0.3">
      <c r="A13645">
        <v>7304300905</v>
      </c>
      <c r="B13645">
        <v>252000</v>
      </c>
      <c r="C13645">
        <v>0</v>
      </c>
    </row>
    <row r="13646" spans="1:3" x14ac:dyDescent="0.3">
      <c r="A13646">
        <v>6119200085</v>
      </c>
      <c r="B13646">
        <v>495000</v>
      </c>
      <c r="C13646">
        <v>0</v>
      </c>
    </row>
    <row r="13647" spans="1:3" x14ac:dyDescent="0.3">
      <c r="A13647">
        <v>622049106</v>
      </c>
      <c r="B13647">
        <v>570000</v>
      </c>
      <c r="C13647">
        <v>0</v>
      </c>
    </row>
    <row r="13648" spans="1:3" x14ac:dyDescent="0.3">
      <c r="A13648">
        <v>1624049275</v>
      </c>
      <c r="B13648">
        <v>327000</v>
      </c>
      <c r="C13648">
        <v>0</v>
      </c>
    </row>
    <row r="13649" spans="1:3" x14ac:dyDescent="0.3">
      <c r="A13649">
        <v>5035300871</v>
      </c>
      <c r="B13649">
        <v>898000</v>
      </c>
      <c r="C13649">
        <v>0</v>
      </c>
    </row>
    <row r="13650" spans="1:3" x14ac:dyDescent="0.3">
      <c r="A13650">
        <v>1329500120</v>
      </c>
      <c r="B13650">
        <v>300000</v>
      </c>
      <c r="C13650">
        <v>0</v>
      </c>
    </row>
    <row r="13651" spans="1:3" x14ac:dyDescent="0.3">
      <c r="A13651">
        <v>7504400620</v>
      </c>
      <c r="B13651">
        <v>418500</v>
      </c>
      <c r="C13651">
        <v>0</v>
      </c>
    </row>
    <row r="13652" spans="1:3" x14ac:dyDescent="0.3">
      <c r="A13652">
        <v>8029550180</v>
      </c>
      <c r="B13652">
        <v>450000</v>
      </c>
      <c r="C13652">
        <v>0</v>
      </c>
    </row>
    <row r="13653" spans="1:3" x14ac:dyDescent="0.3">
      <c r="A13653">
        <v>5072200040</v>
      </c>
      <c r="B13653">
        <v>403000</v>
      </c>
      <c r="C13653">
        <v>0</v>
      </c>
    </row>
    <row r="13654" spans="1:3" x14ac:dyDescent="0.3">
      <c r="A13654">
        <v>6141100330</v>
      </c>
      <c r="B13654">
        <v>440000</v>
      </c>
      <c r="C13654">
        <v>0</v>
      </c>
    </row>
    <row r="13655" spans="1:3" x14ac:dyDescent="0.3">
      <c r="A13655">
        <v>7131300063</v>
      </c>
      <c r="B13655">
        <v>350000</v>
      </c>
      <c r="C13655">
        <v>0</v>
      </c>
    </row>
    <row r="13656" spans="1:3" x14ac:dyDescent="0.3">
      <c r="A13656">
        <v>2807100155</v>
      </c>
      <c r="B13656">
        <v>240000</v>
      </c>
      <c r="C13656">
        <v>0</v>
      </c>
    </row>
    <row r="13657" spans="1:3" x14ac:dyDescent="0.3">
      <c r="A13657">
        <v>1819800286</v>
      </c>
      <c r="B13657">
        <v>460000</v>
      </c>
      <c r="C13657">
        <v>0</v>
      </c>
    </row>
    <row r="13658" spans="1:3" x14ac:dyDescent="0.3">
      <c r="A13658">
        <v>2663000580</v>
      </c>
      <c r="B13658">
        <v>825000</v>
      </c>
      <c r="C13658">
        <v>0</v>
      </c>
    </row>
    <row r="13659" spans="1:3" x14ac:dyDescent="0.3">
      <c r="A13659">
        <v>7749500970</v>
      </c>
      <c r="B13659">
        <v>267500</v>
      </c>
      <c r="C13659">
        <v>0</v>
      </c>
    </row>
    <row r="13660" spans="1:3" x14ac:dyDescent="0.3">
      <c r="A13660">
        <v>3599600150</v>
      </c>
      <c r="B13660">
        <v>201000</v>
      </c>
      <c r="C13660">
        <v>0</v>
      </c>
    </row>
    <row r="13661" spans="1:3" x14ac:dyDescent="0.3">
      <c r="A13661">
        <v>7853310720</v>
      </c>
      <c r="B13661">
        <v>479500</v>
      </c>
      <c r="C13661">
        <v>0</v>
      </c>
    </row>
    <row r="13662" spans="1:3" x14ac:dyDescent="0.3">
      <c r="A13662">
        <v>4239410220</v>
      </c>
      <c r="B13662">
        <v>210000</v>
      </c>
      <c r="C13662">
        <v>0</v>
      </c>
    </row>
    <row r="13663" spans="1:3" x14ac:dyDescent="0.3">
      <c r="A13663">
        <v>9136103027</v>
      </c>
      <c r="B13663">
        <v>445000</v>
      </c>
      <c r="C13663">
        <v>0</v>
      </c>
    </row>
    <row r="13664" spans="1:3" x14ac:dyDescent="0.3">
      <c r="A13664">
        <v>3432501415</v>
      </c>
      <c r="B13664">
        <v>265000</v>
      </c>
      <c r="C13664">
        <v>0</v>
      </c>
    </row>
    <row r="13665" spans="1:3" x14ac:dyDescent="0.3">
      <c r="A13665">
        <v>3432501415</v>
      </c>
      <c r="B13665">
        <v>399000</v>
      </c>
      <c r="C13665">
        <v>0</v>
      </c>
    </row>
    <row r="13666" spans="1:3" x14ac:dyDescent="0.3">
      <c r="A13666">
        <v>1026069044</v>
      </c>
      <c r="B13666">
        <v>785000</v>
      </c>
      <c r="C13666">
        <v>0</v>
      </c>
    </row>
    <row r="13667" spans="1:3" x14ac:dyDescent="0.3">
      <c r="A13667">
        <v>1152600220</v>
      </c>
      <c r="B13667">
        <v>831500</v>
      </c>
      <c r="C13667">
        <v>0</v>
      </c>
    </row>
    <row r="13668" spans="1:3" x14ac:dyDescent="0.3">
      <c r="A13668">
        <v>9478500770</v>
      </c>
      <c r="B13668">
        <v>360000</v>
      </c>
      <c r="C13668">
        <v>0</v>
      </c>
    </row>
    <row r="13669" spans="1:3" x14ac:dyDescent="0.3">
      <c r="A13669">
        <v>6388920410</v>
      </c>
      <c r="B13669">
        <v>655000</v>
      </c>
      <c r="C13669">
        <v>0</v>
      </c>
    </row>
    <row r="13670" spans="1:3" x14ac:dyDescent="0.3">
      <c r="A13670">
        <v>3579800180</v>
      </c>
      <c r="B13670">
        <v>449950</v>
      </c>
      <c r="C13670">
        <v>0</v>
      </c>
    </row>
    <row r="13671" spans="1:3" x14ac:dyDescent="0.3">
      <c r="A13671">
        <v>8860300220</v>
      </c>
      <c r="B13671">
        <v>612000</v>
      </c>
      <c r="C13671">
        <v>0</v>
      </c>
    </row>
    <row r="13672" spans="1:3" x14ac:dyDescent="0.3">
      <c r="A13672">
        <v>1823069287</v>
      </c>
      <c r="B13672">
        <v>575000</v>
      </c>
      <c r="C13672">
        <v>0</v>
      </c>
    </row>
    <row r="13673" spans="1:3" x14ac:dyDescent="0.3">
      <c r="A13673">
        <v>8854000410</v>
      </c>
      <c r="B13673">
        <v>557000</v>
      </c>
      <c r="C13673">
        <v>0</v>
      </c>
    </row>
    <row r="13674" spans="1:3" x14ac:dyDescent="0.3">
      <c r="A13674">
        <v>3344500183</v>
      </c>
      <c r="B13674">
        <v>375000</v>
      </c>
      <c r="C13674">
        <v>0</v>
      </c>
    </row>
    <row r="13675" spans="1:3" x14ac:dyDescent="0.3">
      <c r="A13675">
        <v>2891400410</v>
      </c>
      <c r="B13675">
        <v>369000</v>
      </c>
      <c r="C13675">
        <v>0</v>
      </c>
    </row>
    <row r="13676" spans="1:3" x14ac:dyDescent="0.3">
      <c r="A13676">
        <v>7129800063</v>
      </c>
      <c r="B13676">
        <v>330000</v>
      </c>
      <c r="C13676">
        <v>0</v>
      </c>
    </row>
    <row r="13677" spans="1:3" x14ac:dyDescent="0.3">
      <c r="A13677">
        <v>3179100220</v>
      </c>
      <c r="B13677" s="2">
        <v>1031000</v>
      </c>
      <c r="C13677">
        <v>0</v>
      </c>
    </row>
    <row r="13678" spans="1:3" x14ac:dyDescent="0.3">
      <c r="A13678">
        <v>1931300815</v>
      </c>
      <c r="B13678">
        <v>550000</v>
      </c>
      <c r="C13678">
        <v>0</v>
      </c>
    </row>
    <row r="13679" spans="1:3" x14ac:dyDescent="0.3">
      <c r="A13679">
        <v>6163900333</v>
      </c>
      <c r="B13679">
        <v>338000</v>
      </c>
      <c r="C13679">
        <v>0</v>
      </c>
    </row>
    <row r="13680" spans="1:3" x14ac:dyDescent="0.3">
      <c r="A13680">
        <v>4389201075</v>
      </c>
      <c r="B13680" s="2">
        <v>1900000</v>
      </c>
      <c r="C13680">
        <v>0</v>
      </c>
    </row>
    <row r="13681" spans="1:3" x14ac:dyDescent="0.3">
      <c r="A13681">
        <v>2122700120</v>
      </c>
      <c r="B13681">
        <v>235000</v>
      </c>
      <c r="C13681">
        <v>0</v>
      </c>
    </row>
    <row r="13682" spans="1:3" x14ac:dyDescent="0.3">
      <c r="A13682">
        <v>2291401115</v>
      </c>
      <c r="B13682">
        <v>349950</v>
      </c>
      <c r="C13682">
        <v>0</v>
      </c>
    </row>
    <row r="13683" spans="1:3" x14ac:dyDescent="0.3">
      <c r="A13683">
        <v>7229100040</v>
      </c>
      <c r="B13683">
        <v>300000</v>
      </c>
      <c r="C13683">
        <v>0</v>
      </c>
    </row>
    <row r="13684" spans="1:3" x14ac:dyDescent="0.3">
      <c r="A13684">
        <v>3204800040</v>
      </c>
      <c r="B13684">
        <v>431000</v>
      </c>
      <c r="C13684">
        <v>0</v>
      </c>
    </row>
    <row r="13685" spans="1:3" x14ac:dyDescent="0.3">
      <c r="A13685">
        <v>8092700220</v>
      </c>
      <c r="B13685">
        <v>280000</v>
      </c>
      <c r="C13685">
        <v>0</v>
      </c>
    </row>
    <row r="13686" spans="1:3" x14ac:dyDescent="0.3">
      <c r="A13686">
        <v>7503800210</v>
      </c>
      <c r="B13686">
        <v>295000</v>
      </c>
      <c r="C13686">
        <v>0</v>
      </c>
    </row>
    <row r="13687" spans="1:3" x14ac:dyDescent="0.3">
      <c r="A13687">
        <v>2781250150</v>
      </c>
      <c r="B13687">
        <v>445000</v>
      </c>
      <c r="C13687">
        <v>0</v>
      </c>
    </row>
    <row r="13688" spans="1:3" x14ac:dyDescent="0.3">
      <c r="A13688">
        <v>2024089011</v>
      </c>
      <c r="B13688">
        <v>550000</v>
      </c>
      <c r="C13688">
        <v>0</v>
      </c>
    </row>
    <row r="13689" spans="1:3" x14ac:dyDescent="0.3">
      <c r="A13689">
        <v>2427910040</v>
      </c>
      <c r="B13689">
        <v>515000</v>
      </c>
      <c r="C13689">
        <v>0</v>
      </c>
    </row>
    <row r="13690" spans="1:3" x14ac:dyDescent="0.3">
      <c r="A13690">
        <v>3123059107</v>
      </c>
      <c r="B13690">
        <v>555000</v>
      </c>
      <c r="C13690">
        <v>0</v>
      </c>
    </row>
    <row r="13691" spans="1:3" x14ac:dyDescent="0.3">
      <c r="A13691">
        <v>7211400506</v>
      </c>
      <c r="B13691">
        <v>265000</v>
      </c>
      <c r="C13691">
        <v>0</v>
      </c>
    </row>
    <row r="13692" spans="1:3" x14ac:dyDescent="0.3">
      <c r="A13692">
        <v>8129700085</v>
      </c>
      <c r="B13692">
        <v>597000</v>
      </c>
      <c r="C13692">
        <v>0</v>
      </c>
    </row>
    <row r="13693" spans="1:3" x14ac:dyDescent="0.3">
      <c r="A13693">
        <v>3271301175</v>
      </c>
      <c r="B13693">
        <v>661000</v>
      </c>
      <c r="C13693">
        <v>0</v>
      </c>
    </row>
    <row r="13694" spans="1:3" x14ac:dyDescent="0.3">
      <c r="A13694">
        <v>7203101970</v>
      </c>
      <c r="B13694">
        <v>362764</v>
      </c>
      <c r="C13694">
        <v>0</v>
      </c>
    </row>
    <row r="13695" spans="1:3" x14ac:dyDescent="0.3">
      <c r="A13695">
        <v>1787600146</v>
      </c>
      <c r="B13695">
        <v>427000</v>
      </c>
      <c r="C13695">
        <v>0</v>
      </c>
    </row>
    <row r="13696" spans="1:3" x14ac:dyDescent="0.3">
      <c r="A13696">
        <v>5255200220</v>
      </c>
      <c r="B13696">
        <v>405000</v>
      </c>
      <c r="C13696">
        <v>0</v>
      </c>
    </row>
    <row r="13697" spans="1:3" x14ac:dyDescent="0.3">
      <c r="A13697">
        <v>937000330</v>
      </c>
      <c r="B13697">
        <v>157000</v>
      </c>
      <c r="C13697">
        <v>0</v>
      </c>
    </row>
    <row r="13698" spans="1:3" x14ac:dyDescent="0.3">
      <c r="A13698">
        <v>937000330</v>
      </c>
      <c r="B13698">
        <v>246500</v>
      </c>
      <c r="C13698">
        <v>0</v>
      </c>
    </row>
    <row r="13699" spans="1:3" x14ac:dyDescent="0.3">
      <c r="A13699">
        <v>6817800730</v>
      </c>
      <c r="B13699">
        <v>386500</v>
      </c>
      <c r="C13699">
        <v>0</v>
      </c>
    </row>
    <row r="13700" spans="1:3" x14ac:dyDescent="0.3">
      <c r="A13700">
        <v>1898900040</v>
      </c>
      <c r="B13700">
        <v>300000</v>
      </c>
      <c r="C13700">
        <v>0</v>
      </c>
    </row>
    <row r="13701" spans="1:3" x14ac:dyDescent="0.3">
      <c r="A13701">
        <v>9264901510</v>
      </c>
      <c r="B13701">
        <v>240000</v>
      </c>
      <c r="C13701">
        <v>0</v>
      </c>
    </row>
    <row r="13702" spans="1:3" x14ac:dyDescent="0.3">
      <c r="A13702">
        <v>3343301490</v>
      </c>
      <c r="B13702">
        <v>818500</v>
      </c>
      <c r="C13702">
        <v>0</v>
      </c>
    </row>
    <row r="13703" spans="1:3" x14ac:dyDescent="0.3">
      <c r="A13703">
        <v>1645000097</v>
      </c>
      <c r="B13703">
        <v>249000</v>
      </c>
      <c r="C13703">
        <v>0</v>
      </c>
    </row>
    <row r="13704" spans="1:3" x14ac:dyDescent="0.3">
      <c r="A13704">
        <v>2923501020</v>
      </c>
      <c r="B13704">
        <v>580000</v>
      </c>
      <c r="C13704">
        <v>0</v>
      </c>
    </row>
    <row r="13705" spans="1:3" x14ac:dyDescent="0.3">
      <c r="A13705">
        <v>4139900180</v>
      </c>
      <c r="B13705" s="2">
        <v>2340000</v>
      </c>
      <c r="C13705">
        <v>0</v>
      </c>
    </row>
    <row r="13706" spans="1:3" x14ac:dyDescent="0.3">
      <c r="A13706">
        <v>2621760360</v>
      </c>
      <c r="B13706">
        <v>333000</v>
      </c>
      <c r="C13706">
        <v>0</v>
      </c>
    </row>
    <row r="13707" spans="1:3" x14ac:dyDescent="0.3">
      <c r="A13707">
        <v>5702380730</v>
      </c>
      <c r="B13707">
        <v>230000</v>
      </c>
      <c r="C13707">
        <v>0</v>
      </c>
    </row>
    <row r="13708" spans="1:3" x14ac:dyDescent="0.3">
      <c r="A13708">
        <v>1604601855</v>
      </c>
      <c r="B13708">
        <v>360500</v>
      </c>
      <c r="C13708">
        <v>0</v>
      </c>
    </row>
    <row r="13709" spans="1:3" x14ac:dyDescent="0.3">
      <c r="A13709">
        <v>6777800150</v>
      </c>
      <c r="B13709">
        <v>265000</v>
      </c>
      <c r="C13709">
        <v>0</v>
      </c>
    </row>
    <row r="13710" spans="1:3" x14ac:dyDescent="0.3">
      <c r="A13710">
        <v>1563103040</v>
      </c>
      <c r="B13710">
        <v>490000</v>
      </c>
      <c r="C13710">
        <v>0</v>
      </c>
    </row>
    <row r="13711" spans="1:3" x14ac:dyDescent="0.3">
      <c r="A13711">
        <v>7550800736</v>
      </c>
      <c r="B13711">
        <v>600000</v>
      </c>
      <c r="C13711">
        <v>0</v>
      </c>
    </row>
    <row r="13712" spans="1:3" x14ac:dyDescent="0.3">
      <c r="A13712">
        <v>1138000410</v>
      </c>
      <c r="B13712">
        <v>307500</v>
      </c>
      <c r="C13712">
        <v>0</v>
      </c>
    </row>
    <row r="13713" spans="1:3" x14ac:dyDescent="0.3">
      <c r="A13713">
        <v>7555220150</v>
      </c>
      <c r="B13713">
        <v>670000</v>
      </c>
      <c r="C13713">
        <v>0</v>
      </c>
    </row>
    <row r="13714" spans="1:3" x14ac:dyDescent="0.3">
      <c r="A13714">
        <v>3021059197</v>
      </c>
      <c r="B13714">
        <v>247200</v>
      </c>
      <c r="C13714">
        <v>0</v>
      </c>
    </row>
    <row r="13715" spans="1:3" x14ac:dyDescent="0.3">
      <c r="A13715">
        <v>2923500230</v>
      </c>
      <c r="B13715" s="2">
        <v>2600000</v>
      </c>
      <c r="C13715">
        <v>1</v>
      </c>
    </row>
    <row r="13716" spans="1:3" x14ac:dyDescent="0.3">
      <c r="A13716">
        <v>4039500610</v>
      </c>
      <c r="B13716">
        <v>440000</v>
      </c>
      <c r="C13716">
        <v>0</v>
      </c>
    </row>
    <row r="13717" spans="1:3" x14ac:dyDescent="0.3">
      <c r="A13717">
        <v>3904910610</v>
      </c>
      <c r="B13717">
        <v>700000</v>
      </c>
      <c r="C13717">
        <v>0</v>
      </c>
    </row>
    <row r="13718" spans="1:3" x14ac:dyDescent="0.3">
      <c r="A13718">
        <v>2489200230</v>
      </c>
      <c r="B13718">
        <v>756100</v>
      </c>
      <c r="C13718">
        <v>0</v>
      </c>
    </row>
    <row r="13719" spans="1:3" x14ac:dyDescent="0.3">
      <c r="A13719">
        <v>2600100180</v>
      </c>
      <c r="B13719">
        <v>555000</v>
      </c>
      <c r="C13719">
        <v>0</v>
      </c>
    </row>
    <row r="13720" spans="1:3" x14ac:dyDescent="0.3">
      <c r="A13720">
        <v>6909200355</v>
      </c>
      <c r="B13720">
        <v>830000</v>
      </c>
      <c r="C13720">
        <v>0</v>
      </c>
    </row>
    <row r="13721" spans="1:3" x14ac:dyDescent="0.3">
      <c r="A13721">
        <v>7575500040</v>
      </c>
      <c r="B13721">
        <v>180000</v>
      </c>
      <c r="C13721">
        <v>0</v>
      </c>
    </row>
    <row r="13722" spans="1:3" x14ac:dyDescent="0.3">
      <c r="A13722">
        <v>6192400180</v>
      </c>
      <c r="B13722">
        <v>775000</v>
      </c>
      <c r="C13722">
        <v>0</v>
      </c>
    </row>
    <row r="13723" spans="1:3" x14ac:dyDescent="0.3">
      <c r="A13723">
        <v>5125400385</v>
      </c>
      <c r="B13723">
        <v>220000</v>
      </c>
      <c r="C13723">
        <v>0</v>
      </c>
    </row>
    <row r="13724" spans="1:3" x14ac:dyDescent="0.3">
      <c r="A13724">
        <v>7811100230</v>
      </c>
      <c r="B13724">
        <v>650000</v>
      </c>
      <c r="C13724">
        <v>0</v>
      </c>
    </row>
    <row r="13725" spans="1:3" x14ac:dyDescent="0.3">
      <c r="A13725">
        <v>6608500220</v>
      </c>
      <c r="B13725">
        <v>410000</v>
      </c>
      <c r="C13725">
        <v>0</v>
      </c>
    </row>
    <row r="13726" spans="1:3" x14ac:dyDescent="0.3">
      <c r="A13726">
        <v>705730180</v>
      </c>
      <c r="B13726">
        <v>339995</v>
      </c>
      <c r="C13726">
        <v>0</v>
      </c>
    </row>
    <row r="13727" spans="1:3" x14ac:dyDescent="0.3">
      <c r="A13727">
        <v>4039700870</v>
      </c>
      <c r="B13727" s="2">
        <v>1160000</v>
      </c>
      <c r="C13727">
        <v>0</v>
      </c>
    </row>
    <row r="13728" spans="1:3" x14ac:dyDescent="0.3">
      <c r="A13728">
        <v>238000201</v>
      </c>
      <c r="B13728">
        <v>440000</v>
      </c>
      <c r="C13728">
        <v>0</v>
      </c>
    </row>
    <row r="13729" spans="1:3" x14ac:dyDescent="0.3">
      <c r="A13729">
        <v>4365700330</v>
      </c>
      <c r="B13729">
        <v>275000</v>
      </c>
      <c r="C13729">
        <v>0</v>
      </c>
    </row>
    <row r="13730" spans="1:3" x14ac:dyDescent="0.3">
      <c r="A13730">
        <v>4249000230</v>
      </c>
      <c r="B13730">
        <v>766000</v>
      </c>
      <c r="C13730">
        <v>0</v>
      </c>
    </row>
    <row r="13731" spans="1:3" x14ac:dyDescent="0.3">
      <c r="A13731">
        <v>1099750610</v>
      </c>
      <c r="B13731">
        <v>231500</v>
      </c>
      <c r="C13731">
        <v>0</v>
      </c>
    </row>
    <row r="13732" spans="1:3" x14ac:dyDescent="0.3">
      <c r="A13732">
        <v>3123089010</v>
      </c>
      <c r="B13732">
        <v>472000</v>
      </c>
      <c r="C13732">
        <v>0</v>
      </c>
    </row>
    <row r="13733" spans="1:3" x14ac:dyDescent="0.3">
      <c r="A13733">
        <v>9578050120</v>
      </c>
      <c r="B13733" s="2">
        <v>1325000</v>
      </c>
      <c r="C13733">
        <v>0</v>
      </c>
    </row>
    <row r="13734" spans="1:3" x14ac:dyDescent="0.3">
      <c r="A13734">
        <v>1423049029</v>
      </c>
      <c r="B13734">
        <v>265000</v>
      </c>
      <c r="C13734">
        <v>0</v>
      </c>
    </row>
    <row r="13735" spans="1:3" x14ac:dyDescent="0.3">
      <c r="A13735">
        <v>1703900155</v>
      </c>
      <c r="B13735">
        <v>325000</v>
      </c>
      <c r="C13735">
        <v>0</v>
      </c>
    </row>
    <row r="13736" spans="1:3" x14ac:dyDescent="0.3">
      <c r="A13736">
        <v>1397300120</v>
      </c>
      <c r="B13736">
        <v>364500</v>
      </c>
      <c r="C13736">
        <v>0</v>
      </c>
    </row>
    <row r="13737" spans="1:3" x14ac:dyDescent="0.3">
      <c r="A13737">
        <v>7304301085</v>
      </c>
      <c r="B13737">
        <v>322500</v>
      </c>
      <c r="C13737">
        <v>0</v>
      </c>
    </row>
    <row r="13738" spans="1:3" x14ac:dyDescent="0.3">
      <c r="A13738">
        <v>603001020</v>
      </c>
      <c r="B13738">
        <v>338900</v>
      </c>
      <c r="C13738">
        <v>0</v>
      </c>
    </row>
    <row r="13739" spans="1:3" x14ac:dyDescent="0.3">
      <c r="A13739">
        <v>5332200530</v>
      </c>
      <c r="B13739">
        <v>910000</v>
      </c>
      <c r="C13739">
        <v>0</v>
      </c>
    </row>
    <row r="13740" spans="1:3" x14ac:dyDescent="0.3">
      <c r="A13740">
        <v>5332200530</v>
      </c>
      <c r="B13740" s="2">
        <v>1015000</v>
      </c>
      <c r="C13740">
        <v>0</v>
      </c>
    </row>
    <row r="13741" spans="1:3" x14ac:dyDescent="0.3">
      <c r="A13741">
        <v>4475800065</v>
      </c>
      <c r="B13741">
        <v>459950</v>
      </c>
      <c r="C13741">
        <v>0</v>
      </c>
    </row>
    <row r="13742" spans="1:3" x14ac:dyDescent="0.3">
      <c r="A13742">
        <v>4305500180</v>
      </c>
      <c r="B13742">
        <v>584950</v>
      </c>
      <c r="C13742">
        <v>0</v>
      </c>
    </row>
    <row r="13743" spans="1:3" x14ac:dyDescent="0.3">
      <c r="A13743">
        <v>9269750220</v>
      </c>
      <c r="B13743">
        <v>252000</v>
      </c>
      <c r="C13743">
        <v>0</v>
      </c>
    </row>
    <row r="13744" spans="1:3" x14ac:dyDescent="0.3">
      <c r="A13744">
        <v>6802210330</v>
      </c>
      <c r="B13744">
        <v>270000</v>
      </c>
      <c r="C13744">
        <v>0</v>
      </c>
    </row>
    <row r="13745" spans="1:3" x14ac:dyDescent="0.3">
      <c r="A13745">
        <v>98020220</v>
      </c>
      <c r="B13745">
        <v>750000</v>
      </c>
      <c r="C13745">
        <v>0</v>
      </c>
    </row>
    <row r="13746" spans="1:3" x14ac:dyDescent="0.3">
      <c r="A13746">
        <v>6837700175</v>
      </c>
      <c r="B13746">
        <v>775000</v>
      </c>
      <c r="C13746">
        <v>0</v>
      </c>
    </row>
    <row r="13747" spans="1:3" x14ac:dyDescent="0.3">
      <c r="A13747">
        <v>1895450230</v>
      </c>
      <c r="B13747">
        <v>325000</v>
      </c>
      <c r="C13747">
        <v>0</v>
      </c>
    </row>
    <row r="13748" spans="1:3" x14ac:dyDescent="0.3">
      <c r="A13748">
        <v>1853080180</v>
      </c>
      <c r="B13748">
        <v>810000</v>
      </c>
      <c r="C13748">
        <v>0</v>
      </c>
    </row>
    <row r="13749" spans="1:3" x14ac:dyDescent="0.3">
      <c r="A13749">
        <v>3582750120</v>
      </c>
      <c r="B13749">
        <v>409000</v>
      </c>
      <c r="C13749">
        <v>0</v>
      </c>
    </row>
    <row r="13750" spans="1:3" x14ac:dyDescent="0.3">
      <c r="A13750">
        <v>3319500385</v>
      </c>
      <c r="B13750">
        <v>400000</v>
      </c>
      <c r="C13750">
        <v>0</v>
      </c>
    </row>
    <row r="13751" spans="1:3" x14ac:dyDescent="0.3">
      <c r="A13751">
        <v>2783100230</v>
      </c>
      <c r="B13751">
        <v>530000</v>
      </c>
      <c r="C13751">
        <v>0</v>
      </c>
    </row>
    <row r="13752" spans="1:3" x14ac:dyDescent="0.3">
      <c r="A13752">
        <v>1238501098</v>
      </c>
      <c r="B13752">
        <v>580000</v>
      </c>
      <c r="C13752">
        <v>0</v>
      </c>
    </row>
    <row r="13753" spans="1:3" x14ac:dyDescent="0.3">
      <c r="A13753">
        <v>8562900180</v>
      </c>
      <c r="B13753">
        <v>491300</v>
      </c>
      <c r="C13753">
        <v>0</v>
      </c>
    </row>
    <row r="13754" spans="1:3" x14ac:dyDescent="0.3">
      <c r="A13754">
        <v>7140200450</v>
      </c>
      <c r="B13754">
        <v>272000</v>
      </c>
      <c r="C13754">
        <v>0</v>
      </c>
    </row>
    <row r="13755" spans="1:3" x14ac:dyDescent="0.3">
      <c r="A13755">
        <v>220069106</v>
      </c>
      <c r="B13755">
        <v>599950</v>
      </c>
      <c r="C13755">
        <v>0</v>
      </c>
    </row>
    <row r="13756" spans="1:3" x14ac:dyDescent="0.3">
      <c r="A13756">
        <v>3905040040</v>
      </c>
      <c r="B13756">
        <v>464000</v>
      </c>
      <c r="C13756">
        <v>0</v>
      </c>
    </row>
    <row r="13757" spans="1:3" x14ac:dyDescent="0.3">
      <c r="A13757">
        <v>3797000330</v>
      </c>
      <c r="B13757">
        <v>471001</v>
      </c>
      <c r="C13757">
        <v>0</v>
      </c>
    </row>
    <row r="13758" spans="1:3" x14ac:dyDescent="0.3">
      <c r="A13758">
        <v>6669150530</v>
      </c>
      <c r="B13758">
        <v>230000</v>
      </c>
      <c r="C13758">
        <v>0</v>
      </c>
    </row>
    <row r="13759" spans="1:3" x14ac:dyDescent="0.3">
      <c r="A13759">
        <v>3298200620</v>
      </c>
      <c r="B13759">
        <v>358000</v>
      </c>
      <c r="C13759">
        <v>0</v>
      </c>
    </row>
    <row r="13760" spans="1:3" x14ac:dyDescent="0.3">
      <c r="A13760">
        <v>8024202170</v>
      </c>
      <c r="B13760">
        <v>510000</v>
      </c>
      <c r="C13760">
        <v>0</v>
      </c>
    </row>
    <row r="13761" spans="1:3" x14ac:dyDescent="0.3">
      <c r="A13761">
        <v>1788900230</v>
      </c>
      <c r="B13761">
        <v>86500</v>
      </c>
      <c r="C13761">
        <v>0</v>
      </c>
    </row>
    <row r="13762" spans="1:3" x14ac:dyDescent="0.3">
      <c r="A13762">
        <v>1788900230</v>
      </c>
      <c r="B13762">
        <v>199950</v>
      </c>
      <c r="C13762">
        <v>0</v>
      </c>
    </row>
    <row r="13763" spans="1:3" x14ac:dyDescent="0.3">
      <c r="A13763">
        <v>3220200040</v>
      </c>
      <c r="B13763" s="2">
        <v>1712500</v>
      </c>
      <c r="C13763">
        <v>0</v>
      </c>
    </row>
    <row r="13764" spans="1:3" x14ac:dyDescent="0.3">
      <c r="A13764">
        <v>7645900355</v>
      </c>
      <c r="B13764">
        <v>850000</v>
      </c>
      <c r="C13764">
        <v>0</v>
      </c>
    </row>
    <row r="13765" spans="1:3" x14ac:dyDescent="0.3">
      <c r="A13765">
        <v>458000065</v>
      </c>
      <c r="B13765">
        <v>542000</v>
      </c>
      <c r="C13765">
        <v>0</v>
      </c>
    </row>
    <row r="13766" spans="1:3" x14ac:dyDescent="0.3">
      <c r="A13766">
        <v>123039604</v>
      </c>
      <c r="B13766">
        <v>102500</v>
      </c>
      <c r="C13766">
        <v>0</v>
      </c>
    </row>
    <row r="13767" spans="1:3" x14ac:dyDescent="0.3">
      <c r="A13767">
        <v>1223089077</v>
      </c>
      <c r="B13767">
        <v>718000</v>
      </c>
      <c r="C13767">
        <v>0</v>
      </c>
    </row>
    <row r="13768" spans="1:3" x14ac:dyDescent="0.3">
      <c r="A13768">
        <v>4039800180</v>
      </c>
      <c r="B13768">
        <v>625000</v>
      </c>
      <c r="C13768">
        <v>0</v>
      </c>
    </row>
    <row r="13769" spans="1:3" x14ac:dyDescent="0.3">
      <c r="A13769">
        <v>7304301005</v>
      </c>
      <c r="B13769">
        <v>350000</v>
      </c>
      <c r="C13769">
        <v>0</v>
      </c>
    </row>
    <row r="13770" spans="1:3" x14ac:dyDescent="0.3">
      <c r="A13770">
        <v>7899800915</v>
      </c>
      <c r="B13770">
        <v>216000</v>
      </c>
      <c r="C13770">
        <v>0</v>
      </c>
    </row>
    <row r="13771" spans="1:3" x14ac:dyDescent="0.3">
      <c r="A13771">
        <v>164000271</v>
      </c>
      <c r="B13771">
        <v>340000</v>
      </c>
      <c r="C13771">
        <v>0</v>
      </c>
    </row>
    <row r="13772" spans="1:3" x14ac:dyDescent="0.3">
      <c r="A13772">
        <v>7010700976</v>
      </c>
      <c r="B13772">
        <v>505000</v>
      </c>
      <c r="C13772">
        <v>0</v>
      </c>
    </row>
    <row r="13773" spans="1:3" x14ac:dyDescent="0.3">
      <c r="A13773">
        <v>6699300330</v>
      </c>
      <c r="B13773">
        <v>372000</v>
      </c>
      <c r="C13773">
        <v>0</v>
      </c>
    </row>
    <row r="13774" spans="1:3" x14ac:dyDescent="0.3">
      <c r="A13774">
        <v>8732020770</v>
      </c>
      <c r="B13774">
        <v>263850</v>
      </c>
      <c r="C13774">
        <v>0</v>
      </c>
    </row>
    <row r="13775" spans="1:3" x14ac:dyDescent="0.3">
      <c r="A13775">
        <v>1795800040</v>
      </c>
      <c r="B13775" s="2">
        <v>1350000</v>
      </c>
      <c r="C13775">
        <v>0</v>
      </c>
    </row>
    <row r="13776" spans="1:3" x14ac:dyDescent="0.3">
      <c r="A13776">
        <v>5104450720</v>
      </c>
      <c r="B13776">
        <v>325000</v>
      </c>
      <c r="C13776">
        <v>0</v>
      </c>
    </row>
    <row r="13777" spans="1:3" x14ac:dyDescent="0.3">
      <c r="A13777">
        <v>2113200065</v>
      </c>
      <c r="B13777">
        <v>289000</v>
      </c>
      <c r="C13777">
        <v>0</v>
      </c>
    </row>
    <row r="13778" spans="1:3" x14ac:dyDescent="0.3">
      <c r="A13778">
        <v>4027700799</v>
      </c>
      <c r="B13778">
        <v>364000</v>
      </c>
      <c r="C13778">
        <v>0</v>
      </c>
    </row>
    <row r="13779" spans="1:3" x14ac:dyDescent="0.3">
      <c r="A13779">
        <v>3902310210</v>
      </c>
      <c r="B13779">
        <v>610000</v>
      </c>
      <c r="C13779">
        <v>0</v>
      </c>
    </row>
    <row r="13780" spans="1:3" x14ac:dyDescent="0.3">
      <c r="A13780">
        <v>9283800230</v>
      </c>
      <c r="B13780">
        <v>531500</v>
      </c>
      <c r="C13780">
        <v>0</v>
      </c>
    </row>
    <row r="13781" spans="1:3" x14ac:dyDescent="0.3">
      <c r="A13781">
        <v>114100234</v>
      </c>
      <c r="B13781">
        <v>402500</v>
      </c>
      <c r="C13781">
        <v>0</v>
      </c>
    </row>
    <row r="13782" spans="1:3" x14ac:dyDescent="0.3">
      <c r="A13782">
        <v>7625703065</v>
      </c>
      <c r="B13782">
        <v>375000</v>
      </c>
      <c r="C13782">
        <v>0</v>
      </c>
    </row>
    <row r="13783" spans="1:3" x14ac:dyDescent="0.3">
      <c r="A13783">
        <v>427000065</v>
      </c>
      <c r="B13783">
        <v>537500</v>
      </c>
      <c r="C13783">
        <v>0</v>
      </c>
    </row>
    <row r="13784" spans="1:3" x14ac:dyDescent="0.3">
      <c r="A13784">
        <v>7844200040</v>
      </c>
      <c r="B13784">
        <v>375000</v>
      </c>
      <c r="C13784">
        <v>0</v>
      </c>
    </row>
    <row r="13785" spans="1:3" x14ac:dyDescent="0.3">
      <c r="A13785">
        <v>9315300230</v>
      </c>
      <c r="B13785">
        <v>293550</v>
      </c>
      <c r="C13785">
        <v>0</v>
      </c>
    </row>
    <row r="13786" spans="1:3" x14ac:dyDescent="0.3">
      <c r="A13786">
        <v>1774200230</v>
      </c>
      <c r="B13786">
        <v>585000</v>
      </c>
      <c r="C13786">
        <v>0</v>
      </c>
    </row>
    <row r="13787" spans="1:3" x14ac:dyDescent="0.3">
      <c r="A13787">
        <v>2781250530</v>
      </c>
      <c r="B13787">
        <v>225000</v>
      </c>
      <c r="C13787">
        <v>0</v>
      </c>
    </row>
    <row r="13788" spans="1:3" x14ac:dyDescent="0.3">
      <c r="A13788">
        <v>7796600085</v>
      </c>
      <c r="B13788">
        <v>185000</v>
      </c>
      <c r="C13788">
        <v>0</v>
      </c>
    </row>
    <row r="13789" spans="1:3" x14ac:dyDescent="0.3">
      <c r="A13789">
        <v>3205400150</v>
      </c>
      <c r="B13789">
        <v>402000</v>
      </c>
      <c r="C13789">
        <v>0</v>
      </c>
    </row>
    <row r="13790" spans="1:3" x14ac:dyDescent="0.3">
      <c r="A13790">
        <v>2207200455</v>
      </c>
      <c r="B13790">
        <v>585000</v>
      </c>
      <c r="C13790">
        <v>0</v>
      </c>
    </row>
    <row r="13791" spans="1:3" x14ac:dyDescent="0.3">
      <c r="A13791">
        <v>9523100458</v>
      </c>
      <c r="B13791">
        <v>549000</v>
      </c>
      <c r="C13791">
        <v>0</v>
      </c>
    </row>
    <row r="13792" spans="1:3" x14ac:dyDescent="0.3">
      <c r="A13792">
        <v>5035300325</v>
      </c>
      <c r="B13792" s="2">
        <v>1810000</v>
      </c>
      <c r="C13792">
        <v>0</v>
      </c>
    </row>
    <row r="13793" spans="1:3" x14ac:dyDescent="0.3">
      <c r="A13793">
        <v>3840700593</v>
      </c>
      <c r="B13793">
        <v>345000</v>
      </c>
      <c r="C13793">
        <v>0</v>
      </c>
    </row>
    <row r="13794" spans="1:3" x14ac:dyDescent="0.3">
      <c r="A13794">
        <v>1683800120</v>
      </c>
      <c r="B13794">
        <v>302500</v>
      </c>
      <c r="C13794">
        <v>0</v>
      </c>
    </row>
    <row r="13795" spans="1:3" x14ac:dyDescent="0.3">
      <c r="A13795">
        <v>2722059183</v>
      </c>
      <c r="B13795">
        <v>218500</v>
      </c>
      <c r="C13795">
        <v>0</v>
      </c>
    </row>
    <row r="13796" spans="1:3" x14ac:dyDescent="0.3">
      <c r="A13796">
        <v>4083305870</v>
      </c>
      <c r="B13796">
        <v>705000</v>
      </c>
      <c r="C13796">
        <v>0</v>
      </c>
    </row>
    <row r="13797" spans="1:3" x14ac:dyDescent="0.3">
      <c r="A13797">
        <v>8651400730</v>
      </c>
      <c r="B13797">
        <v>191000</v>
      </c>
      <c r="C13797">
        <v>0</v>
      </c>
    </row>
    <row r="13798" spans="1:3" x14ac:dyDescent="0.3">
      <c r="A13798">
        <v>7302000120</v>
      </c>
      <c r="B13798">
        <v>695000</v>
      </c>
      <c r="C13798">
        <v>0</v>
      </c>
    </row>
    <row r="13799" spans="1:3" x14ac:dyDescent="0.3">
      <c r="A13799">
        <v>797000258</v>
      </c>
      <c r="B13799">
        <v>350000</v>
      </c>
      <c r="C13799">
        <v>0</v>
      </c>
    </row>
    <row r="13800" spans="1:3" x14ac:dyDescent="0.3">
      <c r="A13800">
        <v>9100000040</v>
      </c>
      <c r="B13800">
        <v>480000</v>
      </c>
      <c r="C13800">
        <v>0</v>
      </c>
    </row>
    <row r="13801" spans="1:3" x14ac:dyDescent="0.3">
      <c r="A13801">
        <v>8651441520</v>
      </c>
      <c r="B13801">
        <v>220000</v>
      </c>
      <c r="C13801">
        <v>0</v>
      </c>
    </row>
    <row r="13802" spans="1:3" x14ac:dyDescent="0.3">
      <c r="A13802">
        <v>6843310120</v>
      </c>
      <c r="B13802">
        <v>535000</v>
      </c>
      <c r="C13802">
        <v>0</v>
      </c>
    </row>
    <row r="13803" spans="1:3" x14ac:dyDescent="0.3">
      <c r="A13803">
        <v>3585900150</v>
      </c>
      <c r="B13803" s="2">
        <v>1000000</v>
      </c>
      <c r="C13803">
        <v>0</v>
      </c>
    </row>
    <row r="13804" spans="1:3" x14ac:dyDescent="0.3">
      <c r="A13804">
        <v>9144100206</v>
      </c>
      <c r="B13804">
        <v>592000</v>
      </c>
      <c r="C13804">
        <v>0</v>
      </c>
    </row>
    <row r="13805" spans="1:3" x14ac:dyDescent="0.3">
      <c r="A13805">
        <v>2871000360</v>
      </c>
      <c r="B13805">
        <v>775000</v>
      </c>
      <c r="C13805">
        <v>0</v>
      </c>
    </row>
    <row r="13806" spans="1:3" x14ac:dyDescent="0.3">
      <c r="A13806">
        <v>4307330120</v>
      </c>
      <c r="B13806">
        <v>320000</v>
      </c>
      <c r="C13806">
        <v>0</v>
      </c>
    </row>
    <row r="13807" spans="1:3" x14ac:dyDescent="0.3">
      <c r="A13807">
        <v>6117900120</v>
      </c>
      <c r="B13807">
        <v>760000</v>
      </c>
      <c r="C13807">
        <v>0</v>
      </c>
    </row>
    <row r="13808" spans="1:3" x14ac:dyDescent="0.3">
      <c r="A13808">
        <v>1939120540</v>
      </c>
      <c r="B13808">
        <v>640000</v>
      </c>
      <c r="C13808">
        <v>0</v>
      </c>
    </row>
    <row r="13809" spans="1:3" x14ac:dyDescent="0.3">
      <c r="A13809">
        <v>421000455</v>
      </c>
      <c r="B13809">
        <v>253200</v>
      </c>
      <c r="C13809">
        <v>0</v>
      </c>
    </row>
    <row r="13810" spans="1:3" x14ac:dyDescent="0.3">
      <c r="A13810">
        <v>6600790210</v>
      </c>
      <c r="B13810">
        <v>228000</v>
      </c>
      <c r="C13810">
        <v>0</v>
      </c>
    </row>
    <row r="13811" spans="1:3" x14ac:dyDescent="0.3">
      <c r="A13811">
        <v>1771000540</v>
      </c>
      <c r="B13811">
        <v>325000</v>
      </c>
      <c r="C13811">
        <v>0</v>
      </c>
    </row>
    <row r="13812" spans="1:3" x14ac:dyDescent="0.3">
      <c r="A13812">
        <v>5561300730</v>
      </c>
      <c r="B13812">
        <v>530000</v>
      </c>
      <c r="C13812">
        <v>0</v>
      </c>
    </row>
    <row r="13813" spans="1:3" x14ac:dyDescent="0.3">
      <c r="A13813">
        <v>9542830210</v>
      </c>
      <c r="B13813">
        <v>300000</v>
      </c>
      <c r="C13813">
        <v>0</v>
      </c>
    </row>
    <row r="13814" spans="1:3" x14ac:dyDescent="0.3">
      <c r="A13814">
        <v>263000155</v>
      </c>
      <c r="B13814">
        <v>418000</v>
      </c>
      <c r="C13814">
        <v>0</v>
      </c>
    </row>
    <row r="13815" spans="1:3" x14ac:dyDescent="0.3">
      <c r="A13815">
        <v>4058801575</v>
      </c>
      <c r="B13815">
        <v>415000</v>
      </c>
      <c r="C13815">
        <v>0</v>
      </c>
    </row>
    <row r="13816" spans="1:3" x14ac:dyDescent="0.3">
      <c r="A13816">
        <v>7852150120</v>
      </c>
      <c r="B13816">
        <v>384000</v>
      </c>
      <c r="C13816">
        <v>0</v>
      </c>
    </row>
    <row r="13817" spans="1:3" x14ac:dyDescent="0.3">
      <c r="A13817">
        <v>2095500040</v>
      </c>
      <c r="B13817">
        <v>325000</v>
      </c>
      <c r="C13817">
        <v>0</v>
      </c>
    </row>
    <row r="13818" spans="1:3" x14ac:dyDescent="0.3">
      <c r="A13818">
        <v>8832900120</v>
      </c>
      <c r="B13818">
        <v>600000</v>
      </c>
      <c r="C13818">
        <v>0</v>
      </c>
    </row>
    <row r="13819" spans="1:3" x14ac:dyDescent="0.3">
      <c r="A13819">
        <v>9542850580</v>
      </c>
      <c r="B13819">
        <v>760000</v>
      </c>
      <c r="C13819">
        <v>0</v>
      </c>
    </row>
    <row r="13820" spans="1:3" x14ac:dyDescent="0.3">
      <c r="A13820">
        <v>3530430155</v>
      </c>
      <c r="B13820">
        <v>168000</v>
      </c>
      <c r="C13820">
        <v>0</v>
      </c>
    </row>
    <row r="13821" spans="1:3" x14ac:dyDescent="0.3">
      <c r="A13821">
        <v>2225039081</v>
      </c>
      <c r="B13821">
        <v>405000</v>
      </c>
      <c r="C13821">
        <v>0</v>
      </c>
    </row>
    <row r="13822" spans="1:3" x14ac:dyDescent="0.3">
      <c r="A13822">
        <v>7923300230</v>
      </c>
      <c r="B13822">
        <v>479000</v>
      </c>
      <c r="C13822">
        <v>0</v>
      </c>
    </row>
    <row r="13823" spans="1:3" x14ac:dyDescent="0.3">
      <c r="A13823">
        <v>8021701115</v>
      </c>
      <c r="B13823">
        <v>549000</v>
      </c>
      <c r="C13823">
        <v>0</v>
      </c>
    </row>
    <row r="13824" spans="1:3" x14ac:dyDescent="0.3">
      <c r="A13824">
        <v>5515600087</v>
      </c>
      <c r="B13824">
        <v>215000</v>
      </c>
      <c r="C13824">
        <v>0</v>
      </c>
    </row>
    <row r="13825" spans="1:3" x14ac:dyDescent="0.3">
      <c r="A13825">
        <v>952006680</v>
      </c>
      <c r="B13825">
        <v>550000</v>
      </c>
      <c r="C13825">
        <v>0</v>
      </c>
    </row>
    <row r="13826" spans="1:3" x14ac:dyDescent="0.3">
      <c r="A13826">
        <v>6411600043</v>
      </c>
      <c r="B13826">
        <v>389000</v>
      </c>
      <c r="C13826">
        <v>0</v>
      </c>
    </row>
    <row r="13827" spans="1:3" x14ac:dyDescent="0.3">
      <c r="A13827">
        <v>1523089266</v>
      </c>
      <c r="B13827">
        <v>447500</v>
      </c>
      <c r="C13827">
        <v>0</v>
      </c>
    </row>
    <row r="13828" spans="1:3" x14ac:dyDescent="0.3">
      <c r="A13828">
        <v>866400040</v>
      </c>
      <c r="B13828">
        <v>540000</v>
      </c>
      <c r="C13828">
        <v>0</v>
      </c>
    </row>
    <row r="13829" spans="1:3" x14ac:dyDescent="0.3">
      <c r="A13829">
        <v>8092500150</v>
      </c>
      <c r="B13829">
        <v>273500</v>
      </c>
      <c r="C13829">
        <v>0</v>
      </c>
    </row>
    <row r="13830" spans="1:3" x14ac:dyDescent="0.3">
      <c r="A13830">
        <v>5637200450</v>
      </c>
      <c r="B13830">
        <v>257000</v>
      </c>
      <c r="C13830">
        <v>0</v>
      </c>
    </row>
    <row r="13831" spans="1:3" x14ac:dyDescent="0.3">
      <c r="A13831">
        <v>5126400230</v>
      </c>
      <c r="B13831">
        <v>199000</v>
      </c>
      <c r="C13831">
        <v>0</v>
      </c>
    </row>
    <row r="13832" spans="1:3" x14ac:dyDescent="0.3">
      <c r="A13832">
        <v>7137950720</v>
      </c>
      <c r="B13832">
        <v>339100</v>
      </c>
      <c r="C13832">
        <v>0</v>
      </c>
    </row>
    <row r="13833" spans="1:3" x14ac:dyDescent="0.3">
      <c r="A13833">
        <v>1473120230</v>
      </c>
      <c r="B13833">
        <v>435000</v>
      </c>
      <c r="C13833">
        <v>0</v>
      </c>
    </row>
    <row r="13834" spans="1:3" x14ac:dyDescent="0.3">
      <c r="A13834">
        <v>1604600085</v>
      </c>
      <c r="B13834">
        <v>400000</v>
      </c>
      <c r="C13834">
        <v>0</v>
      </c>
    </row>
    <row r="13835" spans="1:3" x14ac:dyDescent="0.3">
      <c r="A13835">
        <v>123079023</v>
      </c>
      <c r="B13835">
        <v>356000</v>
      </c>
      <c r="C13835">
        <v>0</v>
      </c>
    </row>
    <row r="13836" spans="1:3" x14ac:dyDescent="0.3">
      <c r="A13836">
        <v>705000120</v>
      </c>
      <c r="B13836">
        <v>395000</v>
      </c>
      <c r="C13836">
        <v>0</v>
      </c>
    </row>
    <row r="13837" spans="1:3" x14ac:dyDescent="0.3">
      <c r="A13837">
        <v>1930300410</v>
      </c>
      <c r="B13837">
        <v>575000</v>
      </c>
      <c r="C13837">
        <v>0</v>
      </c>
    </row>
    <row r="13838" spans="1:3" x14ac:dyDescent="0.3">
      <c r="A13838">
        <v>9393700065</v>
      </c>
      <c r="B13838">
        <v>515000</v>
      </c>
      <c r="C13838">
        <v>0</v>
      </c>
    </row>
    <row r="13839" spans="1:3" x14ac:dyDescent="0.3">
      <c r="A13839">
        <v>6814600355</v>
      </c>
      <c r="B13839">
        <v>618250</v>
      </c>
      <c r="C13839">
        <v>0</v>
      </c>
    </row>
    <row r="13840" spans="1:3" x14ac:dyDescent="0.3">
      <c r="A13840">
        <v>9477100620</v>
      </c>
      <c r="B13840">
        <v>245000</v>
      </c>
      <c r="C13840">
        <v>0</v>
      </c>
    </row>
    <row r="13841" spans="1:3" x14ac:dyDescent="0.3">
      <c r="A13841">
        <v>6788203060</v>
      </c>
      <c r="B13841">
        <v>690000</v>
      </c>
      <c r="C13841">
        <v>0</v>
      </c>
    </row>
    <row r="13842" spans="1:3" x14ac:dyDescent="0.3">
      <c r="A13842">
        <v>5706200360</v>
      </c>
      <c r="B13842">
        <v>465000</v>
      </c>
      <c r="C13842">
        <v>0</v>
      </c>
    </row>
    <row r="13843" spans="1:3" x14ac:dyDescent="0.3">
      <c r="A13843">
        <v>8732130730</v>
      </c>
      <c r="B13843">
        <v>280000</v>
      </c>
      <c r="C13843">
        <v>0</v>
      </c>
    </row>
    <row r="13844" spans="1:3" x14ac:dyDescent="0.3">
      <c r="A13844">
        <v>4202400395</v>
      </c>
      <c r="B13844">
        <v>285000</v>
      </c>
      <c r="C13844">
        <v>0</v>
      </c>
    </row>
    <row r="13845" spans="1:3" x14ac:dyDescent="0.3">
      <c r="A13845">
        <v>705700210</v>
      </c>
      <c r="B13845">
        <v>320000</v>
      </c>
      <c r="C13845">
        <v>0</v>
      </c>
    </row>
    <row r="13846" spans="1:3" x14ac:dyDescent="0.3">
      <c r="A13846">
        <v>2817100040</v>
      </c>
      <c r="B13846">
        <v>355000</v>
      </c>
      <c r="C13846">
        <v>0</v>
      </c>
    </row>
    <row r="13847" spans="1:3" x14ac:dyDescent="0.3">
      <c r="A13847">
        <v>686300880</v>
      </c>
      <c r="B13847">
        <v>670000</v>
      </c>
      <c r="C13847">
        <v>0</v>
      </c>
    </row>
    <row r="13848" spans="1:3" x14ac:dyDescent="0.3">
      <c r="A13848">
        <v>8122100355</v>
      </c>
      <c r="B13848">
        <v>550000</v>
      </c>
      <c r="C13848">
        <v>0</v>
      </c>
    </row>
    <row r="13849" spans="1:3" x14ac:dyDescent="0.3">
      <c r="A13849">
        <v>3797000145</v>
      </c>
      <c r="B13849">
        <v>765000</v>
      </c>
      <c r="C13849">
        <v>0</v>
      </c>
    </row>
    <row r="13850" spans="1:3" x14ac:dyDescent="0.3">
      <c r="A13850">
        <v>1704900180</v>
      </c>
      <c r="B13850">
        <v>430000</v>
      </c>
      <c r="C13850">
        <v>0</v>
      </c>
    </row>
    <row r="13851" spans="1:3" x14ac:dyDescent="0.3">
      <c r="A13851">
        <v>9241900150</v>
      </c>
      <c r="B13851">
        <v>950000</v>
      </c>
      <c r="C13851">
        <v>0</v>
      </c>
    </row>
    <row r="13852" spans="1:3" x14ac:dyDescent="0.3">
      <c r="A13852">
        <v>5249803185</v>
      </c>
      <c r="B13852">
        <v>525000</v>
      </c>
      <c r="C13852">
        <v>0</v>
      </c>
    </row>
    <row r="13853" spans="1:3" x14ac:dyDescent="0.3">
      <c r="A13853">
        <v>1598600209</v>
      </c>
      <c r="B13853">
        <v>300000</v>
      </c>
      <c r="C13853">
        <v>0</v>
      </c>
    </row>
    <row r="13854" spans="1:3" x14ac:dyDescent="0.3">
      <c r="A13854">
        <v>3260810580</v>
      </c>
      <c r="B13854">
        <v>345000</v>
      </c>
      <c r="C13854">
        <v>0</v>
      </c>
    </row>
    <row r="13855" spans="1:3" x14ac:dyDescent="0.3">
      <c r="A13855">
        <v>2423059060</v>
      </c>
      <c r="B13855">
        <v>838000</v>
      </c>
      <c r="C13855">
        <v>0</v>
      </c>
    </row>
    <row r="13856" spans="1:3" x14ac:dyDescent="0.3">
      <c r="A13856">
        <v>5461300150</v>
      </c>
      <c r="B13856" s="2">
        <v>1795000</v>
      </c>
      <c r="C13856">
        <v>0</v>
      </c>
    </row>
    <row r="13857" spans="1:3" x14ac:dyDescent="0.3">
      <c r="A13857">
        <v>3422059010</v>
      </c>
      <c r="B13857">
        <v>390000</v>
      </c>
      <c r="C13857">
        <v>0</v>
      </c>
    </row>
    <row r="13858" spans="1:3" x14ac:dyDescent="0.3">
      <c r="A13858">
        <v>6795100330</v>
      </c>
      <c r="B13858" s="2">
        <v>1150000</v>
      </c>
      <c r="C13858">
        <v>0</v>
      </c>
    </row>
    <row r="13859" spans="1:3" x14ac:dyDescent="0.3">
      <c r="A13859">
        <v>1776420150</v>
      </c>
      <c r="B13859">
        <v>295000</v>
      </c>
      <c r="C13859">
        <v>0</v>
      </c>
    </row>
    <row r="13860" spans="1:3" x14ac:dyDescent="0.3">
      <c r="A13860">
        <v>3735900770</v>
      </c>
      <c r="B13860">
        <v>775000</v>
      </c>
      <c r="C13860">
        <v>0</v>
      </c>
    </row>
    <row r="13861" spans="1:3" x14ac:dyDescent="0.3">
      <c r="A13861">
        <v>4123840210</v>
      </c>
      <c r="B13861">
        <v>380000</v>
      </c>
      <c r="C13861">
        <v>0</v>
      </c>
    </row>
    <row r="13862" spans="1:3" x14ac:dyDescent="0.3">
      <c r="A13862">
        <v>5076700145</v>
      </c>
      <c r="B13862">
        <v>550000</v>
      </c>
      <c r="C13862">
        <v>0</v>
      </c>
    </row>
    <row r="13863" spans="1:3" x14ac:dyDescent="0.3">
      <c r="A13863">
        <v>2482500040</v>
      </c>
      <c r="B13863">
        <v>199900</v>
      </c>
      <c r="C13863">
        <v>0</v>
      </c>
    </row>
    <row r="13864" spans="1:3" x14ac:dyDescent="0.3">
      <c r="A13864">
        <v>2589300065</v>
      </c>
      <c r="B13864">
        <v>329900</v>
      </c>
      <c r="C13864">
        <v>0</v>
      </c>
    </row>
    <row r="13865" spans="1:3" x14ac:dyDescent="0.3">
      <c r="A13865">
        <v>2332700081</v>
      </c>
      <c r="B13865">
        <v>898000</v>
      </c>
      <c r="C13865">
        <v>0</v>
      </c>
    </row>
    <row r="13866" spans="1:3" x14ac:dyDescent="0.3">
      <c r="A13866">
        <v>9201000610</v>
      </c>
      <c r="B13866">
        <v>875000</v>
      </c>
      <c r="C13866">
        <v>0</v>
      </c>
    </row>
    <row r="13867" spans="1:3" x14ac:dyDescent="0.3">
      <c r="A13867">
        <v>2822049254</v>
      </c>
      <c r="B13867">
        <v>375000</v>
      </c>
      <c r="C13867">
        <v>0</v>
      </c>
    </row>
    <row r="13868" spans="1:3" x14ac:dyDescent="0.3">
      <c r="A13868">
        <v>2310110120</v>
      </c>
      <c r="B13868">
        <v>365000</v>
      </c>
      <c r="C13868">
        <v>0</v>
      </c>
    </row>
    <row r="13869" spans="1:3" x14ac:dyDescent="0.3">
      <c r="A13869">
        <v>2887700995</v>
      </c>
      <c r="B13869">
        <v>530000</v>
      </c>
      <c r="C13869">
        <v>0</v>
      </c>
    </row>
    <row r="13870" spans="1:3" x14ac:dyDescent="0.3">
      <c r="A13870">
        <v>8651410120</v>
      </c>
      <c r="B13870">
        <v>225500</v>
      </c>
      <c r="C13870">
        <v>0</v>
      </c>
    </row>
    <row r="13871" spans="1:3" x14ac:dyDescent="0.3">
      <c r="A13871">
        <v>7399000580</v>
      </c>
      <c r="B13871">
        <v>318000</v>
      </c>
      <c r="C13871">
        <v>0</v>
      </c>
    </row>
    <row r="13872" spans="1:3" x14ac:dyDescent="0.3">
      <c r="A13872">
        <v>7524950210</v>
      </c>
      <c r="B13872">
        <v>910000</v>
      </c>
      <c r="C13872">
        <v>0</v>
      </c>
    </row>
    <row r="13873" spans="1:3" x14ac:dyDescent="0.3">
      <c r="A13873">
        <v>1021049057</v>
      </c>
      <c r="B13873">
        <v>207000</v>
      </c>
      <c r="C13873">
        <v>0</v>
      </c>
    </row>
    <row r="13874" spans="1:3" x14ac:dyDescent="0.3">
      <c r="A13874">
        <v>824059042</v>
      </c>
      <c r="B13874" s="2">
        <v>1886700</v>
      </c>
      <c r="C13874">
        <v>0</v>
      </c>
    </row>
    <row r="13875" spans="1:3" x14ac:dyDescent="0.3">
      <c r="A13875">
        <v>7525410120</v>
      </c>
      <c r="B13875">
        <v>624500</v>
      </c>
      <c r="C13875">
        <v>0</v>
      </c>
    </row>
    <row r="13876" spans="1:3" x14ac:dyDescent="0.3">
      <c r="A13876">
        <v>2770600841</v>
      </c>
      <c r="B13876">
        <v>640000</v>
      </c>
      <c r="C13876">
        <v>0</v>
      </c>
    </row>
    <row r="13877" spans="1:3" x14ac:dyDescent="0.3">
      <c r="A13877">
        <v>2423069164</v>
      </c>
      <c r="B13877">
        <v>500000</v>
      </c>
      <c r="C13877">
        <v>0</v>
      </c>
    </row>
    <row r="13878" spans="1:3" x14ac:dyDescent="0.3">
      <c r="A13878">
        <v>3876000120</v>
      </c>
      <c r="B13878">
        <v>390000</v>
      </c>
      <c r="C13878">
        <v>0</v>
      </c>
    </row>
    <row r="13879" spans="1:3" x14ac:dyDescent="0.3">
      <c r="A13879">
        <v>3705000120</v>
      </c>
      <c r="B13879">
        <v>284000</v>
      </c>
      <c r="C13879">
        <v>0</v>
      </c>
    </row>
    <row r="13880" spans="1:3" x14ac:dyDescent="0.3">
      <c r="A13880">
        <v>323069158</v>
      </c>
      <c r="B13880">
        <v>620000</v>
      </c>
      <c r="C13880">
        <v>0</v>
      </c>
    </row>
    <row r="13881" spans="1:3" x14ac:dyDescent="0.3">
      <c r="A13881">
        <v>6669240230</v>
      </c>
      <c r="B13881">
        <v>306000</v>
      </c>
      <c r="C13881">
        <v>0</v>
      </c>
    </row>
    <row r="13882" spans="1:3" x14ac:dyDescent="0.3">
      <c r="A13882">
        <v>7504400120</v>
      </c>
      <c r="B13882">
        <v>495000</v>
      </c>
      <c r="C13882">
        <v>0</v>
      </c>
    </row>
    <row r="13883" spans="1:3" x14ac:dyDescent="0.3">
      <c r="A13883">
        <v>1038000040</v>
      </c>
      <c r="B13883">
        <v>499950</v>
      </c>
      <c r="C13883">
        <v>0</v>
      </c>
    </row>
    <row r="13884" spans="1:3" x14ac:dyDescent="0.3">
      <c r="A13884">
        <v>9238450330</v>
      </c>
      <c r="B13884">
        <v>330000</v>
      </c>
      <c r="C13884">
        <v>0</v>
      </c>
    </row>
    <row r="13885" spans="1:3" x14ac:dyDescent="0.3">
      <c r="A13885">
        <v>1982200330</v>
      </c>
      <c r="B13885">
        <v>665000</v>
      </c>
      <c r="C13885">
        <v>0</v>
      </c>
    </row>
    <row r="13886" spans="1:3" x14ac:dyDescent="0.3">
      <c r="A13886">
        <v>1732800175</v>
      </c>
      <c r="B13886">
        <v>850000</v>
      </c>
      <c r="C13886">
        <v>0</v>
      </c>
    </row>
    <row r="13887" spans="1:3" x14ac:dyDescent="0.3">
      <c r="A13887">
        <v>8078350220</v>
      </c>
      <c r="B13887">
        <v>599950</v>
      </c>
      <c r="C13887">
        <v>0</v>
      </c>
    </row>
    <row r="13888" spans="1:3" x14ac:dyDescent="0.3">
      <c r="A13888">
        <v>3990200065</v>
      </c>
      <c r="B13888">
        <v>360000</v>
      </c>
      <c r="C13888">
        <v>0</v>
      </c>
    </row>
    <row r="13889" spans="1:3" x14ac:dyDescent="0.3">
      <c r="A13889">
        <v>3825311210</v>
      </c>
      <c r="B13889">
        <v>699000</v>
      </c>
      <c r="C13889">
        <v>0</v>
      </c>
    </row>
    <row r="13890" spans="1:3" x14ac:dyDescent="0.3">
      <c r="A13890">
        <v>1862400087</v>
      </c>
      <c r="B13890">
        <v>475000</v>
      </c>
      <c r="C13890">
        <v>0</v>
      </c>
    </row>
    <row r="13891" spans="1:3" x14ac:dyDescent="0.3">
      <c r="A13891">
        <v>3522029124</v>
      </c>
      <c r="B13891">
        <v>575000</v>
      </c>
      <c r="C13891">
        <v>0</v>
      </c>
    </row>
    <row r="13892" spans="1:3" x14ac:dyDescent="0.3">
      <c r="A13892">
        <v>1250200418</v>
      </c>
      <c r="B13892">
        <v>345000</v>
      </c>
      <c r="C13892">
        <v>0</v>
      </c>
    </row>
    <row r="13893" spans="1:3" x14ac:dyDescent="0.3">
      <c r="A13893">
        <v>7967900150</v>
      </c>
      <c r="B13893">
        <v>367950</v>
      </c>
      <c r="C13893">
        <v>0</v>
      </c>
    </row>
    <row r="13894" spans="1:3" x14ac:dyDescent="0.3">
      <c r="A13894">
        <v>5631501073</v>
      </c>
      <c r="B13894">
        <v>374500</v>
      </c>
      <c r="C13894">
        <v>0</v>
      </c>
    </row>
    <row r="13895" spans="1:3" x14ac:dyDescent="0.3">
      <c r="A13895">
        <v>2826049197</v>
      </c>
      <c r="B13895">
        <v>607500</v>
      </c>
      <c r="C13895">
        <v>0</v>
      </c>
    </row>
    <row r="13896" spans="1:3" x14ac:dyDescent="0.3">
      <c r="A13896">
        <v>1775920210</v>
      </c>
      <c r="B13896">
        <v>374000</v>
      </c>
      <c r="C13896">
        <v>0</v>
      </c>
    </row>
    <row r="13897" spans="1:3" x14ac:dyDescent="0.3">
      <c r="A13897">
        <v>5272200035</v>
      </c>
      <c r="B13897">
        <v>390000</v>
      </c>
      <c r="C13897">
        <v>0</v>
      </c>
    </row>
    <row r="13898" spans="1:3" x14ac:dyDescent="0.3">
      <c r="A13898">
        <v>9525100040</v>
      </c>
      <c r="B13898">
        <v>705000</v>
      </c>
      <c r="C13898">
        <v>0</v>
      </c>
    </row>
    <row r="13899" spans="1:3" x14ac:dyDescent="0.3">
      <c r="A13899">
        <v>7853221010</v>
      </c>
      <c r="B13899">
        <v>467000</v>
      </c>
      <c r="C13899">
        <v>0</v>
      </c>
    </row>
    <row r="13900" spans="1:3" x14ac:dyDescent="0.3">
      <c r="A13900">
        <v>2500600297</v>
      </c>
      <c r="B13900">
        <v>243500</v>
      </c>
      <c r="C13900">
        <v>0</v>
      </c>
    </row>
    <row r="13901" spans="1:3" x14ac:dyDescent="0.3">
      <c r="A13901">
        <v>8562791010</v>
      </c>
      <c r="B13901">
        <v>593000</v>
      </c>
      <c r="C13901">
        <v>0</v>
      </c>
    </row>
    <row r="13902" spans="1:3" x14ac:dyDescent="0.3">
      <c r="A13902">
        <v>3550800040</v>
      </c>
      <c r="B13902">
        <v>223000</v>
      </c>
      <c r="C13902">
        <v>0</v>
      </c>
    </row>
    <row r="13903" spans="1:3" x14ac:dyDescent="0.3">
      <c r="A13903">
        <v>8857640210</v>
      </c>
      <c r="B13903">
        <v>574000</v>
      </c>
      <c r="C13903">
        <v>0</v>
      </c>
    </row>
    <row r="13904" spans="1:3" x14ac:dyDescent="0.3">
      <c r="A13904">
        <v>8898700120</v>
      </c>
      <c r="B13904">
        <v>400000</v>
      </c>
      <c r="C13904">
        <v>0</v>
      </c>
    </row>
    <row r="13905" spans="1:3" x14ac:dyDescent="0.3">
      <c r="A13905">
        <v>1242700035</v>
      </c>
      <c r="B13905">
        <v>772000</v>
      </c>
      <c r="C13905">
        <v>0</v>
      </c>
    </row>
    <row r="13906" spans="1:3" x14ac:dyDescent="0.3">
      <c r="A13906">
        <v>7200001005</v>
      </c>
      <c r="B13906">
        <v>593777</v>
      </c>
      <c r="C13906">
        <v>0</v>
      </c>
    </row>
    <row r="13907" spans="1:3" x14ac:dyDescent="0.3">
      <c r="A13907">
        <v>4174600072</v>
      </c>
      <c r="B13907">
        <v>539500</v>
      </c>
      <c r="C13907">
        <v>0</v>
      </c>
    </row>
    <row r="13908" spans="1:3" x14ac:dyDescent="0.3">
      <c r="A13908">
        <v>3630060150</v>
      </c>
      <c r="B13908">
        <v>550000</v>
      </c>
      <c r="C13908">
        <v>0</v>
      </c>
    </row>
    <row r="13909" spans="1:3" x14ac:dyDescent="0.3">
      <c r="A13909">
        <v>3348401490</v>
      </c>
      <c r="B13909">
        <v>265000</v>
      </c>
      <c r="C13909">
        <v>0</v>
      </c>
    </row>
    <row r="13910" spans="1:3" x14ac:dyDescent="0.3">
      <c r="A13910">
        <v>7214810150</v>
      </c>
      <c r="B13910">
        <v>428000</v>
      </c>
      <c r="C13910">
        <v>0</v>
      </c>
    </row>
    <row r="13911" spans="1:3" x14ac:dyDescent="0.3">
      <c r="A13911">
        <v>1566100450</v>
      </c>
      <c r="B13911">
        <v>505000</v>
      </c>
      <c r="C13911">
        <v>0</v>
      </c>
    </row>
    <row r="13912" spans="1:3" x14ac:dyDescent="0.3">
      <c r="A13912">
        <v>7851990120</v>
      </c>
      <c r="B13912">
        <v>925000</v>
      </c>
      <c r="C13912">
        <v>0</v>
      </c>
    </row>
    <row r="13913" spans="1:3" x14ac:dyDescent="0.3">
      <c r="A13913">
        <v>8937500040</v>
      </c>
      <c r="B13913">
        <v>230000</v>
      </c>
      <c r="C13913">
        <v>0</v>
      </c>
    </row>
    <row r="13914" spans="1:3" x14ac:dyDescent="0.3">
      <c r="A13914">
        <v>1149600120</v>
      </c>
      <c r="B13914">
        <v>695000</v>
      </c>
      <c r="C13914">
        <v>0</v>
      </c>
    </row>
    <row r="13915" spans="1:3" x14ac:dyDescent="0.3">
      <c r="A13915">
        <v>7853240040</v>
      </c>
      <c r="B13915">
        <v>700000</v>
      </c>
      <c r="C13915">
        <v>0</v>
      </c>
    </row>
    <row r="13916" spans="1:3" x14ac:dyDescent="0.3">
      <c r="A13916">
        <v>7517500085</v>
      </c>
      <c r="B13916">
        <v>712500</v>
      </c>
      <c r="C13916">
        <v>0</v>
      </c>
    </row>
    <row r="13917" spans="1:3" x14ac:dyDescent="0.3">
      <c r="A13917">
        <v>9527310180</v>
      </c>
      <c r="B13917">
        <v>480000</v>
      </c>
      <c r="C13917">
        <v>0</v>
      </c>
    </row>
    <row r="13918" spans="1:3" x14ac:dyDescent="0.3">
      <c r="A13918">
        <v>3558900580</v>
      </c>
      <c r="B13918">
        <v>470000</v>
      </c>
      <c r="C13918">
        <v>0</v>
      </c>
    </row>
    <row r="13919" spans="1:3" x14ac:dyDescent="0.3">
      <c r="A13919">
        <v>4046500180</v>
      </c>
      <c r="B13919">
        <v>335000</v>
      </c>
      <c r="C13919">
        <v>0</v>
      </c>
    </row>
    <row r="13920" spans="1:3" x14ac:dyDescent="0.3">
      <c r="A13920">
        <v>6386300120</v>
      </c>
      <c r="B13920">
        <v>270000</v>
      </c>
      <c r="C13920">
        <v>0</v>
      </c>
    </row>
    <row r="13921" spans="1:3" x14ac:dyDescent="0.3">
      <c r="A13921">
        <v>3395350210</v>
      </c>
      <c r="B13921">
        <v>810000</v>
      </c>
      <c r="C13921">
        <v>0</v>
      </c>
    </row>
    <row r="13922" spans="1:3" x14ac:dyDescent="0.3">
      <c r="A13922">
        <v>9578080040</v>
      </c>
      <c r="B13922">
        <v>589000</v>
      </c>
      <c r="C13922">
        <v>0</v>
      </c>
    </row>
    <row r="13923" spans="1:3" x14ac:dyDescent="0.3">
      <c r="A13923">
        <v>5683500085</v>
      </c>
      <c r="B13923">
        <v>415000</v>
      </c>
      <c r="C13923">
        <v>0</v>
      </c>
    </row>
    <row r="13924" spans="1:3" x14ac:dyDescent="0.3">
      <c r="A13924">
        <v>8645500360</v>
      </c>
      <c r="B13924">
        <v>197000</v>
      </c>
      <c r="C13924">
        <v>0</v>
      </c>
    </row>
    <row r="13925" spans="1:3" x14ac:dyDescent="0.3">
      <c r="A13925">
        <v>4222310220</v>
      </c>
      <c r="B13925">
        <v>235500</v>
      </c>
      <c r="C13925">
        <v>0</v>
      </c>
    </row>
    <row r="13926" spans="1:3" x14ac:dyDescent="0.3">
      <c r="A13926">
        <v>2394600157</v>
      </c>
      <c r="B13926">
        <v>460000</v>
      </c>
      <c r="C13926">
        <v>0</v>
      </c>
    </row>
    <row r="13927" spans="1:3" x14ac:dyDescent="0.3">
      <c r="A13927">
        <v>9238900085</v>
      </c>
      <c r="B13927">
        <v>572500</v>
      </c>
      <c r="C13927">
        <v>0</v>
      </c>
    </row>
    <row r="13928" spans="1:3" x14ac:dyDescent="0.3">
      <c r="A13928">
        <v>2739200040</v>
      </c>
      <c r="B13928">
        <v>302000</v>
      </c>
      <c r="C13928">
        <v>0</v>
      </c>
    </row>
    <row r="13929" spans="1:3" x14ac:dyDescent="0.3">
      <c r="A13929">
        <v>3893100456</v>
      </c>
      <c r="B13929">
        <v>870000</v>
      </c>
      <c r="C13929">
        <v>0</v>
      </c>
    </row>
    <row r="13930" spans="1:3" x14ac:dyDescent="0.3">
      <c r="A13930">
        <v>1370803940</v>
      </c>
      <c r="B13930">
        <v>485000</v>
      </c>
      <c r="C13930">
        <v>0</v>
      </c>
    </row>
    <row r="13931" spans="1:3" x14ac:dyDescent="0.3">
      <c r="A13931">
        <v>4222200120</v>
      </c>
      <c r="B13931">
        <v>240000</v>
      </c>
      <c r="C13931">
        <v>0</v>
      </c>
    </row>
    <row r="13932" spans="1:3" x14ac:dyDescent="0.3">
      <c r="A13932">
        <v>9477000120</v>
      </c>
      <c r="B13932">
        <v>383000</v>
      </c>
      <c r="C13932">
        <v>0</v>
      </c>
    </row>
    <row r="13933" spans="1:3" x14ac:dyDescent="0.3">
      <c r="A13933">
        <v>7228501065</v>
      </c>
      <c r="B13933">
        <v>750000</v>
      </c>
      <c r="C13933">
        <v>0</v>
      </c>
    </row>
    <row r="13934" spans="1:3" x14ac:dyDescent="0.3">
      <c r="A13934">
        <v>9266701085</v>
      </c>
      <c r="B13934">
        <v>409950</v>
      </c>
      <c r="C13934">
        <v>0</v>
      </c>
    </row>
    <row r="13935" spans="1:3" x14ac:dyDescent="0.3">
      <c r="A13935">
        <v>985001082</v>
      </c>
      <c r="B13935">
        <v>246000</v>
      </c>
      <c r="C13935">
        <v>0</v>
      </c>
    </row>
    <row r="13936" spans="1:3" x14ac:dyDescent="0.3">
      <c r="A13936">
        <v>8815400410</v>
      </c>
      <c r="B13936">
        <v>860000</v>
      </c>
      <c r="C13936">
        <v>0</v>
      </c>
    </row>
    <row r="13937" spans="1:3" x14ac:dyDescent="0.3">
      <c r="A13937">
        <v>2459500210</v>
      </c>
      <c r="B13937">
        <v>339950</v>
      </c>
      <c r="C13937">
        <v>0</v>
      </c>
    </row>
    <row r="13938" spans="1:3" x14ac:dyDescent="0.3">
      <c r="A13938">
        <v>1219000043</v>
      </c>
      <c r="B13938">
        <v>315000</v>
      </c>
      <c r="C13938">
        <v>0</v>
      </c>
    </row>
    <row r="13939" spans="1:3" x14ac:dyDescent="0.3">
      <c r="A13939">
        <v>4379400580</v>
      </c>
      <c r="B13939">
        <v>698000</v>
      </c>
      <c r="C13939">
        <v>0</v>
      </c>
    </row>
    <row r="13940" spans="1:3" x14ac:dyDescent="0.3">
      <c r="A13940">
        <v>2159900120</v>
      </c>
      <c r="B13940">
        <v>419000</v>
      </c>
      <c r="C13940">
        <v>0</v>
      </c>
    </row>
    <row r="13941" spans="1:3" x14ac:dyDescent="0.3">
      <c r="A13941">
        <v>1243100191</v>
      </c>
      <c r="B13941">
        <v>372000</v>
      </c>
      <c r="C13941">
        <v>0</v>
      </c>
    </row>
    <row r="13942" spans="1:3" x14ac:dyDescent="0.3">
      <c r="A13942">
        <v>7852150530</v>
      </c>
      <c r="B13942">
        <v>425000</v>
      </c>
      <c r="C13942">
        <v>0</v>
      </c>
    </row>
    <row r="13943" spans="1:3" x14ac:dyDescent="0.3">
      <c r="A13943">
        <v>7508700085</v>
      </c>
      <c r="B13943">
        <v>386500</v>
      </c>
      <c r="C13943">
        <v>0</v>
      </c>
    </row>
    <row r="13944" spans="1:3" x14ac:dyDescent="0.3">
      <c r="A13944">
        <v>8820903370</v>
      </c>
      <c r="B13944">
        <v>348000</v>
      </c>
      <c r="C13944">
        <v>0</v>
      </c>
    </row>
    <row r="13945" spans="1:3" x14ac:dyDescent="0.3">
      <c r="A13945">
        <v>1923000150</v>
      </c>
      <c r="B13945">
        <v>754000</v>
      </c>
      <c r="C13945">
        <v>0</v>
      </c>
    </row>
    <row r="13946" spans="1:3" x14ac:dyDescent="0.3">
      <c r="A13946">
        <v>3920900220</v>
      </c>
      <c r="B13946">
        <v>269950</v>
      </c>
      <c r="C13946">
        <v>0</v>
      </c>
    </row>
    <row r="13947" spans="1:3" x14ac:dyDescent="0.3">
      <c r="A13947">
        <v>8835700330</v>
      </c>
      <c r="B13947">
        <v>891500</v>
      </c>
      <c r="C13947">
        <v>0</v>
      </c>
    </row>
    <row r="13948" spans="1:3" x14ac:dyDescent="0.3">
      <c r="A13948">
        <v>7338402160</v>
      </c>
      <c r="B13948">
        <v>349950</v>
      </c>
      <c r="C13948">
        <v>0</v>
      </c>
    </row>
    <row r="13949" spans="1:3" x14ac:dyDescent="0.3">
      <c r="A13949">
        <v>3223059141</v>
      </c>
      <c r="B13949">
        <v>360000</v>
      </c>
      <c r="C13949">
        <v>0</v>
      </c>
    </row>
    <row r="13950" spans="1:3" x14ac:dyDescent="0.3">
      <c r="A13950">
        <v>524059052</v>
      </c>
      <c r="B13950">
        <v>975000</v>
      </c>
      <c r="C13950">
        <v>0</v>
      </c>
    </row>
    <row r="13951" spans="1:3" x14ac:dyDescent="0.3">
      <c r="A13951">
        <v>6145600865</v>
      </c>
      <c r="B13951">
        <v>449250</v>
      </c>
      <c r="C13951">
        <v>0</v>
      </c>
    </row>
    <row r="13952" spans="1:3" x14ac:dyDescent="0.3">
      <c r="A13952">
        <v>2325400330</v>
      </c>
      <c r="B13952">
        <v>350000</v>
      </c>
      <c r="C13952">
        <v>0</v>
      </c>
    </row>
    <row r="13953" spans="1:3" x14ac:dyDescent="0.3">
      <c r="A13953">
        <v>9530100085</v>
      </c>
      <c r="B13953">
        <v>790000</v>
      </c>
      <c r="C13953">
        <v>0</v>
      </c>
    </row>
    <row r="13954" spans="1:3" x14ac:dyDescent="0.3">
      <c r="A13954">
        <v>3024059044</v>
      </c>
      <c r="B13954">
        <v>990000</v>
      </c>
      <c r="C13954">
        <v>0</v>
      </c>
    </row>
    <row r="13955" spans="1:3" x14ac:dyDescent="0.3">
      <c r="A13955">
        <v>5015000596</v>
      </c>
      <c r="B13955">
        <v>834000</v>
      </c>
      <c r="C13955">
        <v>0</v>
      </c>
    </row>
    <row r="13956" spans="1:3" x14ac:dyDescent="0.3">
      <c r="A13956">
        <v>4443801285</v>
      </c>
      <c r="B13956">
        <v>466950</v>
      </c>
      <c r="C13956">
        <v>0</v>
      </c>
    </row>
    <row r="13957" spans="1:3" x14ac:dyDescent="0.3">
      <c r="A13957">
        <v>3751606606</v>
      </c>
      <c r="B13957">
        <v>262500</v>
      </c>
      <c r="C13957">
        <v>0</v>
      </c>
    </row>
    <row r="13958" spans="1:3" x14ac:dyDescent="0.3">
      <c r="A13958">
        <v>1829300210</v>
      </c>
      <c r="B13958">
        <v>762300</v>
      </c>
      <c r="C13958">
        <v>0</v>
      </c>
    </row>
    <row r="13959" spans="1:3" x14ac:dyDescent="0.3">
      <c r="A13959">
        <v>2767601085</v>
      </c>
      <c r="B13959">
        <v>733000</v>
      </c>
      <c r="C13959">
        <v>0</v>
      </c>
    </row>
    <row r="13960" spans="1:3" x14ac:dyDescent="0.3">
      <c r="A13960">
        <v>8832900155</v>
      </c>
      <c r="B13960">
        <v>439000</v>
      </c>
      <c r="C13960">
        <v>0</v>
      </c>
    </row>
    <row r="13961" spans="1:3" x14ac:dyDescent="0.3">
      <c r="A13961">
        <v>8805900065</v>
      </c>
      <c r="B13961" s="2">
        <v>1160000</v>
      </c>
      <c r="C13961">
        <v>0</v>
      </c>
    </row>
    <row r="13962" spans="1:3" x14ac:dyDescent="0.3">
      <c r="A13962">
        <v>8635760040</v>
      </c>
      <c r="B13962">
        <v>420000</v>
      </c>
      <c r="C13962">
        <v>0</v>
      </c>
    </row>
    <row r="13963" spans="1:3" x14ac:dyDescent="0.3">
      <c r="A13963">
        <v>8651540040</v>
      </c>
      <c r="B13963">
        <v>549000</v>
      </c>
      <c r="C13963">
        <v>0</v>
      </c>
    </row>
    <row r="13964" spans="1:3" x14ac:dyDescent="0.3">
      <c r="A13964">
        <v>9818700455</v>
      </c>
      <c r="B13964">
        <v>518000</v>
      </c>
      <c r="C13964">
        <v>0</v>
      </c>
    </row>
    <row r="13965" spans="1:3" x14ac:dyDescent="0.3">
      <c r="A13965">
        <v>924069210</v>
      </c>
      <c r="B13965">
        <v>695000</v>
      </c>
      <c r="C13965">
        <v>0</v>
      </c>
    </row>
    <row r="13966" spans="1:3" x14ac:dyDescent="0.3">
      <c r="A13966">
        <v>1954430180</v>
      </c>
      <c r="B13966">
        <v>485000</v>
      </c>
      <c r="C13966">
        <v>0</v>
      </c>
    </row>
    <row r="13967" spans="1:3" x14ac:dyDescent="0.3">
      <c r="A13967">
        <v>5111400081</v>
      </c>
      <c r="B13967">
        <v>280000</v>
      </c>
      <c r="C13967">
        <v>0</v>
      </c>
    </row>
    <row r="13968" spans="1:3" x14ac:dyDescent="0.3">
      <c r="A13968">
        <v>5559200065</v>
      </c>
      <c r="B13968">
        <v>306500</v>
      </c>
      <c r="C13968">
        <v>0</v>
      </c>
    </row>
    <row r="13969" spans="1:3" x14ac:dyDescent="0.3">
      <c r="A13969">
        <v>1266200120</v>
      </c>
      <c r="B13969">
        <v>720000</v>
      </c>
      <c r="C13969">
        <v>0</v>
      </c>
    </row>
    <row r="13970" spans="1:3" x14ac:dyDescent="0.3">
      <c r="A13970">
        <v>8141310180</v>
      </c>
      <c r="B13970">
        <v>277500</v>
      </c>
      <c r="C13970">
        <v>0</v>
      </c>
    </row>
    <row r="13971" spans="1:3" x14ac:dyDescent="0.3">
      <c r="A13971">
        <v>6102400166</v>
      </c>
      <c r="B13971">
        <v>649000</v>
      </c>
      <c r="C13971">
        <v>1</v>
      </c>
    </row>
    <row r="13972" spans="1:3" x14ac:dyDescent="0.3">
      <c r="A13972">
        <v>3126059023</v>
      </c>
      <c r="B13972" s="2">
        <v>3395000</v>
      </c>
      <c r="C13972">
        <v>1</v>
      </c>
    </row>
    <row r="13973" spans="1:3" x14ac:dyDescent="0.3">
      <c r="A13973">
        <v>408100150</v>
      </c>
      <c r="B13973">
        <v>267800</v>
      </c>
      <c r="C13973">
        <v>0</v>
      </c>
    </row>
    <row r="13974" spans="1:3" x14ac:dyDescent="0.3">
      <c r="A13974">
        <v>3905081520</v>
      </c>
      <c r="B13974">
        <v>625000</v>
      </c>
      <c r="C13974">
        <v>0</v>
      </c>
    </row>
    <row r="13975" spans="1:3" x14ac:dyDescent="0.3">
      <c r="A13975">
        <v>9324800220</v>
      </c>
      <c r="B13975">
        <v>600000</v>
      </c>
      <c r="C13975">
        <v>0</v>
      </c>
    </row>
    <row r="13976" spans="1:3" x14ac:dyDescent="0.3">
      <c r="A13976">
        <v>3996900555</v>
      </c>
      <c r="B13976">
        <v>395000</v>
      </c>
      <c r="C13976">
        <v>0</v>
      </c>
    </row>
    <row r="13977" spans="1:3" x14ac:dyDescent="0.3">
      <c r="A13977">
        <v>9456200450</v>
      </c>
      <c r="B13977">
        <v>212000</v>
      </c>
      <c r="C13977">
        <v>0</v>
      </c>
    </row>
    <row r="13978" spans="1:3" x14ac:dyDescent="0.3">
      <c r="A13978">
        <v>9165100330</v>
      </c>
      <c r="B13978">
        <v>425000</v>
      </c>
      <c r="C13978">
        <v>0</v>
      </c>
    </row>
    <row r="13979" spans="1:3" x14ac:dyDescent="0.3">
      <c r="A13979">
        <v>2877103615</v>
      </c>
      <c r="B13979">
        <v>870000</v>
      </c>
      <c r="C13979">
        <v>0</v>
      </c>
    </row>
    <row r="13980" spans="1:3" x14ac:dyDescent="0.3">
      <c r="A13980">
        <v>7853210210</v>
      </c>
      <c r="B13980">
        <v>420000</v>
      </c>
      <c r="C13980">
        <v>0</v>
      </c>
    </row>
    <row r="13981" spans="1:3" x14ac:dyDescent="0.3">
      <c r="A13981">
        <v>7524950540</v>
      </c>
      <c r="B13981">
        <v>800000</v>
      </c>
      <c r="C13981">
        <v>0</v>
      </c>
    </row>
    <row r="13982" spans="1:3" x14ac:dyDescent="0.3">
      <c r="A13982">
        <v>200500410</v>
      </c>
      <c r="B13982">
        <v>575000</v>
      </c>
      <c r="C13982">
        <v>0</v>
      </c>
    </row>
    <row r="13983" spans="1:3" x14ac:dyDescent="0.3">
      <c r="A13983">
        <v>9103000365</v>
      </c>
      <c r="B13983">
        <v>915000</v>
      </c>
      <c r="C13983">
        <v>0</v>
      </c>
    </row>
    <row r="13984" spans="1:3" x14ac:dyDescent="0.3">
      <c r="A13984">
        <v>6076500220</v>
      </c>
      <c r="B13984">
        <v>400000</v>
      </c>
      <c r="C13984">
        <v>0</v>
      </c>
    </row>
    <row r="13985" spans="1:3" x14ac:dyDescent="0.3">
      <c r="A13985">
        <v>1818800144</v>
      </c>
      <c r="B13985">
        <v>750000</v>
      </c>
      <c r="C13985">
        <v>0</v>
      </c>
    </row>
    <row r="13986" spans="1:3" x14ac:dyDescent="0.3">
      <c r="A13986">
        <v>2569600150</v>
      </c>
      <c r="B13986">
        <v>235000</v>
      </c>
      <c r="C13986">
        <v>0</v>
      </c>
    </row>
    <row r="13987" spans="1:3" x14ac:dyDescent="0.3">
      <c r="A13987">
        <v>3448000344</v>
      </c>
      <c r="B13987">
        <v>599950</v>
      </c>
      <c r="C13987">
        <v>0</v>
      </c>
    </row>
    <row r="13988" spans="1:3" x14ac:dyDescent="0.3">
      <c r="A13988">
        <v>7170200085</v>
      </c>
      <c r="B13988">
        <v>481203</v>
      </c>
      <c r="C13988">
        <v>0</v>
      </c>
    </row>
    <row r="13989" spans="1:3" x14ac:dyDescent="0.3">
      <c r="A13989">
        <v>4094800120</v>
      </c>
      <c r="B13989" s="2">
        <v>1815000</v>
      </c>
      <c r="C13989">
        <v>0</v>
      </c>
    </row>
    <row r="13990" spans="1:3" x14ac:dyDescent="0.3">
      <c r="A13990">
        <v>2591010180</v>
      </c>
      <c r="B13990">
        <v>379000</v>
      </c>
      <c r="C13990">
        <v>0</v>
      </c>
    </row>
    <row r="13991" spans="1:3" x14ac:dyDescent="0.3">
      <c r="A13991">
        <v>3052701135</v>
      </c>
      <c r="B13991">
        <v>626000</v>
      </c>
      <c r="C13991">
        <v>0</v>
      </c>
    </row>
    <row r="13992" spans="1:3" x14ac:dyDescent="0.3">
      <c r="A13992">
        <v>625049281</v>
      </c>
      <c r="B13992">
        <v>535000</v>
      </c>
      <c r="C13992">
        <v>0</v>
      </c>
    </row>
    <row r="13993" spans="1:3" x14ac:dyDescent="0.3">
      <c r="A13993">
        <v>5427110040</v>
      </c>
      <c r="B13993" s="2">
        <v>1225000</v>
      </c>
      <c r="C13993">
        <v>0</v>
      </c>
    </row>
    <row r="13994" spans="1:3" x14ac:dyDescent="0.3">
      <c r="A13994">
        <v>9528103443</v>
      </c>
      <c r="B13994">
        <v>410000</v>
      </c>
      <c r="C13994">
        <v>0</v>
      </c>
    </row>
    <row r="13995" spans="1:3" x14ac:dyDescent="0.3">
      <c r="A13995">
        <v>7855800730</v>
      </c>
      <c r="B13995">
        <v>940000</v>
      </c>
      <c r="C13995">
        <v>0</v>
      </c>
    </row>
    <row r="13996" spans="1:3" x14ac:dyDescent="0.3">
      <c r="A13996">
        <v>395300650</v>
      </c>
      <c r="B13996">
        <v>326250</v>
      </c>
      <c r="C13996">
        <v>0</v>
      </c>
    </row>
    <row r="13997" spans="1:3" x14ac:dyDescent="0.3">
      <c r="A13997">
        <v>7812800995</v>
      </c>
      <c r="B13997">
        <v>200000</v>
      </c>
      <c r="C13997">
        <v>0</v>
      </c>
    </row>
    <row r="13998" spans="1:3" x14ac:dyDescent="0.3">
      <c r="A13998">
        <v>9541600355</v>
      </c>
      <c r="B13998">
        <v>880000</v>
      </c>
      <c r="C13998">
        <v>0</v>
      </c>
    </row>
    <row r="13999" spans="1:3" x14ac:dyDescent="0.3">
      <c r="A13999">
        <v>774100355</v>
      </c>
      <c r="B13999">
        <v>370000</v>
      </c>
      <c r="C13999">
        <v>0</v>
      </c>
    </row>
    <row r="14000" spans="1:3" x14ac:dyDescent="0.3">
      <c r="A14000">
        <v>2781280150</v>
      </c>
      <c r="B14000">
        <v>190000</v>
      </c>
      <c r="C14000">
        <v>0</v>
      </c>
    </row>
    <row r="14001" spans="1:3" x14ac:dyDescent="0.3">
      <c r="A14001">
        <v>7338000150</v>
      </c>
      <c r="B14001">
        <v>160000</v>
      </c>
      <c r="C14001">
        <v>0</v>
      </c>
    </row>
    <row r="14002" spans="1:3" x14ac:dyDescent="0.3">
      <c r="A14002">
        <v>6977000040</v>
      </c>
      <c r="B14002">
        <v>625000</v>
      </c>
      <c r="C14002">
        <v>0</v>
      </c>
    </row>
    <row r="14003" spans="1:3" x14ac:dyDescent="0.3">
      <c r="A14003">
        <v>9558050230</v>
      </c>
      <c r="B14003">
        <v>590000</v>
      </c>
      <c r="C14003">
        <v>0</v>
      </c>
    </row>
    <row r="14004" spans="1:3" x14ac:dyDescent="0.3">
      <c r="A14004">
        <v>1241500155</v>
      </c>
      <c r="B14004">
        <v>575000</v>
      </c>
      <c r="C14004">
        <v>0</v>
      </c>
    </row>
    <row r="14005" spans="1:3" x14ac:dyDescent="0.3">
      <c r="A14005">
        <v>9266700256</v>
      </c>
      <c r="B14005">
        <v>470000</v>
      </c>
      <c r="C14005">
        <v>0</v>
      </c>
    </row>
    <row r="14006" spans="1:3" x14ac:dyDescent="0.3">
      <c r="A14006">
        <v>2354300456</v>
      </c>
      <c r="B14006">
        <v>130000</v>
      </c>
      <c r="C14006">
        <v>0</v>
      </c>
    </row>
    <row r="14007" spans="1:3" x14ac:dyDescent="0.3">
      <c r="A14007">
        <v>7789000120</v>
      </c>
      <c r="B14007">
        <v>229000</v>
      </c>
      <c r="C14007">
        <v>0</v>
      </c>
    </row>
    <row r="14008" spans="1:3" x14ac:dyDescent="0.3">
      <c r="A14008">
        <v>3210200395</v>
      </c>
      <c r="B14008">
        <v>279900</v>
      </c>
      <c r="C14008">
        <v>0</v>
      </c>
    </row>
    <row r="14009" spans="1:3" x14ac:dyDescent="0.3">
      <c r="A14009">
        <v>8658303065</v>
      </c>
      <c r="B14009">
        <v>307000</v>
      </c>
      <c r="C14009">
        <v>0</v>
      </c>
    </row>
    <row r="14010" spans="1:3" x14ac:dyDescent="0.3">
      <c r="A14010">
        <v>4046601010</v>
      </c>
      <c r="B14010">
        <v>399950</v>
      </c>
      <c r="C14010">
        <v>0</v>
      </c>
    </row>
    <row r="14011" spans="1:3" x14ac:dyDescent="0.3">
      <c r="A14011">
        <v>526059183</v>
      </c>
      <c r="B14011">
        <v>405000</v>
      </c>
      <c r="C14011">
        <v>0</v>
      </c>
    </row>
    <row r="14012" spans="1:3" x14ac:dyDescent="0.3">
      <c r="A14012">
        <v>5056500210</v>
      </c>
      <c r="B14012">
        <v>539950</v>
      </c>
      <c r="C14012">
        <v>0</v>
      </c>
    </row>
    <row r="14013" spans="1:3" x14ac:dyDescent="0.3">
      <c r="A14013">
        <v>6146600175</v>
      </c>
      <c r="B14013">
        <v>129000</v>
      </c>
      <c r="C14013">
        <v>0</v>
      </c>
    </row>
    <row r="14014" spans="1:3" x14ac:dyDescent="0.3">
      <c r="A14014">
        <v>6057700120</v>
      </c>
      <c r="B14014">
        <v>340000</v>
      </c>
      <c r="C14014">
        <v>0</v>
      </c>
    </row>
    <row r="14015" spans="1:3" x14ac:dyDescent="0.3">
      <c r="A14015">
        <v>8651442060</v>
      </c>
      <c r="B14015">
        <v>214950</v>
      </c>
      <c r="C14015">
        <v>0</v>
      </c>
    </row>
    <row r="14016" spans="1:3" x14ac:dyDescent="0.3">
      <c r="A14016">
        <v>7129301445</v>
      </c>
      <c r="B14016">
        <v>450000</v>
      </c>
      <c r="C14016">
        <v>0</v>
      </c>
    </row>
    <row r="14017" spans="1:3" x14ac:dyDescent="0.3">
      <c r="A14017">
        <v>7881500330</v>
      </c>
      <c r="B14017">
        <v>515000</v>
      </c>
      <c r="C14017">
        <v>0</v>
      </c>
    </row>
    <row r="14018" spans="1:3" x14ac:dyDescent="0.3">
      <c r="A14018">
        <v>1336800880</v>
      </c>
      <c r="B14018" s="2">
        <v>1400000</v>
      </c>
      <c r="C14018">
        <v>0</v>
      </c>
    </row>
    <row r="14019" spans="1:3" x14ac:dyDescent="0.3">
      <c r="A14019">
        <v>7147600220</v>
      </c>
      <c r="B14019">
        <v>230000</v>
      </c>
      <c r="C14019">
        <v>0</v>
      </c>
    </row>
    <row r="14020" spans="1:3" x14ac:dyDescent="0.3">
      <c r="A14020">
        <v>2600030210</v>
      </c>
      <c r="B14020">
        <v>681000</v>
      </c>
      <c r="C14020">
        <v>0</v>
      </c>
    </row>
    <row r="14021" spans="1:3" x14ac:dyDescent="0.3">
      <c r="A14021">
        <v>6303400150</v>
      </c>
      <c r="B14021">
        <v>255000</v>
      </c>
      <c r="C14021">
        <v>0</v>
      </c>
    </row>
    <row r="14022" spans="1:3" x14ac:dyDescent="0.3">
      <c r="A14022">
        <v>9136103136</v>
      </c>
      <c r="B14022">
        <v>580000</v>
      </c>
      <c r="C14022">
        <v>0</v>
      </c>
    </row>
    <row r="14023" spans="1:3" x14ac:dyDescent="0.3">
      <c r="A14023">
        <v>8898700880</v>
      </c>
      <c r="B14023">
        <v>295000</v>
      </c>
      <c r="C14023">
        <v>0</v>
      </c>
    </row>
    <row r="14024" spans="1:3" x14ac:dyDescent="0.3">
      <c r="A14024">
        <v>4318200360</v>
      </c>
      <c r="B14024">
        <v>286000</v>
      </c>
      <c r="C14024">
        <v>0</v>
      </c>
    </row>
    <row r="14025" spans="1:3" x14ac:dyDescent="0.3">
      <c r="A14025">
        <v>6798100610</v>
      </c>
      <c r="B14025">
        <v>425000</v>
      </c>
      <c r="C14025">
        <v>0</v>
      </c>
    </row>
    <row r="14026" spans="1:3" x14ac:dyDescent="0.3">
      <c r="A14026">
        <v>7466900220</v>
      </c>
      <c r="B14026">
        <v>170000</v>
      </c>
      <c r="C14026">
        <v>0</v>
      </c>
    </row>
    <row r="14027" spans="1:3" x14ac:dyDescent="0.3">
      <c r="A14027">
        <v>7435500085</v>
      </c>
      <c r="B14027">
        <v>380000</v>
      </c>
      <c r="C14027">
        <v>0</v>
      </c>
    </row>
    <row r="14028" spans="1:3" x14ac:dyDescent="0.3">
      <c r="A14028">
        <v>7977200995</v>
      </c>
      <c r="B14028">
        <v>506000</v>
      </c>
      <c r="C14028">
        <v>0</v>
      </c>
    </row>
    <row r="14029" spans="1:3" x14ac:dyDescent="0.3">
      <c r="A14029">
        <v>1862900360</v>
      </c>
      <c r="B14029">
        <v>315000</v>
      </c>
      <c r="C14029">
        <v>0</v>
      </c>
    </row>
    <row r="14030" spans="1:3" x14ac:dyDescent="0.3">
      <c r="A14030">
        <v>7852040210</v>
      </c>
      <c r="B14030">
        <v>449950</v>
      </c>
      <c r="C14030">
        <v>0</v>
      </c>
    </row>
    <row r="14031" spans="1:3" x14ac:dyDescent="0.3">
      <c r="A14031">
        <v>3343901961</v>
      </c>
      <c r="B14031">
        <v>255000</v>
      </c>
      <c r="C14031">
        <v>0</v>
      </c>
    </row>
    <row r="14032" spans="1:3" x14ac:dyDescent="0.3">
      <c r="A14032">
        <v>3874010220</v>
      </c>
      <c r="B14032">
        <v>289000</v>
      </c>
      <c r="C14032">
        <v>0</v>
      </c>
    </row>
    <row r="14033" spans="1:3" x14ac:dyDescent="0.3">
      <c r="A14033">
        <v>2724069103</v>
      </c>
      <c r="B14033">
        <v>389000</v>
      </c>
      <c r="C14033">
        <v>0</v>
      </c>
    </row>
    <row r="14034" spans="1:3" x14ac:dyDescent="0.3">
      <c r="A14034">
        <v>1520069052</v>
      </c>
      <c r="B14034">
        <v>327000</v>
      </c>
      <c r="C14034">
        <v>0</v>
      </c>
    </row>
    <row r="14035" spans="1:3" x14ac:dyDescent="0.3">
      <c r="A14035">
        <v>5316101075</v>
      </c>
      <c r="B14035" s="2">
        <v>2885000</v>
      </c>
      <c r="C14035">
        <v>0</v>
      </c>
    </row>
    <row r="14036" spans="1:3" x14ac:dyDescent="0.3">
      <c r="A14036">
        <v>8113100150</v>
      </c>
      <c r="B14036">
        <v>210000</v>
      </c>
      <c r="C14036">
        <v>0</v>
      </c>
    </row>
    <row r="14037" spans="1:3" x14ac:dyDescent="0.3">
      <c r="A14037">
        <v>3459900230</v>
      </c>
      <c r="B14037" s="2">
        <v>1680000</v>
      </c>
      <c r="C14037">
        <v>0</v>
      </c>
    </row>
    <row r="14038" spans="1:3" x14ac:dyDescent="0.3">
      <c r="A14038">
        <v>3955900150</v>
      </c>
      <c r="B14038">
        <v>360000</v>
      </c>
      <c r="C14038">
        <v>0</v>
      </c>
    </row>
    <row r="14039" spans="1:3" x14ac:dyDescent="0.3">
      <c r="A14039">
        <v>7701960210</v>
      </c>
      <c r="B14039">
        <v>875000</v>
      </c>
      <c r="C14039">
        <v>0</v>
      </c>
    </row>
    <row r="14040" spans="1:3" x14ac:dyDescent="0.3">
      <c r="A14040">
        <v>686450210</v>
      </c>
      <c r="B14040">
        <v>550000</v>
      </c>
      <c r="C14040">
        <v>0</v>
      </c>
    </row>
    <row r="14041" spans="1:3" x14ac:dyDescent="0.3">
      <c r="A14041">
        <v>3451000442</v>
      </c>
      <c r="B14041">
        <v>257500</v>
      </c>
      <c r="C14041">
        <v>0</v>
      </c>
    </row>
    <row r="14042" spans="1:3" x14ac:dyDescent="0.3">
      <c r="A14042">
        <v>5700003221</v>
      </c>
      <c r="B14042" s="2">
        <v>1075000</v>
      </c>
      <c r="C14042">
        <v>0</v>
      </c>
    </row>
    <row r="14043" spans="1:3" x14ac:dyDescent="0.3">
      <c r="A14043">
        <v>8651402700</v>
      </c>
      <c r="B14043">
        <v>202950</v>
      </c>
      <c r="C14043">
        <v>0</v>
      </c>
    </row>
    <row r="14044" spans="1:3" x14ac:dyDescent="0.3">
      <c r="A14044">
        <v>3526039101</v>
      </c>
      <c r="B14044">
        <v>622000</v>
      </c>
      <c r="C14044">
        <v>0</v>
      </c>
    </row>
    <row r="14045" spans="1:3" x14ac:dyDescent="0.3">
      <c r="A14045">
        <v>1136100072</v>
      </c>
      <c r="B14045">
        <v>455000</v>
      </c>
      <c r="C14045">
        <v>0</v>
      </c>
    </row>
    <row r="14046" spans="1:3" x14ac:dyDescent="0.3">
      <c r="A14046">
        <v>2050100210</v>
      </c>
      <c r="B14046">
        <v>805000</v>
      </c>
      <c r="C14046">
        <v>0</v>
      </c>
    </row>
    <row r="14047" spans="1:3" x14ac:dyDescent="0.3">
      <c r="A14047">
        <v>9141100210</v>
      </c>
      <c r="B14047">
        <v>257000</v>
      </c>
      <c r="C14047">
        <v>0</v>
      </c>
    </row>
    <row r="14048" spans="1:3" x14ac:dyDescent="0.3">
      <c r="A14048">
        <v>1153000150</v>
      </c>
      <c r="B14048">
        <v>744500</v>
      </c>
      <c r="C14048">
        <v>0</v>
      </c>
    </row>
    <row r="14049" spans="1:3" x14ac:dyDescent="0.3">
      <c r="A14049">
        <v>1245000438</v>
      </c>
      <c r="B14049">
        <v>885000</v>
      </c>
      <c r="C14049">
        <v>0</v>
      </c>
    </row>
    <row r="14050" spans="1:3" x14ac:dyDescent="0.3">
      <c r="A14050">
        <v>1498300775</v>
      </c>
      <c r="B14050">
        <v>355000</v>
      </c>
      <c r="C14050">
        <v>0</v>
      </c>
    </row>
    <row r="14051" spans="1:3" x14ac:dyDescent="0.3">
      <c r="A14051">
        <v>4051100230</v>
      </c>
      <c r="B14051">
        <v>240000</v>
      </c>
      <c r="C14051">
        <v>0</v>
      </c>
    </row>
    <row r="14052" spans="1:3" x14ac:dyDescent="0.3">
      <c r="A14052">
        <v>121039038</v>
      </c>
      <c r="B14052">
        <v>169000</v>
      </c>
      <c r="C14052">
        <v>0</v>
      </c>
    </row>
    <row r="14053" spans="1:3" x14ac:dyDescent="0.3">
      <c r="A14053">
        <v>1523550220</v>
      </c>
      <c r="B14053">
        <v>639900</v>
      </c>
      <c r="C14053">
        <v>0</v>
      </c>
    </row>
    <row r="14054" spans="1:3" x14ac:dyDescent="0.3">
      <c r="A14054">
        <v>1622059095</v>
      </c>
      <c r="B14054">
        <v>292000</v>
      </c>
      <c r="C14054">
        <v>0</v>
      </c>
    </row>
    <row r="14055" spans="1:3" x14ac:dyDescent="0.3">
      <c r="A14055">
        <v>7853220210</v>
      </c>
      <c r="B14055">
        <v>563500</v>
      </c>
      <c r="C14055">
        <v>0</v>
      </c>
    </row>
    <row r="14056" spans="1:3" x14ac:dyDescent="0.3">
      <c r="A14056">
        <v>8682291510</v>
      </c>
      <c r="B14056">
        <v>389000</v>
      </c>
      <c r="C14056">
        <v>0</v>
      </c>
    </row>
    <row r="14057" spans="1:3" x14ac:dyDescent="0.3">
      <c r="A14057">
        <v>7397300220</v>
      </c>
      <c r="B14057" s="2">
        <v>2750000</v>
      </c>
      <c r="C14057">
        <v>0</v>
      </c>
    </row>
    <row r="14058" spans="1:3" x14ac:dyDescent="0.3">
      <c r="A14058">
        <v>3764500230</v>
      </c>
      <c r="B14058">
        <v>661000</v>
      </c>
      <c r="C14058">
        <v>0</v>
      </c>
    </row>
    <row r="14059" spans="1:3" x14ac:dyDescent="0.3">
      <c r="A14059">
        <v>8682260870</v>
      </c>
      <c r="B14059">
        <v>344000</v>
      </c>
      <c r="C14059">
        <v>0</v>
      </c>
    </row>
    <row r="14060" spans="1:3" x14ac:dyDescent="0.3">
      <c r="A14060">
        <v>369000365</v>
      </c>
      <c r="B14060">
        <v>510000</v>
      </c>
      <c r="C14060">
        <v>0</v>
      </c>
    </row>
    <row r="14061" spans="1:3" x14ac:dyDescent="0.3">
      <c r="A14061">
        <v>9238901020</v>
      </c>
      <c r="B14061">
        <v>289000</v>
      </c>
      <c r="C14061">
        <v>0</v>
      </c>
    </row>
    <row r="14062" spans="1:3" x14ac:dyDescent="0.3">
      <c r="A14062">
        <v>3343901641</v>
      </c>
      <c r="B14062">
        <v>365000</v>
      </c>
      <c r="C14062">
        <v>0</v>
      </c>
    </row>
    <row r="14063" spans="1:3" x14ac:dyDescent="0.3">
      <c r="A14063">
        <v>3024079057</v>
      </c>
      <c r="B14063">
        <v>410000</v>
      </c>
      <c r="C14063">
        <v>0</v>
      </c>
    </row>
    <row r="14064" spans="1:3" x14ac:dyDescent="0.3">
      <c r="A14064">
        <v>7518507330</v>
      </c>
      <c r="B14064">
        <v>535610</v>
      </c>
      <c r="C14064">
        <v>0</v>
      </c>
    </row>
    <row r="14065" spans="1:3" x14ac:dyDescent="0.3">
      <c r="A14065">
        <v>2968801510</v>
      </c>
      <c r="B14065">
        <v>397950</v>
      </c>
      <c r="C14065">
        <v>0</v>
      </c>
    </row>
    <row r="14066" spans="1:3" x14ac:dyDescent="0.3">
      <c r="A14066">
        <v>2822100175</v>
      </c>
      <c r="B14066">
        <v>284000</v>
      </c>
      <c r="C14066">
        <v>0</v>
      </c>
    </row>
    <row r="14067" spans="1:3" x14ac:dyDescent="0.3">
      <c r="A14067">
        <v>3826000385</v>
      </c>
      <c r="B14067">
        <v>201000</v>
      </c>
      <c r="C14067">
        <v>0</v>
      </c>
    </row>
    <row r="14068" spans="1:3" x14ac:dyDescent="0.3">
      <c r="A14068">
        <v>2301400540</v>
      </c>
      <c r="B14068">
        <v>734000</v>
      </c>
      <c r="C14068">
        <v>0</v>
      </c>
    </row>
    <row r="14069" spans="1:3" x14ac:dyDescent="0.3">
      <c r="A14069">
        <v>2111010760</v>
      </c>
      <c r="B14069">
        <v>357500</v>
      </c>
      <c r="C14069">
        <v>0</v>
      </c>
    </row>
    <row r="14070" spans="1:3" x14ac:dyDescent="0.3">
      <c r="A14070">
        <v>23500220</v>
      </c>
      <c r="B14070">
        <v>550120</v>
      </c>
      <c r="C14070">
        <v>0</v>
      </c>
    </row>
    <row r="14071" spans="1:3" x14ac:dyDescent="0.3">
      <c r="A14071">
        <v>8001600150</v>
      </c>
      <c r="B14071">
        <v>300000</v>
      </c>
      <c r="C14071">
        <v>0</v>
      </c>
    </row>
    <row r="14072" spans="1:3" x14ac:dyDescent="0.3">
      <c r="A14072">
        <v>9149000180</v>
      </c>
      <c r="B14072">
        <v>374950</v>
      </c>
      <c r="C14072">
        <v>0</v>
      </c>
    </row>
    <row r="14073" spans="1:3" x14ac:dyDescent="0.3">
      <c r="A14073">
        <v>7525420150</v>
      </c>
      <c r="B14073">
        <v>602500</v>
      </c>
      <c r="C14073">
        <v>0</v>
      </c>
    </row>
    <row r="14074" spans="1:3" x14ac:dyDescent="0.3">
      <c r="A14074">
        <v>1003000175</v>
      </c>
      <c r="B14074">
        <v>221000</v>
      </c>
      <c r="C14074">
        <v>0</v>
      </c>
    </row>
    <row r="14075" spans="1:3" x14ac:dyDescent="0.3">
      <c r="A14075">
        <v>2902200874</v>
      </c>
      <c r="B14075">
        <v>920000</v>
      </c>
      <c r="C14075">
        <v>0</v>
      </c>
    </row>
    <row r="14076" spans="1:3" x14ac:dyDescent="0.3">
      <c r="A14076">
        <v>7131300032</v>
      </c>
      <c r="B14076">
        <v>235000</v>
      </c>
      <c r="C14076">
        <v>0</v>
      </c>
    </row>
    <row r="14077" spans="1:3" x14ac:dyDescent="0.3">
      <c r="A14077">
        <v>3581100330</v>
      </c>
      <c r="B14077">
        <v>375000</v>
      </c>
      <c r="C14077">
        <v>0</v>
      </c>
    </row>
    <row r="14078" spans="1:3" x14ac:dyDescent="0.3">
      <c r="A14078">
        <v>3629970870</v>
      </c>
      <c r="B14078">
        <v>599000</v>
      </c>
      <c r="C14078">
        <v>0</v>
      </c>
    </row>
    <row r="14079" spans="1:3" x14ac:dyDescent="0.3">
      <c r="A14079">
        <v>2561360210</v>
      </c>
      <c r="B14079">
        <v>562100</v>
      </c>
      <c r="C14079">
        <v>0</v>
      </c>
    </row>
    <row r="14080" spans="1:3" x14ac:dyDescent="0.3">
      <c r="A14080">
        <v>9828702245</v>
      </c>
      <c r="B14080">
        <v>640000</v>
      </c>
      <c r="C14080">
        <v>0</v>
      </c>
    </row>
    <row r="14081" spans="1:3" x14ac:dyDescent="0.3">
      <c r="A14081">
        <v>8687800150</v>
      </c>
      <c r="B14081">
        <v>294000</v>
      </c>
      <c r="C14081">
        <v>0</v>
      </c>
    </row>
    <row r="14082" spans="1:3" x14ac:dyDescent="0.3">
      <c r="A14082">
        <v>3825310760</v>
      </c>
      <c r="B14082">
        <v>714000</v>
      </c>
      <c r="C14082">
        <v>0</v>
      </c>
    </row>
    <row r="14083" spans="1:3" x14ac:dyDescent="0.3">
      <c r="A14083">
        <v>7284900385</v>
      </c>
      <c r="B14083">
        <v>970000</v>
      </c>
      <c r="C14083">
        <v>0</v>
      </c>
    </row>
    <row r="14084" spans="1:3" x14ac:dyDescent="0.3">
      <c r="A14084">
        <v>5702380770</v>
      </c>
      <c r="B14084">
        <v>280000</v>
      </c>
      <c r="C14084">
        <v>0</v>
      </c>
    </row>
    <row r="14085" spans="1:3" x14ac:dyDescent="0.3">
      <c r="A14085">
        <v>2095600150</v>
      </c>
      <c r="B14085">
        <v>260000</v>
      </c>
      <c r="C14085">
        <v>0</v>
      </c>
    </row>
    <row r="14086" spans="1:3" x14ac:dyDescent="0.3">
      <c r="A14086">
        <v>4166600230</v>
      </c>
      <c r="B14086">
        <v>294000</v>
      </c>
      <c r="C14086">
        <v>0</v>
      </c>
    </row>
    <row r="14087" spans="1:3" x14ac:dyDescent="0.3">
      <c r="A14087">
        <v>3521059042</v>
      </c>
      <c r="B14087">
        <v>255500</v>
      </c>
      <c r="C14087">
        <v>0</v>
      </c>
    </row>
    <row r="14088" spans="1:3" x14ac:dyDescent="0.3">
      <c r="A14088">
        <v>3625059043</v>
      </c>
      <c r="B14088" s="2">
        <v>3300000</v>
      </c>
      <c r="C14088">
        <v>1</v>
      </c>
    </row>
    <row r="14089" spans="1:3" x14ac:dyDescent="0.3">
      <c r="A14089">
        <v>1926069054</v>
      </c>
      <c r="B14089">
        <v>450000</v>
      </c>
      <c r="C14089">
        <v>0</v>
      </c>
    </row>
    <row r="14090" spans="1:3" x14ac:dyDescent="0.3">
      <c r="A14090">
        <v>9238450150</v>
      </c>
      <c r="B14090">
        <v>368000</v>
      </c>
      <c r="C14090">
        <v>0</v>
      </c>
    </row>
    <row r="14091" spans="1:3" x14ac:dyDescent="0.3">
      <c r="A14091">
        <v>8146200150</v>
      </c>
      <c r="B14091">
        <v>830000</v>
      </c>
      <c r="C14091">
        <v>0</v>
      </c>
    </row>
    <row r="14092" spans="1:3" x14ac:dyDescent="0.3">
      <c r="A14092">
        <v>3841600220</v>
      </c>
      <c r="B14092">
        <v>282500</v>
      </c>
      <c r="C14092">
        <v>0</v>
      </c>
    </row>
    <row r="14093" spans="1:3" x14ac:dyDescent="0.3">
      <c r="A14093">
        <v>943100683</v>
      </c>
      <c r="B14093">
        <v>335000</v>
      </c>
      <c r="C14093">
        <v>0</v>
      </c>
    </row>
    <row r="14094" spans="1:3" x14ac:dyDescent="0.3">
      <c r="A14094">
        <v>952001765</v>
      </c>
      <c r="B14094">
        <v>558000</v>
      </c>
      <c r="C14094">
        <v>0</v>
      </c>
    </row>
    <row r="14095" spans="1:3" x14ac:dyDescent="0.3">
      <c r="A14095">
        <v>3744600704</v>
      </c>
      <c r="B14095">
        <v>270000</v>
      </c>
      <c r="C14095">
        <v>0</v>
      </c>
    </row>
    <row r="14096" spans="1:3" x14ac:dyDescent="0.3">
      <c r="A14096">
        <v>1822059057</v>
      </c>
      <c r="B14096">
        <v>152000</v>
      </c>
      <c r="C14096">
        <v>0</v>
      </c>
    </row>
    <row r="14097" spans="1:3" x14ac:dyDescent="0.3">
      <c r="A14097">
        <v>2126059219</v>
      </c>
      <c r="B14097">
        <v>493000</v>
      </c>
      <c r="C14097">
        <v>0</v>
      </c>
    </row>
    <row r="14098" spans="1:3" x14ac:dyDescent="0.3">
      <c r="A14098">
        <v>4139400910</v>
      </c>
      <c r="B14098">
        <v>740000</v>
      </c>
      <c r="C14098">
        <v>0</v>
      </c>
    </row>
    <row r="14099" spans="1:3" x14ac:dyDescent="0.3">
      <c r="A14099">
        <v>9808630210</v>
      </c>
      <c r="B14099">
        <v>789800</v>
      </c>
      <c r="C14099">
        <v>0</v>
      </c>
    </row>
    <row r="14100" spans="1:3" x14ac:dyDescent="0.3">
      <c r="A14100">
        <v>2920700220</v>
      </c>
      <c r="B14100">
        <v>275000</v>
      </c>
      <c r="C14100">
        <v>0</v>
      </c>
    </row>
    <row r="14101" spans="1:3" x14ac:dyDescent="0.3">
      <c r="A14101">
        <v>1338800365</v>
      </c>
      <c r="B14101" s="2">
        <v>1500000</v>
      </c>
      <c r="C14101">
        <v>0</v>
      </c>
    </row>
    <row r="14102" spans="1:3" x14ac:dyDescent="0.3">
      <c r="A14102">
        <v>1175001135</v>
      </c>
      <c r="B14102">
        <v>424000</v>
      </c>
      <c r="C14102">
        <v>0</v>
      </c>
    </row>
    <row r="14103" spans="1:3" x14ac:dyDescent="0.3">
      <c r="A14103">
        <v>3867400180</v>
      </c>
      <c r="B14103">
        <v>715000</v>
      </c>
      <c r="C14103">
        <v>0</v>
      </c>
    </row>
    <row r="14104" spans="1:3" x14ac:dyDescent="0.3">
      <c r="A14104">
        <v>7954300220</v>
      </c>
      <c r="B14104">
        <v>600000</v>
      </c>
      <c r="C14104">
        <v>0</v>
      </c>
    </row>
    <row r="14105" spans="1:3" x14ac:dyDescent="0.3">
      <c r="A14105">
        <v>7784400035</v>
      </c>
      <c r="B14105">
        <v>802000</v>
      </c>
      <c r="C14105">
        <v>0</v>
      </c>
    </row>
    <row r="14106" spans="1:3" x14ac:dyDescent="0.3">
      <c r="A14106">
        <v>4435600330</v>
      </c>
      <c r="B14106">
        <v>165000</v>
      </c>
      <c r="C14106">
        <v>0</v>
      </c>
    </row>
    <row r="14107" spans="1:3" x14ac:dyDescent="0.3">
      <c r="A14107">
        <v>5016001285</v>
      </c>
      <c r="B14107">
        <v>750000</v>
      </c>
      <c r="C14107">
        <v>0</v>
      </c>
    </row>
    <row r="14108" spans="1:3" x14ac:dyDescent="0.3">
      <c r="A14108">
        <v>6817800330</v>
      </c>
      <c r="B14108">
        <v>405000</v>
      </c>
      <c r="C14108">
        <v>0</v>
      </c>
    </row>
    <row r="14109" spans="1:3" x14ac:dyDescent="0.3">
      <c r="A14109">
        <v>8680500220</v>
      </c>
      <c r="B14109">
        <v>521900</v>
      </c>
      <c r="C14109">
        <v>0</v>
      </c>
    </row>
    <row r="14110" spans="1:3" x14ac:dyDescent="0.3">
      <c r="A14110">
        <v>3211600650</v>
      </c>
      <c r="B14110">
        <v>275000</v>
      </c>
      <c r="C14110">
        <v>0</v>
      </c>
    </row>
    <row r="14111" spans="1:3" x14ac:dyDescent="0.3">
      <c r="A14111">
        <v>4008400035</v>
      </c>
      <c r="B14111">
        <v>600000</v>
      </c>
      <c r="C14111">
        <v>0</v>
      </c>
    </row>
    <row r="14112" spans="1:3" x14ac:dyDescent="0.3">
      <c r="A14112">
        <v>2473002060</v>
      </c>
      <c r="B14112">
        <v>442500</v>
      </c>
      <c r="C14112">
        <v>0</v>
      </c>
    </row>
    <row r="14113" spans="1:3" x14ac:dyDescent="0.3">
      <c r="A14113">
        <v>4059400515</v>
      </c>
      <c r="B14113">
        <v>229950</v>
      </c>
      <c r="C14113">
        <v>0</v>
      </c>
    </row>
    <row r="14114" spans="1:3" x14ac:dyDescent="0.3">
      <c r="A14114">
        <v>2916610150</v>
      </c>
      <c r="B14114">
        <v>274950</v>
      </c>
      <c r="C14114">
        <v>0</v>
      </c>
    </row>
    <row r="14115" spans="1:3" x14ac:dyDescent="0.3">
      <c r="A14115">
        <v>8887001215</v>
      </c>
      <c r="B14115">
        <v>407185</v>
      </c>
      <c r="C14115">
        <v>0</v>
      </c>
    </row>
    <row r="14116" spans="1:3" x14ac:dyDescent="0.3">
      <c r="A14116">
        <v>3876313040</v>
      </c>
      <c r="B14116">
        <v>468000</v>
      </c>
      <c r="C14116">
        <v>0</v>
      </c>
    </row>
    <row r="14117" spans="1:3" x14ac:dyDescent="0.3">
      <c r="A14117">
        <v>6021501320</v>
      </c>
      <c r="B14117">
        <v>450000</v>
      </c>
      <c r="C14117">
        <v>0</v>
      </c>
    </row>
    <row r="14118" spans="1:3" x14ac:dyDescent="0.3">
      <c r="A14118">
        <v>2372800145</v>
      </c>
      <c r="B14118">
        <v>219950</v>
      </c>
      <c r="C14118">
        <v>0</v>
      </c>
    </row>
    <row r="14119" spans="1:3" x14ac:dyDescent="0.3">
      <c r="A14119">
        <v>7120000210</v>
      </c>
      <c r="B14119">
        <v>275000</v>
      </c>
      <c r="C14119">
        <v>0</v>
      </c>
    </row>
    <row r="14120" spans="1:3" x14ac:dyDescent="0.3">
      <c r="A14120">
        <v>1180003175</v>
      </c>
      <c r="B14120">
        <v>229950</v>
      </c>
      <c r="C14120">
        <v>0</v>
      </c>
    </row>
    <row r="14121" spans="1:3" x14ac:dyDescent="0.3">
      <c r="A14121">
        <v>2902200915</v>
      </c>
      <c r="B14121">
        <v>675000</v>
      </c>
      <c r="C14121">
        <v>0</v>
      </c>
    </row>
    <row r="14122" spans="1:3" x14ac:dyDescent="0.3">
      <c r="A14122">
        <v>2473530150</v>
      </c>
      <c r="B14122">
        <v>412950</v>
      </c>
      <c r="C14122">
        <v>0</v>
      </c>
    </row>
    <row r="14123" spans="1:3" x14ac:dyDescent="0.3">
      <c r="A14123">
        <v>2366400150</v>
      </c>
      <c r="B14123">
        <v>670000</v>
      </c>
      <c r="C14123">
        <v>0</v>
      </c>
    </row>
    <row r="14124" spans="1:3" x14ac:dyDescent="0.3">
      <c r="A14124">
        <v>4040800360</v>
      </c>
      <c r="B14124">
        <v>420000</v>
      </c>
      <c r="C14124">
        <v>0</v>
      </c>
    </row>
    <row r="14125" spans="1:3" x14ac:dyDescent="0.3">
      <c r="A14125">
        <v>1269200150</v>
      </c>
      <c r="B14125">
        <v>358000</v>
      </c>
      <c r="C14125">
        <v>0</v>
      </c>
    </row>
    <row r="14126" spans="1:3" x14ac:dyDescent="0.3">
      <c r="A14126">
        <v>9510970530</v>
      </c>
      <c r="B14126">
        <v>680000</v>
      </c>
      <c r="C14126">
        <v>0</v>
      </c>
    </row>
    <row r="14127" spans="1:3" x14ac:dyDescent="0.3">
      <c r="A14127">
        <v>3856904825</v>
      </c>
      <c r="B14127">
        <v>380000</v>
      </c>
      <c r="C14127">
        <v>0</v>
      </c>
    </row>
    <row r="14128" spans="1:3" x14ac:dyDescent="0.3">
      <c r="A14128">
        <v>326069101</v>
      </c>
      <c r="B14128">
        <v>515000</v>
      </c>
      <c r="C14128">
        <v>0</v>
      </c>
    </row>
    <row r="14129" spans="1:3" x14ac:dyDescent="0.3">
      <c r="A14129">
        <v>254000175</v>
      </c>
      <c r="B14129">
        <v>325000</v>
      </c>
      <c r="C14129">
        <v>0</v>
      </c>
    </row>
    <row r="14130" spans="1:3" x14ac:dyDescent="0.3">
      <c r="A14130">
        <v>8086000201</v>
      </c>
      <c r="B14130">
        <v>875000</v>
      </c>
      <c r="C14130">
        <v>0</v>
      </c>
    </row>
    <row r="14131" spans="1:3" x14ac:dyDescent="0.3">
      <c r="A14131">
        <v>9284800085</v>
      </c>
      <c r="B14131">
        <v>426000</v>
      </c>
      <c r="C14131">
        <v>0</v>
      </c>
    </row>
    <row r="14132" spans="1:3" x14ac:dyDescent="0.3">
      <c r="A14132">
        <v>2287000330</v>
      </c>
      <c r="B14132">
        <v>868500</v>
      </c>
      <c r="C14132">
        <v>0</v>
      </c>
    </row>
    <row r="14133" spans="1:3" x14ac:dyDescent="0.3">
      <c r="A14133">
        <v>2025760210</v>
      </c>
      <c r="B14133">
        <v>657500</v>
      </c>
      <c r="C14133">
        <v>0</v>
      </c>
    </row>
    <row r="14134" spans="1:3" x14ac:dyDescent="0.3">
      <c r="A14134">
        <v>3330500085</v>
      </c>
      <c r="B14134">
        <v>366000</v>
      </c>
      <c r="C14134">
        <v>0</v>
      </c>
    </row>
    <row r="14135" spans="1:3" x14ac:dyDescent="0.3">
      <c r="A14135">
        <v>1231001225</v>
      </c>
      <c r="B14135">
        <v>385000</v>
      </c>
      <c r="C14135">
        <v>0</v>
      </c>
    </row>
    <row r="14136" spans="1:3" x14ac:dyDescent="0.3">
      <c r="A14136">
        <v>984000650</v>
      </c>
      <c r="B14136">
        <v>300000</v>
      </c>
      <c r="C14136">
        <v>0</v>
      </c>
    </row>
    <row r="14137" spans="1:3" x14ac:dyDescent="0.3">
      <c r="A14137">
        <v>1962200145</v>
      </c>
      <c r="B14137">
        <v>810000</v>
      </c>
      <c r="C14137">
        <v>0</v>
      </c>
    </row>
    <row r="14138" spans="1:3" x14ac:dyDescent="0.3">
      <c r="A14138">
        <v>4074300150</v>
      </c>
      <c r="B14138">
        <v>460000</v>
      </c>
      <c r="C14138">
        <v>0</v>
      </c>
    </row>
    <row r="14139" spans="1:3" x14ac:dyDescent="0.3">
      <c r="A14139">
        <v>8665050220</v>
      </c>
      <c r="B14139">
        <v>459000</v>
      </c>
      <c r="C14139">
        <v>0</v>
      </c>
    </row>
    <row r="14140" spans="1:3" x14ac:dyDescent="0.3">
      <c r="A14140">
        <v>2212700180</v>
      </c>
      <c r="B14140">
        <v>260000</v>
      </c>
      <c r="C14140">
        <v>0</v>
      </c>
    </row>
    <row r="14141" spans="1:3" x14ac:dyDescent="0.3">
      <c r="A14141">
        <v>8077200360</v>
      </c>
      <c r="B14141">
        <v>557865</v>
      </c>
      <c r="C14141">
        <v>0</v>
      </c>
    </row>
    <row r="14142" spans="1:3" x14ac:dyDescent="0.3">
      <c r="A14142">
        <v>8850000180</v>
      </c>
      <c r="B14142">
        <v>295000</v>
      </c>
      <c r="C14142">
        <v>0</v>
      </c>
    </row>
    <row r="14143" spans="1:3" x14ac:dyDescent="0.3">
      <c r="A14143">
        <v>1643500072</v>
      </c>
      <c r="B14143">
        <v>375000</v>
      </c>
      <c r="C14143">
        <v>0</v>
      </c>
    </row>
    <row r="14144" spans="1:3" x14ac:dyDescent="0.3">
      <c r="A14144">
        <v>6065300330</v>
      </c>
      <c r="B14144" s="2">
        <v>2110000</v>
      </c>
      <c r="C14144">
        <v>0</v>
      </c>
    </row>
    <row r="14145" spans="1:3" x14ac:dyDescent="0.3">
      <c r="A14145">
        <v>6149700191</v>
      </c>
      <c r="B14145">
        <v>307300</v>
      </c>
      <c r="C14145">
        <v>0</v>
      </c>
    </row>
    <row r="14146" spans="1:3" x14ac:dyDescent="0.3">
      <c r="A14146">
        <v>1555200180</v>
      </c>
      <c r="B14146">
        <v>225000</v>
      </c>
      <c r="C14146">
        <v>0</v>
      </c>
    </row>
    <row r="14147" spans="1:3" x14ac:dyDescent="0.3">
      <c r="A14147">
        <v>9407100720</v>
      </c>
      <c r="B14147">
        <v>290000</v>
      </c>
      <c r="C14147">
        <v>0</v>
      </c>
    </row>
    <row r="14148" spans="1:3" x14ac:dyDescent="0.3">
      <c r="A14148">
        <v>5700000515</v>
      </c>
      <c r="B14148">
        <v>690000</v>
      </c>
      <c r="C14148">
        <v>0</v>
      </c>
    </row>
    <row r="14149" spans="1:3" x14ac:dyDescent="0.3">
      <c r="A14149">
        <v>5451200530</v>
      </c>
      <c r="B14149">
        <v>825000</v>
      </c>
      <c r="C14149">
        <v>0</v>
      </c>
    </row>
    <row r="14150" spans="1:3" x14ac:dyDescent="0.3">
      <c r="A14150">
        <v>868000530</v>
      </c>
      <c r="B14150">
        <v>645000</v>
      </c>
      <c r="C14150">
        <v>0</v>
      </c>
    </row>
    <row r="14151" spans="1:3" x14ac:dyDescent="0.3">
      <c r="A14151">
        <v>1777600210</v>
      </c>
      <c r="B14151">
        <v>590000</v>
      </c>
      <c r="C14151">
        <v>0</v>
      </c>
    </row>
    <row r="14152" spans="1:3" x14ac:dyDescent="0.3">
      <c r="A14152">
        <v>7174800760</v>
      </c>
      <c r="B14152">
        <v>667000</v>
      </c>
      <c r="C14152">
        <v>0</v>
      </c>
    </row>
    <row r="14153" spans="1:3" x14ac:dyDescent="0.3">
      <c r="A14153">
        <v>8635750330</v>
      </c>
      <c r="B14153">
        <v>664000</v>
      </c>
      <c r="C14153">
        <v>0</v>
      </c>
    </row>
    <row r="14154" spans="1:3" x14ac:dyDescent="0.3">
      <c r="A14154">
        <v>4058800925</v>
      </c>
      <c r="B14154">
        <v>452100</v>
      </c>
      <c r="C14154">
        <v>0</v>
      </c>
    </row>
    <row r="14155" spans="1:3" x14ac:dyDescent="0.3">
      <c r="A14155">
        <v>272000620</v>
      </c>
      <c r="B14155">
        <v>290000</v>
      </c>
      <c r="C14155">
        <v>0</v>
      </c>
    </row>
    <row r="14156" spans="1:3" x14ac:dyDescent="0.3">
      <c r="A14156">
        <v>7779200355</v>
      </c>
      <c r="B14156">
        <v>950000</v>
      </c>
      <c r="C14156">
        <v>0</v>
      </c>
    </row>
    <row r="14157" spans="1:3" x14ac:dyDescent="0.3">
      <c r="A14157">
        <v>510000641</v>
      </c>
      <c r="B14157">
        <v>662500</v>
      </c>
      <c r="C14157">
        <v>0</v>
      </c>
    </row>
    <row r="14158" spans="1:3" x14ac:dyDescent="0.3">
      <c r="A14158">
        <v>8835200230</v>
      </c>
      <c r="B14158">
        <v>475000</v>
      </c>
      <c r="C14158">
        <v>0</v>
      </c>
    </row>
    <row r="14159" spans="1:3" x14ac:dyDescent="0.3">
      <c r="A14159">
        <v>8718500555</v>
      </c>
      <c r="B14159">
        <v>450000</v>
      </c>
      <c r="C14159">
        <v>0</v>
      </c>
    </row>
    <row r="14160" spans="1:3" x14ac:dyDescent="0.3">
      <c r="A14160">
        <v>1722049154</v>
      </c>
      <c r="B14160">
        <v>538250</v>
      </c>
      <c r="C14160">
        <v>0</v>
      </c>
    </row>
    <row r="14161" spans="1:3" x14ac:dyDescent="0.3">
      <c r="A14161">
        <v>6450304130</v>
      </c>
      <c r="B14161">
        <v>329950</v>
      </c>
      <c r="C14161">
        <v>0</v>
      </c>
    </row>
    <row r="14162" spans="1:3" x14ac:dyDescent="0.3">
      <c r="A14162">
        <v>6908200155</v>
      </c>
      <c r="B14162" s="2">
        <v>1103990</v>
      </c>
      <c r="C14162">
        <v>0</v>
      </c>
    </row>
    <row r="14163" spans="1:3" x14ac:dyDescent="0.3">
      <c r="A14163">
        <v>1773101020</v>
      </c>
      <c r="B14163">
        <v>307000</v>
      </c>
      <c r="C14163">
        <v>0</v>
      </c>
    </row>
    <row r="14164" spans="1:3" x14ac:dyDescent="0.3">
      <c r="A14164">
        <v>1105000571</v>
      </c>
      <c r="B14164">
        <v>433000</v>
      </c>
      <c r="C14164">
        <v>0</v>
      </c>
    </row>
    <row r="14165" spans="1:3" x14ac:dyDescent="0.3">
      <c r="A14165">
        <v>5153200666</v>
      </c>
      <c r="B14165">
        <v>212000</v>
      </c>
      <c r="C14165">
        <v>0</v>
      </c>
    </row>
    <row r="14166" spans="1:3" x14ac:dyDescent="0.3">
      <c r="A14166">
        <v>7660100085</v>
      </c>
      <c r="B14166">
        <v>750000</v>
      </c>
      <c r="C14166">
        <v>0</v>
      </c>
    </row>
    <row r="14167" spans="1:3" x14ac:dyDescent="0.3">
      <c r="A14167">
        <v>1843130530</v>
      </c>
      <c r="B14167">
        <v>279000</v>
      </c>
      <c r="C14167">
        <v>0</v>
      </c>
    </row>
    <row r="14168" spans="1:3" x14ac:dyDescent="0.3">
      <c r="A14168">
        <v>7010700905</v>
      </c>
      <c r="B14168">
        <v>476000</v>
      </c>
      <c r="C14168">
        <v>0</v>
      </c>
    </row>
    <row r="14169" spans="1:3" x14ac:dyDescent="0.3">
      <c r="A14169">
        <v>6790600790</v>
      </c>
      <c r="B14169">
        <v>368000</v>
      </c>
      <c r="C14169">
        <v>0</v>
      </c>
    </row>
    <row r="14170" spans="1:3" x14ac:dyDescent="0.3">
      <c r="A14170">
        <v>8651442520</v>
      </c>
      <c r="B14170">
        <v>228950</v>
      </c>
      <c r="C14170">
        <v>0</v>
      </c>
    </row>
    <row r="14171" spans="1:3" x14ac:dyDescent="0.3">
      <c r="A14171">
        <v>2722059010</v>
      </c>
      <c r="B14171">
        <v>568450</v>
      </c>
      <c r="C14171">
        <v>0</v>
      </c>
    </row>
    <row r="14172" spans="1:3" x14ac:dyDescent="0.3">
      <c r="A14172">
        <v>6884800210</v>
      </c>
      <c r="B14172">
        <v>619000</v>
      </c>
      <c r="C14172">
        <v>0</v>
      </c>
    </row>
    <row r="14173" spans="1:3" x14ac:dyDescent="0.3">
      <c r="A14173">
        <v>7349600230</v>
      </c>
      <c r="B14173">
        <v>275000</v>
      </c>
      <c r="C14173">
        <v>0</v>
      </c>
    </row>
    <row r="14174" spans="1:3" x14ac:dyDescent="0.3">
      <c r="A14174">
        <v>6699300210</v>
      </c>
      <c r="B14174">
        <v>321500</v>
      </c>
      <c r="C14174">
        <v>0</v>
      </c>
    </row>
    <row r="14175" spans="1:3" x14ac:dyDescent="0.3">
      <c r="A14175">
        <v>7883607520</v>
      </c>
      <c r="B14175">
        <v>230000</v>
      </c>
      <c r="C14175">
        <v>0</v>
      </c>
    </row>
    <row r="14176" spans="1:3" x14ac:dyDescent="0.3">
      <c r="A14176">
        <v>1450000210</v>
      </c>
      <c r="B14176">
        <v>179500</v>
      </c>
      <c r="C14176">
        <v>0</v>
      </c>
    </row>
    <row r="14177" spans="1:3" x14ac:dyDescent="0.3">
      <c r="A14177">
        <v>1387301430</v>
      </c>
      <c r="B14177">
        <v>460000</v>
      </c>
      <c r="C14177">
        <v>0</v>
      </c>
    </row>
    <row r="14178" spans="1:3" x14ac:dyDescent="0.3">
      <c r="A14178">
        <v>2517010230</v>
      </c>
      <c r="B14178">
        <v>286000</v>
      </c>
      <c r="C14178">
        <v>0</v>
      </c>
    </row>
    <row r="14179" spans="1:3" x14ac:dyDescent="0.3">
      <c r="A14179">
        <v>9828201020</v>
      </c>
      <c r="B14179">
        <v>427500</v>
      </c>
      <c r="C14179">
        <v>0</v>
      </c>
    </row>
    <row r="14180" spans="1:3" x14ac:dyDescent="0.3">
      <c r="A14180">
        <v>2461900175</v>
      </c>
      <c r="B14180">
        <v>400000</v>
      </c>
      <c r="C14180">
        <v>0</v>
      </c>
    </row>
    <row r="14181" spans="1:3" x14ac:dyDescent="0.3">
      <c r="A14181">
        <v>8682250330</v>
      </c>
      <c r="B14181">
        <v>675000</v>
      </c>
      <c r="C14181">
        <v>0</v>
      </c>
    </row>
    <row r="14182" spans="1:3" x14ac:dyDescent="0.3">
      <c r="A14182">
        <v>3031200230</v>
      </c>
      <c r="B14182">
        <v>350000</v>
      </c>
      <c r="C14182">
        <v>0</v>
      </c>
    </row>
    <row r="14183" spans="1:3" x14ac:dyDescent="0.3">
      <c r="A14183">
        <v>3824100166</v>
      </c>
      <c r="B14183">
        <v>385000</v>
      </c>
      <c r="C14183">
        <v>0</v>
      </c>
    </row>
    <row r="14184" spans="1:3" x14ac:dyDescent="0.3">
      <c r="A14184">
        <v>7011201445</v>
      </c>
      <c r="B14184">
        <v>525000</v>
      </c>
      <c r="C14184">
        <v>0</v>
      </c>
    </row>
    <row r="14185" spans="1:3" x14ac:dyDescent="0.3">
      <c r="A14185">
        <v>7262200150</v>
      </c>
      <c r="B14185">
        <v>315000</v>
      </c>
      <c r="C14185">
        <v>0</v>
      </c>
    </row>
    <row r="14186" spans="1:3" x14ac:dyDescent="0.3">
      <c r="A14186">
        <v>1623069023</v>
      </c>
      <c r="B14186">
        <v>820000</v>
      </c>
      <c r="C14186">
        <v>0</v>
      </c>
    </row>
    <row r="14187" spans="1:3" x14ac:dyDescent="0.3">
      <c r="A14187">
        <v>7523700210</v>
      </c>
      <c r="B14187">
        <v>205000</v>
      </c>
      <c r="C14187">
        <v>0</v>
      </c>
    </row>
    <row r="14188" spans="1:3" x14ac:dyDescent="0.3">
      <c r="A14188">
        <v>2915200210</v>
      </c>
      <c r="B14188">
        <v>500000</v>
      </c>
      <c r="C14188">
        <v>0</v>
      </c>
    </row>
    <row r="14189" spans="1:3" x14ac:dyDescent="0.3">
      <c r="A14189">
        <v>3904990210</v>
      </c>
      <c r="B14189">
        <v>599000</v>
      </c>
      <c r="C14189">
        <v>0</v>
      </c>
    </row>
    <row r="14190" spans="1:3" x14ac:dyDescent="0.3">
      <c r="A14190">
        <v>1333300145</v>
      </c>
      <c r="B14190" s="2">
        <v>2225000</v>
      </c>
      <c r="C14190">
        <v>0</v>
      </c>
    </row>
    <row r="14191" spans="1:3" x14ac:dyDescent="0.3">
      <c r="A14191">
        <v>7461400360</v>
      </c>
      <c r="B14191">
        <v>299000</v>
      </c>
      <c r="C14191">
        <v>0</v>
      </c>
    </row>
    <row r="14192" spans="1:3" x14ac:dyDescent="0.3">
      <c r="A14192">
        <v>7631200085</v>
      </c>
      <c r="B14192">
        <v>947500</v>
      </c>
      <c r="C14192">
        <v>1</v>
      </c>
    </row>
    <row r="14193" spans="1:3" x14ac:dyDescent="0.3">
      <c r="A14193">
        <v>6145600040</v>
      </c>
      <c r="B14193">
        <v>385000</v>
      </c>
      <c r="C14193">
        <v>0</v>
      </c>
    </row>
    <row r="14194" spans="1:3" x14ac:dyDescent="0.3">
      <c r="A14194">
        <v>6372000155</v>
      </c>
      <c r="B14194">
        <v>639950</v>
      </c>
      <c r="C14194">
        <v>0</v>
      </c>
    </row>
    <row r="14195" spans="1:3" x14ac:dyDescent="0.3">
      <c r="A14195">
        <v>6821600145</v>
      </c>
      <c r="B14195">
        <v>824000</v>
      </c>
      <c r="C14195">
        <v>0</v>
      </c>
    </row>
    <row r="14196" spans="1:3" x14ac:dyDescent="0.3">
      <c r="A14196">
        <v>7983100150</v>
      </c>
      <c r="B14196">
        <v>199950</v>
      </c>
      <c r="C14196">
        <v>0</v>
      </c>
    </row>
    <row r="14197" spans="1:3" x14ac:dyDescent="0.3">
      <c r="A14197">
        <v>723000150</v>
      </c>
      <c r="B14197" s="2">
        <v>1005000</v>
      </c>
      <c r="C14197">
        <v>0</v>
      </c>
    </row>
    <row r="14198" spans="1:3" x14ac:dyDescent="0.3">
      <c r="A14198">
        <v>2493200155</v>
      </c>
      <c r="B14198">
        <v>950000</v>
      </c>
      <c r="C14198">
        <v>0</v>
      </c>
    </row>
    <row r="14199" spans="1:3" x14ac:dyDescent="0.3">
      <c r="A14199">
        <v>2592210150</v>
      </c>
      <c r="B14199">
        <v>822000</v>
      </c>
      <c r="C14199">
        <v>0</v>
      </c>
    </row>
    <row r="14200" spans="1:3" x14ac:dyDescent="0.3">
      <c r="A14200">
        <v>2595300210</v>
      </c>
      <c r="B14200">
        <v>473600</v>
      </c>
      <c r="C14200">
        <v>0</v>
      </c>
    </row>
    <row r="14201" spans="1:3" x14ac:dyDescent="0.3">
      <c r="A14201">
        <v>3902100150</v>
      </c>
      <c r="B14201">
        <v>490000</v>
      </c>
      <c r="C14201">
        <v>0</v>
      </c>
    </row>
    <row r="14202" spans="1:3" x14ac:dyDescent="0.3">
      <c r="A14202">
        <v>3329520410</v>
      </c>
      <c r="B14202">
        <v>245000</v>
      </c>
      <c r="C14202">
        <v>0</v>
      </c>
    </row>
    <row r="14203" spans="1:3" x14ac:dyDescent="0.3">
      <c r="A14203">
        <v>4013800206</v>
      </c>
      <c r="B14203">
        <v>199000</v>
      </c>
      <c r="C14203">
        <v>0</v>
      </c>
    </row>
    <row r="14204" spans="1:3" x14ac:dyDescent="0.3">
      <c r="A14204">
        <v>1370803460</v>
      </c>
      <c r="B14204" s="2">
        <v>1340000</v>
      </c>
      <c r="C14204">
        <v>0</v>
      </c>
    </row>
    <row r="14205" spans="1:3" x14ac:dyDescent="0.3">
      <c r="A14205">
        <v>4046600220</v>
      </c>
      <c r="B14205">
        <v>418000</v>
      </c>
      <c r="C14205">
        <v>0</v>
      </c>
    </row>
    <row r="14206" spans="1:3" x14ac:dyDescent="0.3">
      <c r="A14206">
        <v>6190701484</v>
      </c>
      <c r="B14206">
        <v>450000</v>
      </c>
      <c r="C14206">
        <v>0</v>
      </c>
    </row>
    <row r="14207" spans="1:3" x14ac:dyDescent="0.3">
      <c r="A14207">
        <v>8016200530</v>
      </c>
      <c r="B14207">
        <v>280000</v>
      </c>
      <c r="C14207">
        <v>0</v>
      </c>
    </row>
    <row r="14208" spans="1:3" x14ac:dyDescent="0.3">
      <c r="A14208">
        <v>6802210210</v>
      </c>
      <c r="B14208">
        <v>273000</v>
      </c>
      <c r="C14208">
        <v>0</v>
      </c>
    </row>
    <row r="14209" spans="1:3" x14ac:dyDescent="0.3">
      <c r="A14209">
        <v>4305600040</v>
      </c>
      <c r="B14209">
        <v>549000</v>
      </c>
      <c r="C14209">
        <v>0</v>
      </c>
    </row>
    <row r="14210" spans="1:3" x14ac:dyDescent="0.3">
      <c r="A14210">
        <v>7856570150</v>
      </c>
      <c r="B14210">
        <v>913888</v>
      </c>
      <c r="C14210">
        <v>0</v>
      </c>
    </row>
    <row r="14211" spans="1:3" x14ac:dyDescent="0.3">
      <c r="A14211">
        <v>7576200040</v>
      </c>
      <c r="B14211">
        <v>689888</v>
      </c>
      <c r="C14211">
        <v>0</v>
      </c>
    </row>
    <row r="14212" spans="1:3" x14ac:dyDescent="0.3">
      <c r="A14212">
        <v>6300500183</v>
      </c>
      <c r="B14212">
        <v>305000</v>
      </c>
      <c r="C14212">
        <v>0</v>
      </c>
    </row>
    <row r="14213" spans="1:3" x14ac:dyDescent="0.3">
      <c r="A14213">
        <v>3204950120</v>
      </c>
      <c r="B14213">
        <v>602500</v>
      </c>
      <c r="C14213">
        <v>0</v>
      </c>
    </row>
    <row r="14214" spans="1:3" x14ac:dyDescent="0.3">
      <c r="A14214">
        <v>7857004225</v>
      </c>
      <c r="B14214">
        <v>355000</v>
      </c>
      <c r="C14214">
        <v>0</v>
      </c>
    </row>
    <row r="14215" spans="1:3" x14ac:dyDescent="0.3">
      <c r="A14215">
        <v>7732400360</v>
      </c>
      <c r="B14215">
        <v>756000</v>
      </c>
      <c r="C14215">
        <v>0</v>
      </c>
    </row>
    <row r="14216" spans="1:3" x14ac:dyDescent="0.3">
      <c r="A14216">
        <v>4388000120</v>
      </c>
      <c r="B14216">
        <v>289950</v>
      </c>
      <c r="C14216">
        <v>0</v>
      </c>
    </row>
    <row r="14217" spans="1:3" x14ac:dyDescent="0.3">
      <c r="A14217">
        <v>8653900150</v>
      </c>
      <c r="B14217">
        <v>800000</v>
      </c>
      <c r="C14217">
        <v>0</v>
      </c>
    </row>
    <row r="14218" spans="1:3" x14ac:dyDescent="0.3">
      <c r="A14218">
        <v>3362400472</v>
      </c>
      <c r="B14218">
        <v>403000</v>
      </c>
      <c r="C14218">
        <v>0</v>
      </c>
    </row>
    <row r="14219" spans="1:3" x14ac:dyDescent="0.3">
      <c r="A14219">
        <v>8857100180</v>
      </c>
      <c r="B14219">
        <v>350000</v>
      </c>
      <c r="C14219">
        <v>0</v>
      </c>
    </row>
    <row r="14220" spans="1:3" x14ac:dyDescent="0.3">
      <c r="A14220">
        <v>8156600210</v>
      </c>
      <c r="B14220" s="2">
        <v>1285000</v>
      </c>
      <c r="C14220">
        <v>0</v>
      </c>
    </row>
    <row r="14221" spans="1:3" x14ac:dyDescent="0.3">
      <c r="A14221">
        <v>4038700720</v>
      </c>
      <c r="B14221">
        <v>525126</v>
      </c>
      <c r="C14221">
        <v>0</v>
      </c>
    </row>
    <row r="14222" spans="1:3" x14ac:dyDescent="0.3">
      <c r="A14222">
        <v>2634500085</v>
      </c>
      <c r="B14222">
        <v>241450</v>
      </c>
      <c r="C14222">
        <v>0</v>
      </c>
    </row>
    <row r="14223" spans="1:3" x14ac:dyDescent="0.3">
      <c r="A14223">
        <v>1077100035</v>
      </c>
      <c r="B14223">
        <v>320000</v>
      </c>
      <c r="C14223">
        <v>0</v>
      </c>
    </row>
    <row r="14224" spans="1:3" x14ac:dyDescent="0.3">
      <c r="A14224">
        <v>5466700360</v>
      </c>
      <c r="B14224">
        <v>234000</v>
      </c>
      <c r="C14224">
        <v>0</v>
      </c>
    </row>
    <row r="14225" spans="1:3" x14ac:dyDescent="0.3">
      <c r="A14225">
        <v>1250201165</v>
      </c>
      <c r="B14225">
        <v>441000</v>
      </c>
      <c r="C14225">
        <v>0</v>
      </c>
    </row>
    <row r="14226" spans="1:3" x14ac:dyDescent="0.3">
      <c r="A14226">
        <v>1250201165</v>
      </c>
      <c r="B14226">
        <v>474500</v>
      </c>
      <c r="C14226">
        <v>0</v>
      </c>
    </row>
    <row r="14227" spans="1:3" x14ac:dyDescent="0.3">
      <c r="A14227">
        <v>4083301120</v>
      </c>
      <c r="B14227">
        <v>705000</v>
      </c>
      <c r="C14227">
        <v>0</v>
      </c>
    </row>
    <row r="14228" spans="1:3" x14ac:dyDescent="0.3">
      <c r="A14228">
        <v>3905100610</v>
      </c>
      <c r="B14228">
        <v>517500</v>
      </c>
      <c r="C14228">
        <v>0</v>
      </c>
    </row>
    <row r="14229" spans="1:3" x14ac:dyDescent="0.3">
      <c r="A14229">
        <v>4330600360</v>
      </c>
      <c r="B14229">
        <v>142500</v>
      </c>
      <c r="C14229">
        <v>0</v>
      </c>
    </row>
    <row r="14230" spans="1:3" x14ac:dyDescent="0.3">
      <c r="A14230">
        <v>345700150</v>
      </c>
      <c r="B14230">
        <v>310000</v>
      </c>
      <c r="C14230">
        <v>0</v>
      </c>
    </row>
    <row r="14231" spans="1:3" x14ac:dyDescent="0.3">
      <c r="A14231">
        <v>7732100150</v>
      </c>
      <c r="B14231">
        <v>749500</v>
      </c>
      <c r="C14231">
        <v>0</v>
      </c>
    </row>
    <row r="14232" spans="1:3" x14ac:dyDescent="0.3">
      <c r="A14232">
        <v>5379800862</v>
      </c>
      <c r="B14232">
        <v>360000</v>
      </c>
      <c r="C14232">
        <v>0</v>
      </c>
    </row>
    <row r="14233" spans="1:3" x14ac:dyDescent="0.3">
      <c r="A14233">
        <v>4396000180</v>
      </c>
      <c r="B14233">
        <v>267500</v>
      </c>
      <c r="C14233">
        <v>0</v>
      </c>
    </row>
    <row r="14234" spans="1:3" x14ac:dyDescent="0.3">
      <c r="A14234">
        <v>1447600410</v>
      </c>
      <c r="B14234">
        <v>290000</v>
      </c>
      <c r="C14234">
        <v>0</v>
      </c>
    </row>
    <row r="14235" spans="1:3" x14ac:dyDescent="0.3">
      <c r="A14235">
        <v>3325059177</v>
      </c>
      <c r="B14235">
        <v>850000</v>
      </c>
      <c r="C14235">
        <v>0</v>
      </c>
    </row>
    <row r="14236" spans="1:3" x14ac:dyDescent="0.3">
      <c r="A14236">
        <v>2652500155</v>
      </c>
      <c r="B14236">
        <v>815000</v>
      </c>
      <c r="C14236">
        <v>0</v>
      </c>
    </row>
    <row r="14237" spans="1:3" x14ac:dyDescent="0.3">
      <c r="A14237">
        <v>824059305</v>
      </c>
      <c r="B14237" s="2">
        <v>2200000</v>
      </c>
      <c r="C14237">
        <v>0</v>
      </c>
    </row>
    <row r="14238" spans="1:3" x14ac:dyDescent="0.3">
      <c r="A14238">
        <v>5318101565</v>
      </c>
      <c r="B14238" s="2">
        <v>1625000</v>
      </c>
      <c r="C14238">
        <v>0</v>
      </c>
    </row>
    <row r="14239" spans="1:3" x14ac:dyDescent="0.3">
      <c r="A14239">
        <v>2460600040</v>
      </c>
      <c r="B14239">
        <v>175000</v>
      </c>
      <c r="C14239">
        <v>0</v>
      </c>
    </row>
    <row r="14240" spans="1:3" x14ac:dyDescent="0.3">
      <c r="A14240">
        <v>9527000040</v>
      </c>
      <c r="B14240">
        <v>429950</v>
      </c>
      <c r="C14240">
        <v>0</v>
      </c>
    </row>
    <row r="14241" spans="1:3" x14ac:dyDescent="0.3">
      <c r="A14241">
        <v>2909300150</v>
      </c>
      <c r="B14241">
        <v>675000</v>
      </c>
      <c r="C14241">
        <v>0</v>
      </c>
    </row>
    <row r="14242" spans="1:3" x14ac:dyDescent="0.3">
      <c r="A14242">
        <v>8078600330</v>
      </c>
      <c r="B14242">
        <v>580000</v>
      </c>
      <c r="C14242">
        <v>0</v>
      </c>
    </row>
    <row r="14243" spans="1:3" x14ac:dyDescent="0.3">
      <c r="A14243">
        <v>4338800720</v>
      </c>
      <c r="B14243">
        <v>240000</v>
      </c>
      <c r="C14243">
        <v>0</v>
      </c>
    </row>
    <row r="14244" spans="1:3" x14ac:dyDescent="0.3">
      <c r="A14244">
        <v>4016800120</v>
      </c>
      <c r="B14244">
        <v>374000</v>
      </c>
      <c r="C14244">
        <v>0</v>
      </c>
    </row>
    <row r="14245" spans="1:3" x14ac:dyDescent="0.3">
      <c r="A14245">
        <v>2021201085</v>
      </c>
      <c r="B14245">
        <v>862500</v>
      </c>
      <c r="C14245">
        <v>0</v>
      </c>
    </row>
    <row r="14246" spans="1:3" x14ac:dyDescent="0.3">
      <c r="A14246">
        <v>1922059010</v>
      </c>
      <c r="B14246">
        <v>140000</v>
      </c>
      <c r="C14246">
        <v>0</v>
      </c>
    </row>
    <row r="14247" spans="1:3" x14ac:dyDescent="0.3">
      <c r="A14247">
        <v>1133000385</v>
      </c>
      <c r="B14247">
        <v>740000</v>
      </c>
      <c r="C14247">
        <v>0</v>
      </c>
    </row>
    <row r="14248" spans="1:3" x14ac:dyDescent="0.3">
      <c r="A14248">
        <v>2397100155</v>
      </c>
      <c r="B14248">
        <v>589000</v>
      </c>
      <c r="C14248">
        <v>0</v>
      </c>
    </row>
    <row r="14249" spans="1:3" x14ac:dyDescent="0.3">
      <c r="A14249">
        <v>7461420210</v>
      </c>
      <c r="B14249">
        <v>275000</v>
      </c>
      <c r="C14249">
        <v>0</v>
      </c>
    </row>
    <row r="14250" spans="1:3" x14ac:dyDescent="0.3">
      <c r="A14250">
        <v>6204050040</v>
      </c>
      <c r="B14250">
        <v>489900</v>
      </c>
      <c r="C14250">
        <v>0</v>
      </c>
    </row>
    <row r="14251" spans="1:3" x14ac:dyDescent="0.3">
      <c r="A14251">
        <v>4099100210</v>
      </c>
      <c r="B14251">
        <v>545000</v>
      </c>
      <c r="C14251">
        <v>0</v>
      </c>
    </row>
    <row r="14252" spans="1:3" x14ac:dyDescent="0.3">
      <c r="A14252">
        <v>316000145</v>
      </c>
      <c r="B14252">
        <v>235000</v>
      </c>
      <c r="C14252">
        <v>0</v>
      </c>
    </row>
    <row r="14253" spans="1:3" x14ac:dyDescent="0.3">
      <c r="A14253">
        <v>3331000455</v>
      </c>
      <c r="B14253">
        <v>230000</v>
      </c>
      <c r="C14253">
        <v>0</v>
      </c>
    </row>
    <row r="14254" spans="1:3" x14ac:dyDescent="0.3">
      <c r="A14254">
        <v>9839300775</v>
      </c>
      <c r="B14254">
        <v>655000</v>
      </c>
      <c r="C14254">
        <v>0</v>
      </c>
    </row>
    <row r="14255" spans="1:3" x14ac:dyDescent="0.3">
      <c r="A14255">
        <v>2320069107</v>
      </c>
      <c r="B14255">
        <v>185000</v>
      </c>
      <c r="C14255">
        <v>0</v>
      </c>
    </row>
    <row r="14256" spans="1:3" x14ac:dyDescent="0.3">
      <c r="A14256">
        <v>2599001010</v>
      </c>
      <c r="B14256">
        <v>196000</v>
      </c>
      <c r="C14256">
        <v>0</v>
      </c>
    </row>
    <row r="14257" spans="1:3" x14ac:dyDescent="0.3">
      <c r="A14257">
        <v>2193340120</v>
      </c>
      <c r="B14257">
        <v>572000</v>
      </c>
      <c r="C14257">
        <v>0</v>
      </c>
    </row>
    <row r="14258" spans="1:3" x14ac:dyDescent="0.3">
      <c r="A14258">
        <v>7954310210</v>
      </c>
      <c r="B14258">
        <v>615000</v>
      </c>
      <c r="C14258">
        <v>0</v>
      </c>
    </row>
    <row r="14259" spans="1:3" x14ac:dyDescent="0.3">
      <c r="A14259">
        <v>2425049107</v>
      </c>
      <c r="B14259" s="2">
        <v>1950000</v>
      </c>
      <c r="C14259">
        <v>0</v>
      </c>
    </row>
    <row r="14260" spans="1:3" x14ac:dyDescent="0.3">
      <c r="A14260">
        <v>1338300555</v>
      </c>
      <c r="B14260" s="2">
        <v>1225000</v>
      </c>
      <c r="C14260">
        <v>0</v>
      </c>
    </row>
    <row r="14261" spans="1:3" x14ac:dyDescent="0.3">
      <c r="A14261">
        <v>8944310330</v>
      </c>
      <c r="B14261">
        <v>375000</v>
      </c>
      <c r="C14261">
        <v>0</v>
      </c>
    </row>
    <row r="14262" spans="1:3" x14ac:dyDescent="0.3">
      <c r="A14262">
        <v>2551500180</v>
      </c>
      <c r="B14262">
        <v>295000</v>
      </c>
      <c r="C14262">
        <v>0</v>
      </c>
    </row>
    <row r="14263" spans="1:3" x14ac:dyDescent="0.3">
      <c r="A14263">
        <v>9212900180</v>
      </c>
      <c r="B14263">
        <v>760000</v>
      </c>
      <c r="C14263">
        <v>0</v>
      </c>
    </row>
    <row r="14264" spans="1:3" x14ac:dyDescent="0.3">
      <c r="A14264">
        <v>2473460650</v>
      </c>
      <c r="B14264">
        <v>347000</v>
      </c>
      <c r="C14264">
        <v>0</v>
      </c>
    </row>
    <row r="14265" spans="1:3" x14ac:dyDescent="0.3">
      <c r="A14265">
        <v>2856101755</v>
      </c>
      <c r="B14265">
        <v>712000</v>
      </c>
      <c r="C14265">
        <v>0</v>
      </c>
    </row>
    <row r="14266" spans="1:3" x14ac:dyDescent="0.3">
      <c r="A14266">
        <v>3080000040</v>
      </c>
      <c r="B14266">
        <v>495000</v>
      </c>
      <c r="C14266">
        <v>0</v>
      </c>
    </row>
    <row r="14267" spans="1:3" x14ac:dyDescent="0.3">
      <c r="A14267">
        <v>1224049080</v>
      </c>
      <c r="B14267">
        <v>925000</v>
      </c>
      <c r="C14267">
        <v>0</v>
      </c>
    </row>
    <row r="14268" spans="1:3" x14ac:dyDescent="0.3">
      <c r="A14268">
        <v>9547200835</v>
      </c>
      <c r="B14268">
        <v>775000</v>
      </c>
      <c r="C14268">
        <v>0</v>
      </c>
    </row>
    <row r="14269" spans="1:3" x14ac:dyDescent="0.3">
      <c r="A14269">
        <v>4363700365</v>
      </c>
      <c r="B14269">
        <v>429000</v>
      </c>
      <c r="C14269">
        <v>0</v>
      </c>
    </row>
    <row r="14270" spans="1:3" x14ac:dyDescent="0.3">
      <c r="A14270">
        <v>7683800212</v>
      </c>
      <c r="B14270">
        <v>229000</v>
      </c>
      <c r="C14270">
        <v>0</v>
      </c>
    </row>
    <row r="14271" spans="1:3" x14ac:dyDescent="0.3">
      <c r="A14271">
        <v>1324079054</v>
      </c>
      <c r="B14271">
        <v>400000</v>
      </c>
      <c r="C14271">
        <v>0</v>
      </c>
    </row>
    <row r="14272" spans="1:3" x14ac:dyDescent="0.3">
      <c r="A14272">
        <v>2141330360</v>
      </c>
      <c r="B14272">
        <v>625000</v>
      </c>
      <c r="C14272">
        <v>0</v>
      </c>
    </row>
    <row r="14273" spans="1:3" x14ac:dyDescent="0.3">
      <c r="A14273">
        <v>6450302546</v>
      </c>
      <c r="B14273">
        <v>130000</v>
      </c>
      <c r="C14273">
        <v>0</v>
      </c>
    </row>
    <row r="14274" spans="1:3" x14ac:dyDescent="0.3">
      <c r="A14274">
        <v>7972600676</v>
      </c>
      <c r="B14274">
        <v>349000</v>
      </c>
      <c r="C14274">
        <v>0</v>
      </c>
    </row>
    <row r="14275" spans="1:3" x14ac:dyDescent="0.3">
      <c r="A14275">
        <v>922059161</v>
      </c>
      <c r="B14275">
        <v>365000</v>
      </c>
      <c r="C14275">
        <v>0</v>
      </c>
    </row>
    <row r="14276" spans="1:3" x14ac:dyDescent="0.3">
      <c r="A14276">
        <v>2770601461</v>
      </c>
      <c r="B14276">
        <v>487500</v>
      </c>
      <c r="C14276">
        <v>0</v>
      </c>
    </row>
    <row r="14277" spans="1:3" x14ac:dyDescent="0.3">
      <c r="A14277">
        <v>8079010230</v>
      </c>
      <c r="B14277">
        <v>475000</v>
      </c>
      <c r="C14277">
        <v>0</v>
      </c>
    </row>
    <row r="14278" spans="1:3" x14ac:dyDescent="0.3">
      <c r="A14278">
        <v>5458800620</v>
      </c>
      <c r="B14278">
        <v>685000</v>
      </c>
      <c r="C14278">
        <v>0</v>
      </c>
    </row>
    <row r="14279" spans="1:3" x14ac:dyDescent="0.3">
      <c r="A14279">
        <v>5318101075</v>
      </c>
      <c r="B14279">
        <v>960000</v>
      </c>
      <c r="C14279">
        <v>0</v>
      </c>
    </row>
    <row r="14280" spans="1:3" x14ac:dyDescent="0.3">
      <c r="A14280">
        <v>5430300120</v>
      </c>
      <c r="B14280" s="2">
        <v>1100000</v>
      </c>
      <c r="C14280">
        <v>0</v>
      </c>
    </row>
    <row r="14281" spans="1:3" x14ac:dyDescent="0.3">
      <c r="A14281">
        <v>1442700360</v>
      </c>
      <c r="B14281">
        <v>428000</v>
      </c>
      <c r="C14281">
        <v>0</v>
      </c>
    </row>
    <row r="14282" spans="1:3" x14ac:dyDescent="0.3">
      <c r="A14282">
        <v>5651010150</v>
      </c>
      <c r="B14282">
        <v>435000</v>
      </c>
      <c r="C14282">
        <v>0</v>
      </c>
    </row>
    <row r="14283" spans="1:3" x14ac:dyDescent="0.3">
      <c r="A14283">
        <v>6908200021</v>
      </c>
      <c r="B14283">
        <v>769950</v>
      </c>
      <c r="C14283">
        <v>0</v>
      </c>
    </row>
    <row r="14284" spans="1:3" x14ac:dyDescent="0.3">
      <c r="A14284">
        <v>2201500555</v>
      </c>
      <c r="B14284">
        <v>385000</v>
      </c>
      <c r="C14284">
        <v>0</v>
      </c>
    </row>
    <row r="14285" spans="1:3" x14ac:dyDescent="0.3">
      <c r="A14285">
        <v>255550150</v>
      </c>
      <c r="B14285">
        <v>352000</v>
      </c>
      <c r="C14285">
        <v>0</v>
      </c>
    </row>
    <row r="14286" spans="1:3" x14ac:dyDescent="0.3">
      <c r="A14286">
        <v>524069011</v>
      </c>
      <c r="B14286">
        <v>622500</v>
      </c>
      <c r="C14286">
        <v>0</v>
      </c>
    </row>
    <row r="14287" spans="1:3" x14ac:dyDescent="0.3">
      <c r="A14287">
        <v>7504010760</v>
      </c>
      <c r="B14287">
        <v>660000</v>
      </c>
      <c r="C14287">
        <v>0</v>
      </c>
    </row>
    <row r="14288" spans="1:3" x14ac:dyDescent="0.3">
      <c r="A14288">
        <v>1788800610</v>
      </c>
      <c r="B14288">
        <v>105000</v>
      </c>
      <c r="C14288">
        <v>0</v>
      </c>
    </row>
    <row r="14289" spans="1:3" x14ac:dyDescent="0.3">
      <c r="A14289">
        <v>7192800145</v>
      </c>
      <c r="B14289">
        <v>420000</v>
      </c>
      <c r="C14289">
        <v>0</v>
      </c>
    </row>
    <row r="14290" spans="1:3" x14ac:dyDescent="0.3">
      <c r="A14290">
        <v>5566100145</v>
      </c>
      <c r="B14290">
        <v>499950</v>
      </c>
      <c r="C14290">
        <v>0</v>
      </c>
    </row>
    <row r="14291" spans="1:3" x14ac:dyDescent="0.3">
      <c r="A14291">
        <v>2024059052</v>
      </c>
      <c r="B14291">
        <v>975000</v>
      </c>
      <c r="C14291">
        <v>0</v>
      </c>
    </row>
    <row r="14292" spans="1:3" x14ac:dyDescent="0.3">
      <c r="A14292">
        <v>2436700540</v>
      </c>
      <c r="B14292">
        <v>665000</v>
      </c>
      <c r="C14292">
        <v>0</v>
      </c>
    </row>
    <row r="14293" spans="1:3" x14ac:dyDescent="0.3">
      <c r="A14293">
        <v>7200001608</v>
      </c>
      <c r="B14293">
        <v>540000</v>
      </c>
      <c r="C14293">
        <v>0</v>
      </c>
    </row>
    <row r="14294" spans="1:3" x14ac:dyDescent="0.3">
      <c r="A14294">
        <v>5612100065</v>
      </c>
      <c r="B14294">
        <v>400000</v>
      </c>
      <c r="C14294">
        <v>0</v>
      </c>
    </row>
    <row r="14295" spans="1:3" x14ac:dyDescent="0.3">
      <c r="A14295">
        <v>7785380150</v>
      </c>
      <c r="B14295">
        <v>469950</v>
      </c>
      <c r="C14295">
        <v>0</v>
      </c>
    </row>
    <row r="14296" spans="1:3" x14ac:dyDescent="0.3">
      <c r="A14296">
        <v>4178310040</v>
      </c>
      <c r="B14296">
        <v>777000</v>
      </c>
      <c r="C14296">
        <v>0</v>
      </c>
    </row>
    <row r="14297" spans="1:3" x14ac:dyDescent="0.3">
      <c r="A14297">
        <v>1708400555</v>
      </c>
      <c r="B14297">
        <v>346500</v>
      </c>
      <c r="C14297">
        <v>0</v>
      </c>
    </row>
    <row r="14298" spans="1:3" x14ac:dyDescent="0.3">
      <c r="A14298">
        <v>3629760330</v>
      </c>
      <c r="B14298">
        <v>685000</v>
      </c>
      <c r="C14298">
        <v>0</v>
      </c>
    </row>
    <row r="14299" spans="1:3" x14ac:dyDescent="0.3">
      <c r="A14299">
        <v>5469501830</v>
      </c>
      <c r="B14299">
        <v>396500</v>
      </c>
      <c r="C14299">
        <v>0</v>
      </c>
    </row>
    <row r="14300" spans="1:3" x14ac:dyDescent="0.3">
      <c r="A14300">
        <v>9829201058</v>
      </c>
      <c r="B14300">
        <v>783500</v>
      </c>
      <c r="C14300">
        <v>0</v>
      </c>
    </row>
    <row r="14301" spans="1:3" x14ac:dyDescent="0.3">
      <c r="A14301">
        <v>1931300175</v>
      </c>
      <c r="B14301">
        <v>575000</v>
      </c>
      <c r="C14301">
        <v>0</v>
      </c>
    </row>
    <row r="14302" spans="1:3" x14ac:dyDescent="0.3">
      <c r="A14302">
        <v>7237500360</v>
      </c>
      <c r="B14302" s="2">
        <v>1500000</v>
      </c>
      <c r="C14302">
        <v>0</v>
      </c>
    </row>
    <row r="14303" spans="1:3" x14ac:dyDescent="0.3">
      <c r="A14303">
        <v>923000120</v>
      </c>
      <c r="B14303">
        <v>515000</v>
      </c>
      <c r="C14303">
        <v>0</v>
      </c>
    </row>
    <row r="14304" spans="1:3" x14ac:dyDescent="0.3">
      <c r="A14304">
        <v>1446800995</v>
      </c>
      <c r="B14304">
        <v>300000</v>
      </c>
      <c r="C14304">
        <v>0</v>
      </c>
    </row>
    <row r="14305" spans="1:3" x14ac:dyDescent="0.3">
      <c r="A14305">
        <v>8732000410</v>
      </c>
      <c r="B14305">
        <v>272000</v>
      </c>
      <c r="C14305">
        <v>0</v>
      </c>
    </row>
    <row r="14306" spans="1:3" x14ac:dyDescent="0.3">
      <c r="A14306">
        <v>7303100210</v>
      </c>
      <c r="B14306">
        <v>355000</v>
      </c>
      <c r="C14306">
        <v>0</v>
      </c>
    </row>
    <row r="14307" spans="1:3" x14ac:dyDescent="0.3">
      <c r="A14307">
        <v>3348401622</v>
      </c>
      <c r="B14307">
        <v>223000</v>
      </c>
      <c r="C14307">
        <v>0</v>
      </c>
    </row>
    <row r="14308" spans="1:3" x14ac:dyDescent="0.3">
      <c r="A14308">
        <v>3793501400</v>
      </c>
      <c r="B14308">
        <v>397000</v>
      </c>
      <c r="C14308">
        <v>0</v>
      </c>
    </row>
    <row r="14309" spans="1:3" x14ac:dyDescent="0.3">
      <c r="A14309">
        <v>2872100385</v>
      </c>
      <c r="B14309">
        <v>460000</v>
      </c>
      <c r="C14309">
        <v>0</v>
      </c>
    </row>
    <row r="14310" spans="1:3" x14ac:dyDescent="0.3">
      <c r="A14310">
        <v>1689400150</v>
      </c>
      <c r="B14310">
        <v>848000</v>
      </c>
      <c r="C14310">
        <v>0</v>
      </c>
    </row>
    <row r="14311" spans="1:3" x14ac:dyDescent="0.3">
      <c r="A14311">
        <v>2887701251</v>
      </c>
      <c r="B14311">
        <v>392800</v>
      </c>
      <c r="C14311">
        <v>0</v>
      </c>
    </row>
    <row r="14312" spans="1:3" x14ac:dyDescent="0.3">
      <c r="A14312">
        <v>3528000040</v>
      </c>
      <c r="B14312" s="2">
        <v>1690000</v>
      </c>
      <c r="C14312">
        <v>0</v>
      </c>
    </row>
    <row r="14313" spans="1:3" x14ac:dyDescent="0.3">
      <c r="A14313">
        <v>3528000040</v>
      </c>
      <c r="B14313" s="2">
        <v>1800000</v>
      </c>
      <c r="C14313">
        <v>0</v>
      </c>
    </row>
    <row r="14314" spans="1:3" x14ac:dyDescent="0.3">
      <c r="A14314">
        <v>3787000120</v>
      </c>
      <c r="B14314">
        <v>577000</v>
      </c>
      <c r="C14314">
        <v>0</v>
      </c>
    </row>
    <row r="14315" spans="1:3" x14ac:dyDescent="0.3">
      <c r="A14315">
        <v>5693500760</v>
      </c>
      <c r="B14315">
        <v>570000</v>
      </c>
      <c r="C14315">
        <v>0</v>
      </c>
    </row>
    <row r="14316" spans="1:3" x14ac:dyDescent="0.3">
      <c r="A14316">
        <v>8892900180</v>
      </c>
      <c r="B14316">
        <v>250000</v>
      </c>
      <c r="C14316">
        <v>0</v>
      </c>
    </row>
    <row r="14317" spans="1:3" x14ac:dyDescent="0.3">
      <c r="A14317">
        <v>5458800330</v>
      </c>
      <c r="B14317">
        <v>645000</v>
      </c>
      <c r="C14317">
        <v>0</v>
      </c>
    </row>
    <row r="14318" spans="1:3" x14ac:dyDescent="0.3">
      <c r="A14318">
        <v>1560930450</v>
      </c>
      <c r="B14318">
        <v>567500</v>
      </c>
      <c r="C14318">
        <v>0</v>
      </c>
    </row>
    <row r="14319" spans="1:3" x14ac:dyDescent="0.3">
      <c r="A14319">
        <v>6699930360</v>
      </c>
      <c r="B14319">
        <v>337000</v>
      </c>
      <c r="C14319">
        <v>0</v>
      </c>
    </row>
    <row r="14320" spans="1:3" x14ac:dyDescent="0.3">
      <c r="A14320">
        <v>1423900580</v>
      </c>
      <c r="B14320">
        <v>280000</v>
      </c>
      <c r="C14320">
        <v>0</v>
      </c>
    </row>
    <row r="14321" spans="1:3" x14ac:dyDescent="0.3">
      <c r="A14321">
        <v>7338000730</v>
      </c>
      <c r="B14321">
        <v>167000</v>
      </c>
      <c r="C14321">
        <v>0</v>
      </c>
    </row>
    <row r="14322" spans="1:3" x14ac:dyDescent="0.3">
      <c r="A14322">
        <v>4364700730</v>
      </c>
      <c r="B14322">
        <v>280000</v>
      </c>
      <c r="C14322">
        <v>0</v>
      </c>
    </row>
    <row r="14323" spans="1:3" x14ac:dyDescent="0.3">
      <c r="A14323">
        <v>7305300760</v>
      </c>
      <c r="B14323">
        <v>317500</v>
      </c>
      <c r="C14323">
        <v>0</v>
      </c>
    </row>
    <row r="14324" spans="1:3" x14ac:dyDescent="0.3">
      <c r="A14324">
        <v>2488200455</v>
      </c>
      <c r="B14324">
        <v>405500</v>
      </c>
      <c r="C14324">
        <v>0</v>
      </c>
    </row>
    <row r="14325" spans="1:3" x14ac:dyDescent="0.3">
      <c r="A14325">
        <v>318900120</v>
      </c>
      <c r="B14325">
        <v>495000</v>
      </c>
      <c r="C14325">
        <v>0</v>
      </c>
    </row>
    <row r="14326" spans="1:3" x14ac:dyDescent="0.3">
      <c r="A14326">
        <v>7504110330</v>
      </c>
      <c r="B14326">
        <v>691000</v>
      </c>
      <c r="C14326">
        <v>0</v>
      </c>
    </row>
    <row r="14327" spans="1:3" x14ac:dyDescent="0.3">
      <c r="A14327">
        <v>2222039011</v>
      </c>
      <c r="B14327">
        <v>480000</v>
      </c>
      <c r="C14327">
        <v>0</v>
      </c>
    </row>
    <row r="14328" spans="1:3" x14ac:dyDescent="0.3">
      <c r="A14328">
        <v>6021502300</v>
      </c>
      <c r="B14328">
        <v>549010</v>
      </c>
      <c r="C14328">
        <v>0</v>
      </c>
    </row>
    <row r="14329" spans="1:3" x14ac:dyDescent="0.3">
      <c r="A14329">
        <v>3630110360</v>
      </c>
      <c r="B14329">
        <v>750000</v>
      </c>
      <c r="C14329">
        <v>0</v>
      </c>
    </row>
    <row r="14330" spans="1:3" x14ac:dyDescent="0.3">
      <c r="A14330">
        <v>1529300410</v>
      </c>
      <c r="B14330">
        <v>365000</v>
      </c>
      <c r="C14330">
        <v>0</v>
      </c>
    </row>
    <row r="14331" spans="1:3" x14ac:dyDescent="0.3">
      <c r="A14331">
        <v>2426049154</v>
      </c>
      <c r="B14331">
        <v>412500</v>
      </c>
      <c r="C14331">
        <v>0</v>
      </c>
    </row>
    <row r="14332" spans="1:3" x14ac:dyDescent="0.3">
      <c r="A14332">
        <v>6204420180</v>
      </c>
      <c r="B14332">
        <v>425000</v>
      </c>
      <c r="C14332">
        <v>0</v>
      </c>
    </row>
    <row r="14333" spans="1:3" x14ac:dyDescent="0.3">
      <c r="A14333">
        <v>8085400410</v>
      </c>
      <c r="B14333">
        <v>920000</v>
      </c>
      <c r="C14333">
        <v>0</v>
      </c>
    </row>
    <row r="14334" spans="1:3" x14ac:dyDescent="0.3">
      <c r="A14334">
        <v>8731980880</v>
      </c>
      <c r="B14334">
        <v>340000</v>
      </c>
      <c r="C14334">
        <v>0</v>
      </c>
    </row>
    <row r="14335" spans="1:3" x14ac:dyDescent="0.3">
      <c r="A14335">
        <v>626049115</v>
      </c>
      <c r="B14335">
        <v>405000</v>
      </c>
      <c r="C14335">
        <v>0</v>
      </c>
    </row>
    <row r="14336" spans="1:3" x14ac:dyDescent="0.3">
      <c r="A14336">
        <v>6388910040</v>
      </c>
      <c r="B14336">
        <v>537100</v>
      </c>
      <c r="C14336">
        <v>0</v>
      </c>
    </row>
    <row r="14337" spans="1:3" x14ac:dyDescent="0.3">
      <c r="A14337">
        <v>1748800120</v>
      </c>
      <c r="B14337">
        <v>353500</v>
      </c>
      <c r="C14337">
        <v>0</v>
      </c>
    </row>
    <row r="14338" spans="1:3" x14ac:dyDescent="0.3">
      <c r="A14338">
        <v>4077800582</v>
      </c>
      <c r="B14338">
        <v>522000</v>
      </c>
      <c r="C14338">
        <v>0</v>
      </c>
    </row>
    <row r="14339" spans="1:3" x14ac:dyDescent="0.3">
      <c r="A14339">
        <v>7202260210</v>
      </c>
      <c r="B14339">
        <v>710000</v>
      </c>
      <c r="C14339">
        <v>0</v>
      </c>
    </row>
    <row r="14340" spans="1:3" x14ac:dyDescent="0.3">
      <c r="A14340">
        <v>5095600360</v>
      </c>
      <c r="B14340">
        <v>329950</v>
      </c>
      <c r="C14340">
        <v>0</v>
      </c>
    </row>
    <row r="14341" spans="1:3" x14ac:dyDescent="0.3">
      <c r="A14341">
        <v>2607801120</v>
      </c>
      <c r="B14341">
        <v>830000</v>
      </c>
      <c r="C14341">
        <v>0</v>
      </c>
    </row>
    <row r="14342" spans="1:3" x14ac:dyDescent="0.3">
      <c r="A14342">
        <v>9542200610</v>
      </c>
      <c r="B14342">
        <v>800500</v>
      </c>
      <c r="C14342">
        <v>0</v>
      </c>
    </row>
    <row r="14343" spans="1:3" x14ac:dyDescent="0.3">
      <c r="A14343">
        <v>8092000330</v>
      </c>
      <c r="B14343">
        <v>168500</v>
      </c>
      <c r="C14343">
        <v>0</v>
      </c>
    </row>
    <row r="14344" spans="1:3" x14ac:dyDescent="0.3">
      <c r="A14344">
        <v>7852020790</v>
      </c>
      <c r="B14344">
        <v>490000</v>
      </c>
      <c r="C14344">
        <v>0</v>
      </c>
    </row>
    <row r="14345" spans="1:3" x14ac:dyDescent="0.3">
      <c r="A14345">
        <v>6379500227</v>
      </c>
      <c r="B14345">
        <v>579000</v>
      </c>
      <c r="C14345">
        <v>0</v>
      </c>
    </row>
    <row r="14346" spans="1:3" x14ac:dyDescent="0.3">
      <c r="A14346">
        <v>6790200180</v>
      </c>
      <c r="B14346">
        <v>600000</v>
      </c>
      <c r="C14346">
        <v>0</v>
      </c>
    </row>
    <row r="14347" spans="1:3" x14ac:dyDescent="0.3">
      <c r="A14347">
        <v>1781500155</v>
      </c>
      <c r="B14347">
        <v>445000</v>
      </c>
      <c r="C14347">
        <v>0</v>
      </c>
    </row>
    <row r="14348" spans="1:3" x14ac:dyDescent="0.3">
      <c r="A14348">
        <v>3424069154</v>
      </c>
      <c r="B14348">
        <v>362500</v>
      </c>
      <c r="C14348">
        <v>0</v>
      </c>
    </row>
    <row r="14349" spans="1:3" x14ac:dyDescent="0.3">
      <c r="A14349">
        <v>1683500180</v>
      </c>
      <c r="B14349">
        <v>234000</v>
      </c>
      <c r="C14349">
        <v>0</v>
      </c>
    </row>
    <row r="14350" spans="1:3" x14ac:dyDescent="0.3">
      <c r="A14350">
        <v>1523300180</v>
      </c>
      <c r="B14350">
        <v>321500</v>
      </c>
      <c r="C14350">
        <v>0</v>
      </c>
    </row>
    <row r="14351" spans="1:3" x14ac:dyDescent="0.3">
      <c r="A14351">
        <v>1868901120</v>
      </c>
      <c r="B14351">
        <v>660000</v>
      </c>
      <c r="C14351">
        <v>0</v>
      </c>
    </row>
    <row r="14352" spans="1:3" x14ac:dyDescent="0.3">
      <c r="A14352">
        <v>822059101</v>
      </c>
      <c r="B14352">
        <v>319000</v>
      </c>
      <c r="C14352">
        <v>0</v>
      </c>
    </row>
    <row r="14353" spans="1:3" x14ac:dyDescent="0.3">
      <c r="A14353">
        <v>3421069020</v>
      </c>
      <c r="B14353">
        <v>314000</v>
      </c>
      <c r="C14353">
        <v>0</v>
      </c>
    </row>
    <row r="14354" spans="1:3" x14ac:dyDescent="0.3">
      <c r="A14354">
        <v>2769602710</v>
      </c>
      <c r="B14354">
        <v>517950</v>
      </c>
      <c r="C14354">
        <v>0</v>
      </c>
    </row>
    <row r="14355" spans="1:3" x14ac:dyDescent="0.3">
      <c r="A14355">
        <v>6071300180</v>
      </c>
      <c r="B14355">
        <v>525000</v>
      </c>
      <c r="C14355">
        <v>0</v>
      </c>
    </row>
    <row r="14356" spans="1:3" x14ac:dyDescent="0.3">
      <c r="A14356">
        <v>3211101010</v>
      </c>
      <c r="B14356">
        <v>319500</v>
      </c>
      <c r="C14356">
        <v>0</v>
      </c>
    </row>
    <row r="14357" spans="1:3" x14ac:dyDescent="0.3">
      <c r="A14357">
        <v>9471201175</v>
      </c>
      <c r="B14357" s="2">
        <v>1580000</v>
      </c>
      <c r="C14357">
        <v>0</v>
      </c>
    </row>
    <row r="14358" spans="1:3" x14ac:dyDescent="0.3">
      <c r="A14358">
        <v>2009003136</v>
      </c>
      <c r="B14358">
        <v>325000</v>
      </c>
      <c r="C14358">
        <v>0</v>
      </c>
    </row>
    <row r="14359" spans="1:3" x14ac:dyDescent="0.3">
      <c r="A14359">
        <v>7574910220</v>
      </c>
      <c r="B14359">
        <v>795000</v>
      </c>
      <c r="C14359">
        <v>0</v>
      </c>
    </row>
    <row r="14360" spans="1:3" x14ac:dyDescent="0.3">
      <c r="A14360">
        <v>1370801465</v>
      </c>
      <c r="B14360">
        <v>850000</v>
      </c>
      <c r="C14360">
        <v>0</v>
      </c>
    </row>
    <row r="14361" spans="1:3" x14ac:dyDescent="0.3">
      <c r="A14361">
        <v>1245500730</v>
      </c>
      <c r="B14361" s="2">
        <v>1010000</v>
      </c>
      <c r="C14361">
        <v>0</v>
      </c>
    </row>
    <row r="14362" spans="1:3" x14ac:dyDescent="0.3">
      <c r="A14362">
        <v>2767603591</v>
      </c>
      <c r="B14362">
        <v>475000</v>
      </c>
      <c r="C14362">
        <v>0</v>
      </c>
    </row>
    <row r="14363" spans="1:3" x14ac:dyDescent="0.3">
      <c r="A14363">
        <v>8718500665</v>
      </c>
      <c r="B14363">
        <v>375000</v>
      </c>
      <c r="C14363">
        <v>0</v>
      </c>
    </row>
    <row r="14364" spans="1:3" x14ac:dyDescent="0.3">
      <c r="A14364">
        <v>106000395</v>
      </c>
      <c r="B14364">
        <v>405000</v>
      </c>
      <c r="C14364">
        <v>0</v>
      </c>
    </row>
    <row r="14365" spans="1:3" x14ac:dyDescent="0.3">
      <c r="A14365">
        <v>5538300120</v>
      </c>
      <c r="B14365">
        <v>420000</v>
      </c>
      <c r="C14365">
        <v>0</v>
      </c>
    </row>
    <row r="14366" spans="1:3" x14ac:dyDescent="0.3">
      <c r="A14366">
        <v>9405800040</v>
      </c>
      <c r="B14366">
        <v>775000</v>
      </c>
      <c r="C14366">
        <v>0</v>
      </c>
    </row>
    <row r="14367" spans="1:3" x14ac:dyDescent="0.3">
      <c r="A14367">
        <v>3630180450</v>
      </c>
      <c r="B14367">
        <v>800000</v>
      </c>
      <c r="C14367">
        <v>0</v>
      </c>
    </row>
    <row r="14368" spans="1:3" x14ac:dyDescent="0.3">
      <c r="A14368">
        <v>8126300610</v>
      </c>
      <c r="B14368">
        <v>436800</v>
      </c>
      <c r="C14368">
        <v>0</v>
      </c>
    </row>
    <row r="14369" spans="1:3" x14ac:dyDescent="0.3">
      <c r="A14369">
        <v>546000910</v>
      </c>
      <c r="B14369">
        <v>620000</v>
      </c>
      <c r="C14369">
        <v>0</v>
      </c>
    </row>
    <row r="14370" spans="1:3" x14ac:dyDescent="0.3">
      <c r="A14370">
        <v>2268000180</v>
      </c>
      <c r="B14370">
        <v>230000</v>
      </c>
      <c r="C14370">
        <v>0</v>
      </c>
    </row>
    <row r="14371" spans="1:3" x14ac:dyDescent="0.3">
      <c r="A14371">
        <v>3333002450</v>
      </c>
      <c r="B14371">
        <v>165000</v>
      </c>
      <c r="C14371">
        <v>0</v>
      </c>
    </row>
    <row r="14372" spans="1:3" x14ac:dyDescent="0.3">
      <c r="A14372">
        <v>3333002450</v>
      </c>
      <c r="B14372">
        <v>490000</v>
      </c>
      <c r="C14372">
        <v>0</v>
      </c>
    </row>
    <row r="14373" spans="1:3" x14ac:dyDescent="0.3">
      <c r="A14373">
        <v>6072000910</v>
      </c>
      <c r="B14373">
        <v>480000</v>
      </c>
      <c r="C14373">
        <v>0</v>
      </c>
    </row>
    <row r="14374" spans="1:3" x14ac:dyDescent="0.3">
      <c r="A14374">
        <v>4113800330</v>
      </c>
      <c r="B14374">
        <v>570000</v>
      </c>
      <c r="C14374">
        <v>0</v>
      </c>
    </row>
    <row r="14375" spans="1:3" x14ac:dyDescent="0.3">
      <c r="A14375">
        <v>3764500180</v>
      </c>
      <c r="B14375">
        <v>615000</v>
      </c>
      <c r="C14375">
        <v>0</v>
      </c>
    </row>
    <row r="14376" spans="1:3" x14ac:dyDescent="0.3">
      <c r="A14376">
        <v>1326049170</v>
      </c>
      <c r="B14376">
        <v>280000</v>
      </c>
      <c r="C14376">
        <v>0</v>
      </c>
    </row>
    <row r="14377" spans="1:3" x14ac:dyDescent="0.3">
      <c r="A14377">
        <v>9238450210</v>
      </c>
      <c r="B14377">
        <v>326000</v>
      </c>
      <c r="C14377">
        <v>0</v>
      </c>
    </row>
    <row r="14378" spans="1:3" x14ac:dyDescent="0.3">
      <c r="A14378">
        <v>2436700666</v>
      </c>
      <c r="B14378">
        <v>550700</v>
      </c>
      <c r="C14378">
        <v>0</v>
      </c>
    </row>
    <row r="14379" spans="1:3" x14ac:dyDescent="0.3">
      <c r="A14379">
        <v>3043200035</v>
      </c>
      <c r="B14379">
        <v>600000</v>
      </c>
      <c r="C14379">
        <v>0</v>
      </c>
    </row>
    <row r="14380" spans="1:3" x14ac:dyDescent="0.3">
      <c r="A14380">
        <v>1424069044</v>
      </c>
      <c r="B14380">
        <v>450000</v>
      </c>
      <c r="C14380">
        <v>0</v>
      </c>
    </row>
    <row r="14381" spans="1:3" x14ac:dyDescent="0.3">
      <c r="A14381">
        <v>3037200141</v>
      </c>
      <c r="B14381">
        <v>546000</v>
      </c>
      <c r="C14381">
        <v>0</v>
      </c>
    </row>
    <row r="14382" spans="1:3" x14ac:dyDescent="0.3">
      <c r="A14382">
        <v>1323089107</v>
      </c>
      <c r="B14382">
        <v>585000</v>
      </c>
      <c r="C14382">
        <v>0</v>
      </c>
    </row>
    <row r="14383" spans="1:3" x14ac:dyDescent="0.3">
      <c r="A14383">
        <v>8024201714</v>
      </c>
      <c r="B14383">
        <v>489000</v>
      </c>
      <c r="C14383">
        <v>0</v>
      </c>
    </row>
    <row r="14384" spans="1:3" x14ac:dyDescent="0.3">
      <c r="A14384">
        <v>9829200325</v>
      </c>
      <c r="B14384">
        <v>765000</v>
      </c>
      <c r="C14384">
        <v>0</v>
      </c>
    </row>
    <row r="14385" spans="1:3" x14ac:dyDescent="0.3">
      <c r="A14385">
        <v>723039189</v>
      </c>
      <c r="B14385">
        <v>519000</v>
      </c>
      <c r="C14385">
        <v>0</v>
      </c>
    </row>
    <row r="14386" spans="1:3" x14ac:dyDescent="0.3">
      <c r="A14386">
        <v>1352300120</v>
      </c>
      <c r="B14386">
        <v>262000</v>
      </c>
      <c r="C14386">
        <v>0</v>
      </c>
    </row>
    <row r="14387" spans="1:3" x14ac:dyDescent="0.3">
      <c r="A14387">
        <v>5101404351</v>
      </c>
      <c r="B14387">
        <v>550000</v>
      </c>
      <c r="C14387">
        <v>0</v>
      </c>
    </row>
    <row r="14388" spans="1:3" x14ac:dyDescent="0.3">
      <c r="A14388">
        <v>7211401485</v>
      </c>
      <c r="B14388">
        <v>285000</v>
      </c>
      <c r="C14388">
        <v>0</v>
      </c>
    </row>
    <row r="14389" spans="1:3" x14ac:dyDescent="0.3">
      <c r="A14389">
        <v>5631500967</v>
      </c>
      <c r="B14389">
        <v>476000</v>
      </c>
      <c r="C14389">
        <v>0</v>
      </c>
    </row>
    <row r="14390" spans="1:3" x14ac:dyDescent="0.3">
      <c r="A14390">
        <v>2425049061</v>
      </c>
      <c r="B14390" s="2">
        <v>2200000</v>
      </c>
      <c r="C14390">
        <v>0</v>
      </c>
    </row>
    <row r="14391" spans="1:3" x14ac:dyDescent="0.3">
      <c r="A14391">
        <v>7518503065</v>
      </c>
      <c r="B14391">
        <v>335000</v>
      </c>
      <c r="C14391">
        <v>0</v>
      </c>
    </row>
    <row r="14392" spans="1:3" x14ac:dyDescent="0.3">
      <c r="A14392">
        <v>1796000120</v>
      </c>
      <c r="B14392">
        <v>510000</v>
      </c>
      <c r="C14392">
        <v>0</v>
      </c>
    </row>
    <row r="14393" spans="1:3" x14ac:dyDescent="0.3">
      <c r="A14393">
        <v>1922059197</v>
      </c>
      <c r="B14393">
        <v>291000</v>
      </c>
      <c r="C14393">
        <v>0</v>
      </c>
    </row>
    <row r="14394" spans="1:3" x14ac:dyDescent="0.3">
      <c r="A14394">
        <v>7849201020</v>
      </c>
      <c r="B14394">
        <v>335000</v>
      </c>
      <c r="C14394">
        <v>0</v>
      </c>
    </row>
    <row r="14395" spans="1:3" x14ac:dyDescent="0.3">
      <c r="A14395">
        <v>1126049103</v>
      </c>
      <c r="B14395">
        <v>415000</v>
      </c>
      <c r="C14395">
        <v>0</v>
      </c>
    </row>
    <row r="14396" spans="1:3" x14ac:dyDescent="0.3">
      <c r="A14396">
        <v>65000085</v>
      </c>
      <c r="B14396">
        <v>430000</v>
      </c>
      <c r="C14396">
        <v>0</v>
      </c>
    </row>
    <row r="14397" spans="1:3" x14ac:dyDescent="0.3">
      <c r="A14397">
        <v>9211510410</v>
      </c>
      <c r="B14397">
        <v>270000</v>
      </c>
      <c r="C14397">
        <v>0</v>
      </c>
    </row>
    <row r="14398" spans="1:3" x14ac:dyDescent="0.3">
      <c r="A14398">
        <v>2301400325</v>
      </c>
      <c r="B14398">
        <v>760000</v>
      </c>
      <c r="C14398">
        <v>0</v>
      </c>
    </row>
    <row r="14399" spans="1:3" x14ac:dyDescent="0.3">
      <c r="A14399">
        <v>7132300540</v>
      </c>
      <c r="B14399">
        <v>450000</v>
      </c>
      <c r="C14399">
        <v>0</v>
      </c>
    </row>
    <row r="14400" spans="1:3" x14ac:dyDescent="0.3">
      <c r="A14400">
        <v>323059103</v>
      </c>
      <c r="B14400">
        <v>425000</v>
      </c>
      <c r="C14400">
        <v>0</v>
      </c>
    </row>
    <row r="14401" spans="1:3" x14ac:dyDescent="0.3">
      <c r="A14401">
        <v>4083306705</v>
      </c>
      <c r="B14401">
        <v>725000</v>
      </c>
      <c r="C14401">
        <v>0</v>
      </c>
    </row>
    <row r="14402" spans="1:3" x14ac:dyDescent="0.3">
      <c r="A14402">
        <v>1245001216</v>
      </c>
      <c r="B14402">
        <v>700000</v>
      </c>
      <c r="C14402">
        <v>0</v>
      </c>
    </row>
    <row r="14403" spans="1:3" x14ac:dyDescent="0.3">
      <c r="A14403">
        <v>293760210</v>
      </c>
      <c r="B14403">
        <v>998000</v>
      </c>
      <c r="C14403">
        <v>0</v>
      </c>
    </row>
    <row r="14404" spans="1:3" x14ac:dyDescent="0.3">
      <c r="A14404">
        <v>3782400040</v>
      </c>
      <c r="B14404">
        <v>396000</v>
      </c>
      <c r="C14404">
        <v>0</v>
      </c>
    </row>
    <row r="14405" spans="1:3" x14ac:dyDescent="0.3">
      <c r="A14405">
        <v>2726049164</v>
      </c>
      <c r="B14405">
        <v>547000</v>
      </c>
      <c r="C14405">
        <v>0</v>
      </c>
    </row>
    <row r="14406" spans="1:3" x14ac:dyDescent="0.3">
      <c r="A14406">
        <v>9183701085</v>
      </c>
      <c r="B14406">
        <v>302000</v>
      </c>
      <c r="C14406">
        <v>0</v>
      </c>
    </row>
    <row r="14407" spans="1:3" x14ac:dyDescent="0.3">
      <c r="A14407">
        <v>1623300325</v>
      </c>
      <c r="B14407">
        <v>999000</v>
      </c>
      <c r="C14407">
        <v>0</v>
      </c>
    </row>
    <row r="14408" spans="1:3" x14ac:dyDescent="0.3">
      <c r="A14408">
        <v>7987401010</v>
      </c>
      <c r="B14408">
        <v>633000</v>
      </c>
      <c r="C14408">
        <v>0</v>
      </c>
    </row>
    <row r="14409" spans="1:3" x14ac:dyDescent="0.3">
      <c r="A14409">
        <v>2131200065</v>
      </c>
      <c r="B14409">
        <v>265800</v>
      </c>
      <c r="C14409">
        <v>0</v>
      </c>
    </row>
    <row r="14410" spans="1:3" x14ac:dyDescent="0.3">
      <c r="A14410">
        <v>6141600065</v>
      </c>
      <c r="B14410">
        <v>530000</v>
      </c>
      <c r="C14410">
        <v>0</v>
      </c>
    </row>
    <row r="14411" spans="1:3" x14ac:dyDescent="0.3">
      <c r="A14411">
        <v>1562100220</v>
      </c>
      <c r="B14411">
        <v>605000</v>
      </c>
      <c r="C14411">
        <v>0</v>
      </c>
    </row>
    <row r="14412" spans="1:3" x14ac:dyDescent="0.3">
      <c r="A14412">
        <v>7853300970</v>
      </c>
      <c r="B14412">
        <v>489000</v>
      </c>
      <c r="C14412">
        <v>0</v>
      </c>
    </row>
    <row r="14413" spans="1:3" x14ac:dyDescent="0.3">
      <c r="A14413">
        <v>8687800065</v>
      </c>
      <c r="B14413">
        <v>305000</v>
      </c>
      <c r="C14413">
        <v>0</v>
      </c>
    </row>
    <row r="14414" spans="1:3" x14ac:dyDescent="0.3">
      <c r="A14414">
        <v>1504800097</v>
      </c>
      <c r="B14414">
        <v>513000</v>
      </c>
      <c r="C14414">
        <v>0</v>
      </c>
    </row>
    <row r="14415" spans="1:3" x14ac:dyDescent="0.3">
      <c r="A14415">
        <v>3630160610</v>
      </c>
      <c r="B14415">
        <v>765000</v>
      </c>
      <c r="C14415">
        <v>0</v>
      </c>
    </row>
    <row r="14416" spans="1:3" x14ac:dyDescent="0.3">
      <c r="A14416">
        <v>6852700477</v>
      </c>
      <c r="B14416">
        <v>550000</v>
      </c>
      <c r="C14416">
        <v>0</v>
      </c>
    </row>
    <row r="14417" spans="1:3" x14ac:dyDescent="0.3">
      <c r="A14417">
        <v>2592220040</v>
      </c>
      <c r="B14417">
        <v>974350</v>
      </c>
      <c r="C14417">
        <v>0</v>
      </c>
    </row>
    <row r="14418" spans="1:3" x14ac:dyDescent="0.3">
      <c r="A14418">
        <v>7524950730</v>
      </c>
      <c r="B14418">
        <v>653675</v>
      </c>
      <c r="C14418">
        <v>0</v>
      </c>
    </row>
    <row r="14419" spans="1:3" x14ac:dyDescent="0.3">
      <c r="A14419">
        <v>1545807920</v>
      </c>
      <c r="B14419">
        <v>245000</v>
      </c>
      <c r="C14419">
        <v>0</v>
      </c>
    </row>
    <row r="14420" spans="1:3" x14ac:dyDescent="0.3">
      <c r="A14420">
        <v>3213200180</v>
      </c>
      <c r="B14420">
        <v>700180</v>
      </c>
      <c r="C14420">
        <v>0</v>
      </c>
    </row>
    <row r="14421" spans="1:3" x14ac:dyDescent="0.3">
      <c r="A14421">
        <v>3577300040</v>
      </c>
      <c r="B14421">
        <v>510000</v>
      </c>
      <c r="C14421">
        <v>0</v>
      </c>
    </row>
    <row r="14422" spans="1:3" x14ac:dyDescent="0.3">
      <c r="A14422">
        <v>2064800610</v>
      </c>
      <c r="B14422">
        <v>390000</v>
      </c>
      <c r="C14422">
        <v>0</v>
      </c>
    </row>
    <row r="14423" spans="1:3" x14ac:dyDescent="0.3">
      <c r="A14423">
        <v>7215730120</v>
      </c>
      <c r="B14423">
        <v>606500</v>
      </c>
      <c r="C14423">
        <v>0</v>
      </c>
    </row>
    <row r="14424" spans="1:3" x14ac:dyDescent="0.3">
      <c r="A14424">
        <v>629800540</v>
      </c>
      <c r="B14424" s="2">
        <v>1500000</v>
      </c>
      <c r="C14424">
        <v>0</v>
      </c>
    </row>
    <row r="14425" spans="1:3" x14ac:dyDescent="0.3">
      <c r="A14425">
        <v>7575610760</v>
      </c>
      <c r="B14425">
        <v>290000</v>
      </c>
      <c r="C14425">
        <v>0</v>
      </c>
    </row>
    <row r="14426" spans="1:3" x14ac:dyDescent="0.3">
      <c r="A14426">
        <v>104500730</v>
      </c>
      <c r="B14426">
        <v>115000</v>
      </c>
      <c r="C14426">
        <v>0</v>
      </c>
    </row>
    <row r="14427" spans="1:3" x14ac:dyDescent="0.3">
      <c r="A14427">
        <v>8137500730</v>
      </c>
      <c r="B14427">
        <v>500000</v>
      </c>
      <c r="C14427">
        <v>0</v>
      </c>
    </row>
    <row r="14428" spans="1:3" x14ac:dyDescent="0.3">
      <c r="A14428">
        <v>9543000205</v>
      </c>
      <c r="B14428">
        <v>139950</v>
      </c>
      <c r="C14428">
        <v>0</v>
      </c>
    </row>
    <row r="14429" spans="1:3" x14ac:dyDescent="0.3">
      <c r="A14429">
        <v>3543900418</v>
      </c>
      <c r="B14429">
        <v>580050</v>
      </c>
      <c r="C14429">
        <v>0</v>
      </c>
    </row>
    <row r="14430" spans="1:3" x14ac:dyDescent="0.3">
      <c r="A14430">
        <v>8929000230</v>
      </c>
      <c r="B14430">
        <v>550000</v>
      </c>
      <c r="C14430">
        <v>0</v>
      </c>
    </row>
    <row r="14431" spans="1:3" x14ac:dyDescent="0.3">
      <c r="A14431">
        <v>2856100360</v>
      </c>
      <c r="B14431">
        <v>465000</v>
      </c>
      <c r="C14431">
        <v>0</v>
      </c>
    </row>
    <row r="14432" spans="1:3" x14ac:dyDescent="0.3">
      <c r="A14432">
        <v>6413600276</v>
      </c>
      <c r="B14432">
        <v>354950</v>
      </c>
      <c r="C14432">
        <v>0</v>
      </c>
    </row>
    <row r="14433" spans="1:3" x14ac:dyDescent="0.3">
      <c r="A14433">
        <v>8562720230</v>
      </c>
      <c r="B14433">
        <v>980000</v>
      </c>
      <c r="C14433">
        <v>0</v>
      </c>
    </row>
    <row r="14434" spans="1:3" x14ac:dyDescent="0.3">
      <c r="A14434">
        <v>3579000410</v>
      </c>
      <c r="B14434">
        <v>500000</v>
      </c>
      <c r="C14434">
        <v>0</v>
      </c>
    </row>
    <row r="14435" spans="1:3" x14ac:dyDescent="0.3">
      <c r="A14435">
        <v>3856904655</v>
      </c>
      <c r="B14435">
        <v>667750</v>
      </c>
      <c r="C14435">
        <v>0</v>
      </c>
    </row>
    <row r="14436" spans="1:3" x14ac:dyDescent="0.3">
      <c r="A14436">
        <v>8832900360</v>
      </c>
      <c r="B14436">
        <v>735000</v>
      </c>
      <c r="C14436">
        <v>0</v>
      </c>
    </row>
    <row r="14437" spans="1:3" x14ac:dyDescent="0.3">
      <c r="A14437">
        <v>4058200040</v>
      </c>
      <c r="B14437">
        <v>361000</v>
      </c>
      <c r="C14437">
        <v>0</v>
      </c>
    </row>
    <row r="14438" spans="1:3" x14ac:dyDescent="0.3">
      <c r="A14438">
        <v>4178501020</v>
      </c>
      <c r="B14438">
        <v>276750</v>
      </c>
      <c r="C14438">
        <v>0</v>
      </c>
    </row>
    <row r="14439" spans="1:3" x14ac:dyDescent="0.3">
      <c r="A14439">
        <v>8562790730</v>
      </c>
      <c r="B14439">
        <v>760000</v>
      </c>
      <c r="C14439">
        <v>0</v>
      </c>
    </row>
    <row r="14440" spans="1:3" x14ac:dyDescent="0.3">
      <c r="A14440">
        <v>455000841</v>
      </c>
      <c r="B14440">
        <v>475000</v>
      </c>
      <c r="C14440">
        <v>0</v>
      </c>
    </row>
    <row r="14441" spans="1:3" x14ac:dyDescent="0.3">
      <c r="A14441">
        <v>2154900330</v>
      </c>
      <c r="B14441">
        <v>234000</v>
      </c>
      <c r="C14441">
        <v>0</v>
      </c>
    </row>
    <row r="14442" spans="1:3" x14ac:dyDescent="0.3">
      <c r="A14442">
        <v>8159610150</v>
      </c>
      <c r="B14442">
        <v>234950</v>
      </c>
      <c r="C14442">
        <v>0</v>
      </c>
    </row>
    <row r="14443" spans="1:3" x14ac:dyDescent="0.3">
      <c r="A14443">
        <v>1545800730</v>
      </c>
      <c r="B14443">
        <v>269950</v>
      </c>
      <c r="C14443">
        <v>0</v>
      </c>
    </row>
    <row r="14444" spans="1:3" x14ac:dyDescent="0.3">
      <c r="A14444">
        <v>3904980360</v>
      </c>
      <c r="B14444">
        <v>495000</v>
      </c>
      <c r="C14444">
        <v>0</v>
      </c>
    </row>
    <row r="14445" spans="1:3" x14ac:dyDescent="0.3">
      <c r="A14445">
        <v>5100403321</v>
      </c>
      <c r="B14445">
        <v>438000</v>
      </c>
      <c r="C14445">
        <v>0</v>
      </c>
    </row>
    <row r="14446" spans="1:3" x14ac:dyDescent="0.3">
      <c r="A14446">
        <v>1326069151</v>
      </c>
      <c r="B14446">
        <v>260000</v>
      </c>
      <c r="C14446">
        <v>0</v>
      </c>
    </row>
    <row r="14447" spans="1:3" x14ac:dyDescent="0.3">
      <c r="A14447">
        <v>629410180</v>
      </c>
      <c r="B14447">
        <v>697000</v>
      </c>
      <c r="C14447">
        <v>0</v>
      </c>
    </row>
    <row r="14448" spans="1:3" x14ac:dyDescent="0.3">
      <c r="A14448">
        <v>7452500815</v>
      </c>
      <c r="B14448">
        <v>212625</v>
      </c>
      <c r="C14448">
        <v>0</v>
      </c>
    </row>
    <row r="14449" spans="1:3" x14ac:dyDescent="0.3">
      <c r="A14449">
        <v>6840701135</v>
      </c>
      <c r="B14449">
        <v>593000</v>
      </c>
      <c r="C14449">
        <v>0</v>
      </c>
    </row>
    <row r="14450" spans="1:3" x14ac:dyDescent="0.3">
      <c r="A14450">
        <v>5104512060</v>
      </c>
      <c r="B14450">
        <v>410000</v>
      </c>
      <c r="C14450">
        <v>0</v>
      </c>
    </row>
    <row r="14451" spans="1:3" x14ac:dyDescent="0.3">
      <c r="A14451">
        <v>2917200365</v>
      </c>
      <c r="B14451">
        <v>445434</v>
      </c>
      <c r="C14451">
        <v>0</v>
      </c>
    </row>
    <row r="14452" spans="1:3" x14ac:dyDescent="0.3">
      <c r="A14452">
        <v>5151600040</v>
      </c>
      <c r="B14452">
        <v>200126</v>
      </c>
      <c r="C14452">
        <v>0</v>
      </c>
    </row>
    <row r="14453" spans="1:3" x14ac:dyDescent="0.3">
      <c r="A14453">
        <v>2025700790</v>
      </c>
      <c r="B14453">
        <v>290700</v>
      </c>
      <c r="C14453">
        <v>0</v>
      </c>
    </row>
    <row r="14454" spans="1:3" x14ac:dyDescent="0.3">
      <c r="A14454">
        <v>7686204675</v>
      </c>
      <c r="B14454">
        <v>248000</v>
      </c>
      <c r="C14454">
        <v>0</v>
      </c>
    </row>
    <row r="14455" spans="1:3" x14ac:dyDescent="0.3">
      <c r="A14455">
        <v>126039305</v>
      </c>
      <c r="B14455">
        <v>345000</v>
      </c>
      <c r="C14455">
        <v>0</v>
      </c>
    </row>
    <row r="14456" spans="1:3" x14ac:dyDescent="0.3">
      <c r="A14456">
        <v>1930300915</v>
      </c>
      <c r="B14456">
        <v>525000</v>
      </c>
      <c r="C14456">
        <v>0</v>
      </c>
    </row>
    <row r="14457" spans="1:3" x14ac:dyDescent="0.3">
      <c r="A14457">
        <v>9477100330</v>
      </c>
      <c r="B14457">
        <v>400000</v>
      </c>
      <c r="C14457">
        <v>0</v>
      </c>
    </row>
    <row r="14458" spans="1:3" x14ac:dyDescent="0.3">
      <c r="A14458">
        <v>513000665</v>
      </c>
      <c r="B14458">
        <v>532000</v>
      </c>
      <c r="C14458">
        <v>0</v>
      </c>
    </row>
    <row r="14459" spans="1:3" x14ac:dyDescent="0.3">
      <c r="A14459">
        <v>8581400450</v>
      </c>
      <c r="B14459">
        <v>159995</v>
      </c>
      <c r="C14459">
        <v>0</v>
      </c>
    </row>
    <row r="14460" spans="1:3" x14ac:dyDescent="0.3">
      <c r="A14460">
        <v>1061500360</v>
      </c>
      <c r="B14460">
        <v>287000</v>
      </c>
      <c r="C14460">
        <v>0</v>
      </c>
    </row>
    <row r="14461" spans="1:3" x14ac:dyDescent="0.3">
      <c r="A14461">
        <v>1373800330</v>
      </c>
      <c r="B14461" s="2">
        <v>1115000</v>
      </c>
      <c r="C14461">
        <v>0</v>
      </c>
    </row>
    <row r="14462" spans="1:3" x14ac:dyDescent="0.3">
      <c r="A14462">
        <v>2597520790</v>
      </c>
      <c r="B14462">
        <v>765000</v>
      </c>
      <c r="C14462">
        <v>0</v>
      </c>
    </row>
    <row r="14463" spans="1:3" x14ac:dyDescent="0.3">
      <c r="A14463">
        <v>2525300540</v>
      </c>
      <c r="B14463">
        <v>185000</v>
      </c>
      <c r="C14463">
        <v>0</v>
      </c>
    </row>
    <row r="14464" spans="1:3" x14ac:dyDescent="0.3">
      <c r="A14464">
        <v>3797000035</v>
      </c>
      <c r="B14464">
        <v>430000</v>
      </c>
      <c r="C14464">
        <v>0</v>
      </c>
    </row>
    <row r="14465" spans="1:3" x14ac:dyDescent="0.3">
      <c r="A14465">
        <v>3709600180</v>
      </c>
      <c r="B14465">
        <v>346000</v>
      </c>
      <c r="C14465">
        <v>0</v>
      </c>
    </row>
    <row r="14466" spans="1:3" x14ac:dyDescent="0.3">
      <c r="A14466">
        <v>3902300210</v>
      </c>
      <c r="B14466">
        <v>607000</v>
      </c>
      <c r="C14466">
        <v>0</v>
      </c>
    </row>
    <row r="14467" spans="1:3" x14ac:dyDescent="0.3">
      <c r="A14467">
        <v>2113700620</v>
      </c>
      <c r="B14467">
        <v>417000</v>
      </c>
      <c r="C14467">
        <v>0</v>
      </c>
    </row>
    <row r="14468" spans="1:3" x14ac:dyDescent="0.3">
      <c r="A14468">
        <v>5700003705</v>
      </c>
      <c r="B14468">
        <v>930000</v>
      </c>
      <c r="C14468">
        <v>0</v>
      </c>
    </row>
    <row r="14469" spans="1:3" x14ac:dyDescent="0.3">
      <c r="A14469">
        <v>34001540</v>
      </c>
      <c r="B14469">
        <v>573300</v>
      </c>
      <c r="C14469">
        <v>0</v>
      </c>
    </row>
    <row r="14470" spans="1:3" x14ac:dyDescent="0.3">
      <c r="A14470">
        <v>2976800145</v>
      </c>
      <c r="B14470">
        <v>260000</v>
      </c>
      <c r="C14470">
        <v>0</v>
      </c>
    </row>
    <row r="14471" spans="1:3" x14ac:dyDescent="0.3">
      <c r="A14471">
        <v>7549801385</v>
      </c>
      <c r="B14471">
        <v>280000</v>
      </c>
      <c r="C14471">
        <v>0</v>
      </c>
    </row>
    <row r="14472" spans="1:3" x14ac:dyDescent="0.3">
      <c r="A14472">
        <v>9103000360</v>
      </c>
      <c r="B14472">
        <v>825000</v>
      </c>
      <c r="C14472">
        <v>0</v>
      </c>
    </row>
    <row r="14473" spans="1:3" x14ac:dyDescent="0.3">
      <c r="A14473">
        <v>7304300720</v>
      </c>
      <c r="B14473">
        <v>307000</v>
      </c>
      <c r="C14473">
        <v>0</v>
      </c>
    </row>
    <row r="14474" spans="1:3" x14ac:dyDescent="0.3">
      <c r="A14474">
        <v>1254200835</v>
      </c>
      <c r="B14474">
        <v>595000</v>
      </c>
      <c r="C14474">
        <v>0</v>
      </c>
    </row>
    <row r="14475" spans="1:3" x14ac:dyDescent="0.3">
      <c r="A14475">
        <v>8562700410</v>
      </c>
      <c r="B14475">
        <v>528000</v>
      </c>
      <c r="C14475">
        <v>0</v>
      </c>
    </row>
    <row r="14476" spans="1:3" x14ac:dyDescent="0.3">
      <c r="A14476">
        <v>7558800620</v>
      </c>
      <c r="B14476">
        <v>600000</v>
      </c>
      <c r="C14476">
        <v>1</v>
      </c>
    </row>
    <row r="14477" spans="1:3" x14ac:dyDescent="0.3">
      <c r="A14477">
        <v>2122049038</v>
      </c>
      <c r="B14477">
        <v>275000</v>
      </c>
      <c r="C14477">
        <v>0</v>
      </c>
    </row>
    <row r="14478" spans="1:3" x14ac:dyDescent="0.3">
      <c r="A14478">
        <v>2397101075</v>
      </c>
      <c r="B14478">
        <v>782000</v>
      </c>
      <c r="C14478">
        <v>0</v>
      </c>
    </row>
    <row r="14479" spans="1:3" x14ac:dyDescent="0.3">
      <c r="A14479">
        <v>7695470120</v>
      </c>
      <c r="B14479">
        <v>610000</v>
      </c>
      <c r="C14479">
        <v>0</v>
      </c>
    </row>
    <row r="14480" spans="1:3" x14ac:dyDescent="0.3">
      <c r="A14480">
        <v>4083304700</v>
      </c>
      <c r="B14480">
        <v>488000</v>
      </c>
      <c r="C14480">
        <v>0</v>
      </c>
    </row>
    <row r="14481" spans="1:3" x14ac:dyDescent="0.3">
      <c r="A14481">
        <v>7857001225</v>
      </c>
      <c r="B14481">
        <v>320000</v>
      </c>
      <c r="C14481">
        <v>0</v>
      </c>
    </row>
    <row r="14482" spans="1:3" x14ac:dyDescent="0.3">
      <c r="A14482">
        <v>4356200210</v>
      </c>
      <c r="B14482">
        <v>153500</v>
      </c>
      <c r="C14482">
        <v>0</v>
      </c>
    </row>
    <row r="14483" spans="1:3" x14ac:dyDescent="0.3">
      <c r="A14483">
        <v>3840700205</v>
      </c>
      <c r="B14483">
        <v>414500</v>
      </c>
      <c r="C14483">
        <v>0</v>
      </c>
    </row>
    <row r="14484" spans="1:3" x14ac:dyDescent="0.3">
      <c r="A14484">
        <v>7739100155</v>
      </c>
      <c r="B14484">
        <v>750000</v>
      </c>
      <c r="C14484">
        <v>0</v>
      </c>
    </row>
    <row r="14485" spans="1:3" x14ac:dyDescent="0.3">
      <c r="A14485">
        <v>1720069029</v>
      </c>
      <c r="B14485">
        <v>349990</v>
      </c>
      <c r="C14485">
        <v>0</v>
      </c>
    </row>
    <row r="14486" spans="1:3" x14ac:dyDescent="0.3">
      <c r="A14486">
        <v>921049141</v>
      </c>
      <c r="B14486">
        <v>645000</v>
      </c>
      <c r="C14486">
        <v>0</v>
      </c>
    </row>
    <row r="14487" spans="1:3" x14ac:dyDescent="0.3">
      <c r="A14487">
        <v>6909700205</v>
      </c>
      <c r="B14487">
        <v>425000</v>
      </c>
      <c r="C14487">
        <v>0</v>
      </c>
    </row>
    <row r="14488" spans="1:3" x14ac:dyDescent="0.3">
      <c r="A14488">
        <v>2725069164</v>
      </c>
      <c r="B14488">
        <v>785000</v>
      </c>
      <c r="C14488">
        <v>0</v>
      </c>
    </row>
    <row r="14489" spans="1:3" x14ac:dyDescent="0.3">
      <c r="A14489">
        <v>3523069060</v>
      </c>
      <c r="B14489">
        <v>290000</v>
      </c>
      <c r="C14489">
        <v>0</v>
      </c>
    </row>
    <row r="14490" spans="1:3" x14ac:dyDescent="0.3">
      <c r="A14490">
        <v>3523069060</v>
      </c>
      <c r="B14490">
        <v>415000</v>
      </c>
      <c r="C14490">
        <v>0</v>
      </c>
    </row>
    <row r="14491" spans="1:3" x14ac:dyDescent="0.3">
      <c r="A14491">
        <v>4302200790</v>
      </c>
      <c r="B14491">
        <v>248500</v>
      </c>
      <c r="C14491">
        <v>0</v>
      </c>
    </row>
    <row r="14492" spans="1:3" x14ac:dyDescent="0.3">
      <c r="A14492">
        <v>8899210610</v>
      </c>
      <c r="B14492">
        <v>325000</v>
      </c>
      <c r="C14492">
        <v>0</v>
      </c>
    </row>
    <row r="14493" spans="1:3" x14ac:dyDescent="0.3">
      <c r="A14493">
        <v>5631500905</v>
      </c>
      <c r="B14493">
        <v>272925</v>
      </c>
      <c r="C14493">
        <v>0</v>
      </c>
    </row>
    <row r="14494" spans="1:3" x14ac:dyDescent="0.3">
      <c r="A14494">
        <v>2770601530</v>
      </c>
      <c r="B14494">
        <v>500000</v>
      </c>
      <c r="C14494">
        <v>0</v>
      </c>
    </row>
    <row r="14495" spans="1:3" x14ac:dyDescent="0.3">
      <c r="A14495">
        <v>7831800411</v>
      </c>
      <c r="B14495">
        <v>250000</v>
      </c>
      <c r="C14495">
        <v>0</v>
      </c>
    </row>
    <row r="14496" spans="1:3" x14ac:dyDescent="0.3">
      <c r="A14496">
        <v>326049103</v>
      </c>
      <c r="B14496">
        <v>470000</v>
      </c>
      <c r="C14496">
        <v>0</v>
      </c>
    </row>
    <row r="14497" spans="1:3" x14ac:dyDescent="0.3">
      <c r="A14497">
        <v>1231001115</v>
      </c>
      <c r="B14497">
        <v>440000</v>
      </c>
      <c r="C14497">
        <v>0</v>
      </c>
    </row>
    <row r="14498" spans="1:3" x14ac:dyDescent="0.3">
      <c r="A14498">
        <v>1041440360</v>
      </c>
      <c r="B14498">
        <v>299999</v>
      </c>
      <c r="C14498">
        <v>0</v>
      </c>
    </row>
    <row r="14499" spans="1:3" x14ac:dyDescent="0.3">
      <c r="A14499">
        <v>5001700040</v>
      </c>
      <c r="B14499">
        <v>255000</v>
      </c>
      <c r="C14499">
        <v>0</v>
      </c>
    </row>
    <row r="14500" spans="1:3" x14ac:dyDescent="0.3">
      <c r="A14500">
        <v>4037200665</v>
      </c>
      <c r="B14500">
        <v>415950</v>
      </c>
      <c r="C14500">
        <v>0</v>
      </c>
    </row>
    <row r="14501" spans="1:3" x14ac:dyDescent="0.3">
      <c r="A14501">
        <v>5249802520</v>
      </c>
      <c r="B14501">
        <v>402000</v>
      </c>
      <c r="C14501">
        <v>0</v>
      </c>
    </row>
    <row r="14502" spans="1:3" x14ac:dyDescent="0.3">
      <c r="A14502">
        <v>3585300410</v>
      </c>
      <c r="B14502">
        <v>729000</v>
      </c>
      <c r="C14502">
        <v>0</v>
      </c>
    </row>
    <row r="14503" spans="1:3" x14ac:dyDescent="0.3">
      <c r="A14503">
        <v>1624049087</v>
      </c>
      <c r="B14503">
        <v>635000</v>
      </c>
      <c r="C14503">
        <v>0</v>
      </c>
    </row>
    <row r="14504" spans="1:3" x14ac:dyDescent="0.3">
      <c r="A14504">
        <v>8121200530</v>
      </c>
      <c r="B14504">
        <v>479000</v>
      </c>
      <c r="C14504">
        <v>0</v>
      </c>
    </row>
    <row r="14505" spans="1:3" x14ac:dyDescent="0.3">
      <c r="A14505">
        <v>6705120540</v>
      </c>
      <c r="B14505">
        <v>462370</v>
      </c>
      <c r="C14505">
        <v>0</v>
      </c>
    </row>
    <row r="14506" spans="1:3" x14ac:dyDescent="0.3">
      <c r="A14506">
        <v>3353402390</v>
      </c>
      <c r="B14506">
        <v>171500</v>
      </c>
      <c r="C14506">
        <v>0</v>
      </c>
    </row>
    <row r="14507" spans="1:3" x14ac:dyDescent="0.3">
      <c r="A14507">
        <v>6190000035</v>
      </c>
      <c r="B14507">
        <v>925000</v>
      </c>
      <c r="C14507">
        <v>0</v>
      </c>
    </row>
    <row r="14508" spans="1:3" x14ac:dyDescent="0.3">
      <c r="A14508">
        <v>1313000220</v>
      </c>
      <c r="B14508">
        <v>675000</v>
      </c>
      <c r="C14508">
        <v>0</v>
      </c>
    </row>
    <row r="14509" spans="1:3" x14ac:dyDescent="0.3">
      <c r="A14509">
        <v>921059161</v>
      </c>
      <c r="B14509">
        <v>320000</v>
      </c>
      <c r="C14509">
        <v>0</v>
      </c>
    </row>
    <row r="14510" spans="1:3" x14ac:dyDescent="0.3">
      <c r="A14510">
        <v>1823069279</v>
      </c>
      <c r="B14510">
        <v>499950</v>
      </c>
      <c r="C14510">
        <v>0</v>
      </c>
    </row>
    <row r="14511" spans="1:3" x14ac:dyDescent="0.3">
      <c r="A14511">
        <v>826059152</v>
      </c>
      <c r="B14511">
        <v>435000</v>
      </c>
      <c r="C14511">
        <v>0</v>
      </c>
    </row>
    <row r="14512" spans="1:3" x14ac:dyDescent="0.3">
      <c r="A14512">
        <v>4136930360</v>
      </c>
      <c r="B14512">
        <v>359800</v>
      </c>
      <c r="C14512">
        <v>0</v>
      </c>
    </row>
    <row r="14513" spans="1:3" x14ac:dyDescent="0.3">
      <c r="A14513">
        <v>7697870530</v>
      </c>
      <c r="B14513">
        <v>239900</v>
      </c>
      <c r="C14513">
        <v>0</v>
      </c>
    </row>
    <row r="14514" spans="1:3" x14ac:dyDescent="0.3">
      <c r="A14514">
        <v>1024000109</v>
      </c>
      <c r="B14514">
        <v>295000</v>
      </c>
      <c r="C14514">
        <v>0</v>
      </c>
    </row>
    <row r="14515" spans="1:3" x14ac:dyDescent="0.3">
      <c r="A14515">
        <v>5112800234</v>
      </c>
      <c r="B14515">
        <v>380000</v>
      </c>
      <c r="C14515">
        <v>0</v>
      </c>
    </row>
    <row r="14516" spans="1:3" x14ac:dyDescent="0.3">
      <c r="A14516">
        <v>8122101115</v>
      </c>
      <c r="B14516">
        <v>435000</v>
      </c>
      <c r="C14516">
        <v>0</v>
      </c>
    </row>
    <row r="14517" spans="1:3" x14ac:dyDescent="0.3">
      <c r="A14517">
        <v>6933600540</v>
      </c>
      <c r="B14517">
        <v>508000</v>
      </c>
      <c r="C14517">
        <v>0</v>
      </c>
    </row>
    <row r="14518" spans="1:3" x14ac:dyDescent="0.3">
      <c r="A14518">
        <v>6169900790</v>
      </c>
      <c r="B14518" s="2">
        <v>2400000</v>
      </c>
      <c r="C14518">
        <v>0</v>
      </c>
    </row>
    <row r="14519" spans="1:3" x14ac:dyDescent="0.3">
      <c r="A14519">
        <v>8001210120</v>
      </c>
      <c r="B14519">
        <v>234500</v>
      </c>
      <c r="C14519">
        <v>0</v>
      </c>
    </row>
    <row r="14520" spans="1:3" x14ac:dyDescent="0.3">
      <c r="A14520">
        <v>1931300870</v>
      </c>
      <c r="B14520">
        <v>355000</v>
      </c>
      <c r="C14520">
        <v>0</v>
      </c>
    </row>
    <row r="14521" spans="1:3" x14ac:dyDescent="0.3">
      <c r="A14521">
        <v>8651441210</v>
      </c>
      <c r="B14521">
        <v>230000</v>
      </c>
      <c r="C14521">
        <v>0</v>
      </c>
    </row>
    <row r="14522" spans="1:3" x14ac:dyDescent="0.3">
      <c r="A14522">
        <v>1217000481</v>
      </c>
      <c r="B14522">
        <v>345000</v>
      </c>
      <c r="C14522">
        <v>0</v>
      </c>
    </row>
    <row r="14523" spans="1:3" x14ac:dyDescent="0.3">
      <c r="A14523">
        <v>7925100271</v>
      </c>
      <c r="B14523">
        <v>430000</v>
      </c>
      <c r="C14523">
        <v>0</v>
      </c>
    </row>
    <row r="14524" spans="1:3" x14ac:dyDescent="0.3">
      <c r="A14524">
        <v>1233100366</v>
      </c>
      <c r="B14524">
        <v>500000</v>
      </c>
      <c r="C14524">
        <v>0</v>
      </c>
    </row>
    <row r="14525" spans="1:3" x14ac:dyDescent="0.3">
      <c r="A14525">
        <v>9250900124</v>
      </c>
      <c r="B14525">
        <v>378000</v>
      </c>
      <c r="C14525">
        <v>0</v>
      </c>
    </row>
    <row r="14526" spans="1:3" x14ac:dyDescent="0.3">
      <c r="A14526">
        <v>7852050220</v>
      </c>
      <c r="B14526">
        <v>345000</v>
      </c>
      <c r="C14526">
        <v>0</v>
      </c>
    </row>
    <row r="14527" spans="1:3" x14ac:dyDescent="0.3">
      <c r="A14527">
        <v>9297301520</v>
      </c>
      <c r="B14527">
        <v>410000</v>
      </c>
      <c r="C14527">
        <v>0</v>
      </c>
    </row>
    <row r="14528" spans="1:3" x14ac:dyDescent="0.3">
      <c r="A14528">
        <v>8615800325</v>
      </c>
      <c r="B14528">
        <v>750000</v>
      </c>
      <c r="C14528">
        <v>0</v>
      </c>
    </row>
    <row r="14529" spans="1:3" x14ac:dyDescent="0.3">
      <c r="A14529">
        <v>9512500610</v>
      </c>
      <c r="B14529">
        <v>485000</v>
      </c>
      <c r="C14529">
        <v>0</v>
      </c>
    </row>
    <row r="14530" spans="1:3" x14ac:dyDescent="0.3">
      <c r="A14530">
        <v>4311700120</v>
      </c>
      <c r="B14530">
        <v>105000</v>
      </c>
      <c r="C14530">
        <v>0</v>
      </c>
    </row>
    <row r="14531" spans="1:3" x14ac:dyDescent="0.3">
      <c r="A14531">
        <v>1930301325</v>
      </c>
      <c r="B14531" s="2">
        <v>1025000</v>
      </c>
      <c r="C14531">
        <v>0</v>
      </c>
    </row>
    <row r="14532" spans="1:3" x14ac:dyDescent="0.3">
      <c r="A14532">
        <v>3888100133</v>
      </c>
      <c r="B14532">
        <v>360000</v>
      </c>
      <c r="C14532">
        <v>0</v>
      </c>
    </row>
    <row r="14533" spans="1:3" x14ac:dyDescent="0.3">
      <c r="A14533">
        <v>9510900610</v>
      </c>
      <c r="B14533">
        <v>294000</v>
      </c>
      <c r="C14533">
        <v>0</v>
      </c>
    </row>
    <row r="14534" spans="1:3" x14ac:dyDescent="0.3">
      <c r="A14534">
        <v>5469502060</v>
      </c>
      <c r="B14534">
        <v>400000</v>
      </c>
      <c r="C14534">
        <v>0</v>
      </c>
    </row>
    <row r="14535" spans="1:3" x14ac:dyDescent="0.3">
      <c r="A14535">
        <v>2946002914</v>
      </c>
      <c r="B14535">
        <v>325000</v>
      </c>
      <c r="C14535">
        <v>0</v>
      </c>
    </row>
    <row r="14536" spans="1:3" x14ac:dyDescent="0.3">
      <c r="A14536">
        <v>7856640180</v>
      </c>
      <c r="B14536">
        <v>770000</v>
      </c>
      <c r="C14536">
        <v>0</v>
      </c>
    </row>
    <row r="14537" spans="1:3" x14ac:dyDescent="0.3">
      <c r="A14537">
        <v>6204200180</v>
      </c>
      <c r="B14537">
        <v>443000</v>
      </c>
      <c r="C14537">
        <v>0</v>
      </c>
    </row>
    <row r="14538" spans="1:3" x14ac:dyDescent="0.3">
      <c r="A14538">
        <v>5145100180</v>
      </c>
      <c r="B14538">
        <v>325000</v>
      </c>
      <c r="C14538">
        <v>0</v>
      </c>
    </row>
    <row r="14539" spans="1:3" x14ac:dyDescent="0.3">
      <c r="A14539">
        <v>3905090410</v>
      </c>
      <c r="B14539">
        <v>760000</v>
      </c>
      <c r="C14539">
        <v>0</v>
      </c>
    </row>
    <row r="14540" spans="1:3" x14ac:dyDescent="0.3">
      <c r="A14540">
        <v>5363200180</v>
      </c>
      <c r="B14540">
        <v>640000</v>
      </c>
      <c r="C14540">
        <v>0</v>
      </c>
    </row>
    <row r="14541" spans="1:3" x14ac:dyDescent="0.3">
      <c r="A14541">
        <v>8806900040</v>
      </c>
      <c r="B14541">
        <v>415000</v>
      </c>
      <c r="C14541">
        <v>0</v>
      </c>
    </row>
    <row r="14542" spans="1:3" x14ac:dyDescent="0.3">
      <c r="A14542">
        <v>3674400035</v>
      </c>
      <c r="B14542">
        <v>156000</v>
      </c>
      <c r="C14542">
        <v>0</v>
      </c>
    </row>
    <row r="14543" spans="1:3" x14ac:dyDescent="0.3">
      <c r="A14543">
        <v>6648150150</v>
      </c>
      <c r="B14543">
        <v>996000</v>
      </c>
      <c r="C14543">
        <v>0</v>
      </c>
    </row>
    <row r="14544" spans="1:3" x14ac:dyDescent="0.3">
      <c r="A14544">
        <v>9266700175</v>
      </c>
      <c r="B14544">
        <v>415000</v>
      </c>
      <c r="C14544">
        <v>0</v>
      </c>
    </row>
    <row r="14545" spans="1:3" x14ac:dyDescent="0.3">
      <c r="A14545">
        <v>3678900450</v>
      </c>
      <c r="B14545">
        <v>615000</v>
      </c>
      <c r="C14545">
        <v>0</v>
      </c>
    </row>
    <row r="14546" spans="1:3" x14ac:dyDescent="0.3">
      <c r="A14546">
        <v>9526600210</v>
      </c>
      <c r="B14546">
        <v>717000</v>
      </c>
      <c r="C14546">
        <v>0</v>
      </c>
    </row>
    <row r="14547" spans="1:3" x14ac:dyDescent="0.3">
      <c r="A14547">
        <v>631000040</v>
      </c>
      <c r="B14547">
        <v>548000</v>
      </c>
      <c r="C14547">
        <v>0</v>
      </c>
    </row>
    <row r="14548" spans="1:3" x14ac:dyDescent="0.3">
      <c r="A14548">
        <v>2026049122</v>
      </c>
      <c r="B14548">
        <v>425000</v>
      </c>
      <c r="C14548">
        <v>0</v>
      </c>
    </row>
    <row r="14549" spans="1:3" x14ac:dyDescent="0.3">
      <c r="A14549">
        <v>7523850150</v>
      </c>
      <c r="B14549">
        <v>325250</v>
      </c>
      <c r="C14549">
        <v>0</v>
      </c>
    </row>
    <row r="14550" spans="1:3" x14ac:dyDescent="0.3">
      <c r="A14550">
        <v>2326059080</v>
      </c>
      <c r="B14550" s="2">
        <v>1225000</v>
      </c>
      <c r="C14550">
        <v>0</v>
      </c>
    </row>
    <row r="14551" spans="1:3" x14ac:dyDescent="0.3">
      <c r="A14551">
        <v>3211700035</v>
      </c>
      <c r="B14551">
        <v>557500</v>
      </c>
      <c r="C14551">
        <v>0</v>
      </c>
    </row>
    <row r="14552" spans="1:3" x14ac:dyDescent="0.3">
      <c r="A14552">
        <v>9365700385</v>
      </c>
      <c r="B14552" s="2">
        <v>1260500</v>
      </c>
      <c r="C14552">
        <v>0</v>
      </c>
    </row>
    <row r="14553" spans="1:3" x14ac:dyDescent="0.3">
      <c r="A14553">
        <v>2734100736</v>
      </c>
      <c r="B14553">
        <v>249950</v>
      </c>
      <c r="C14553">
        <v>0</v>
      </c>
    </row>
    <row r="14554" spans="1:3" x14ac:dyDescent="0.3">
      <c r="A14554">
        <v>5029460180</v>
      </c>
      <c r="B14554">
        <v>260000</v>
      </c>
      <c r="C14554">
        <v>0</v>
      </c>
    </row>
    <row r="14555" spans="1:3" x14ac:dyDescent="0.3">
      <c r="A14555">
        <v>632000065</v>
      </c>
      <c r="B14555" s="2">
        <v>1989000</v>
      </c>
      <c r="C14555">
        <v>0</v>
      </c>
    </row>
    <row r="14556" spans="1:3" x14ac:dyDescent="0.3">
      <c r="A14556">
        <v>6821101765</v>
      </c>
      <c r="B14556">
        <v>442900</v>
      </c>
      <c r="C14556">
        <v>0</v>
      </c>
    </row>
    <row r="14557" spans="1:3" x14ac:dyDescent="0.3">
      <c r="A14557">
        <v>7525050150</v>
      </c>
      <c r="B14557">
        <v>475000</v>
      </c>
      <c r="C14557">
        <v>0</v>
      </c>
    </row>
    <row r="14558" spans="1:3" x14ac:dyDescent="0.3">
      <c r="A14558">
        <v>2591780180</v>
      </c>
      <c r="B14558">
        <v>365000</v>
      </c>
      <c r="C14558">
        <v>0</v>
      </c>
    </row>
    <row r="14559" spans="1:3" x14ac:dyDescent="0.3">
      <c r="A14559">
        <v>4027700666</v>
      </c>
      <c r="B14559">
        <v>780000</v>
      </c>
      <c r="C14559">
        <v>0</v>
      </c>
    </row>
    <row r="14560" spans="1:3" x14ac:dyDescent="0.3">
      <c r="A14560">
        <v>4083300620</v>
      </c>
      <c r="B14560">
        <v>930000</v>
      </c>
      <c r="C14560">
        <v>0</v>
      </c>
    </row>
    <row r="14561" spans="1:3" x14ac:dyDescent="0.3">
      <c r="A14561">
        <v>2303900035</v>
      </c>
      <c r="B14561" s="2">
        <v>2888000</v>
      </c>
      <c r="C14561">
        <v>0</v>
      </c>
    </row>
    <row r="14562" spans="1:3" x14ac:dyDescent="0.3">
      <c r="A14562">
        <v>6300500515</v>
      </c>
      <c r="B14562">
        <v>350000</v>
      </c>
      <c r="C14562">
        <v>0</v>
      </c>
    </row>
    <row r="14563" spans="1:3" x14ac:dyDescent="0.3">
      <c r="A14563">
        <v>6163900952</v>
      </c>
      <c r="B14563">
        <v>357500</v>
      </c>
      <c r="C14563">
        <v>0</v>
      </c>
    </row>
    <row r="14564" spans="1:3" x14ac:dyDescent="0.3">
      <c r="A14564">
        <v>5631500369</v>
      </c>
      <c r="B14564">
        <v>520000</v>
      </c>
      <c r="C14564">
        <v>0</v>
      </c>
    </row>
    <row r="14565" spans="1:3" x14ac:dyDescent="0.3">
      <c r="A14565">
        <v>9558010230</v>
      </c>
      <c r="B14565">
        <v>330000</v>
      </c>
      <c r="C14565">
        <v>0</v>
      </c>
    </row>
    <row r="14566" spans="1:3" x14ac:dyDescent="0.3">
      <c r="A14566">
        <v>9407102245</v>
      </c>
      <c r="B14566">
        <v>310000</v>
      </c>
      <c r="C14566">
        <v>0</v>
      </c>
    </row>
    <row r="14567" spans="1:3" x14ac:dyDescent="0.3">
      <c r="A14567">
        <v>1430800191</v>
      </c>
      <c r="B14567">
        <v>279000</v>
      </c>
      <c r="C14567">
        <v>0</v>
      </c>
    </row>
    <row r="14568" spans="1:3" x14ac:dyDescent="0.3">
      <c r="A14568">
        <v>7635801371</v>
      </c>
      <c r="B14568">
        <v>540000</v>
      </c>
      <c r="C14568">
        <v>0</v>
      </c>
    </row>
    <row r="14569" spans="1:3" x14ac:dyDescent="0.3">
      <c r="A14569">
        <v>2215450150</v>
      </c>
      <c r="B14569">
        <v>322000</v>
      </c>
      <c r="C14569">
        <v>0</v>
      </c>
    </row>
    <row r="14570" spans="1:3" x14ac:dyDescent="0.3">
      <c r="A14570">
        <v>7146400040</v>
      </c>
      <c r="B14570">
        <v>380000</v>
      </c>
      <c r="C14570">
        <v>0</v>
      </c>
    </row>
    <row r="14571" spans="1:3" x14ac:dyDescent="0.3">
      <c r="A14571">
        <v>7635800180</v>
      </c>
      <c r="B14571">
        <v>320000</v>
      </c>
      <c r="C14571">
        <v>0</v>
      </c>
    </row>
    <row r="14572" spans="1:3" x14ac:dyDescent="0.3">
      <c r="A14572">
        <v>114100297</v>
      </c>
      <c r="B14572">
        <v>400000</v>
      </c>
      <c r="C14572">
        <v>0</v>
      </c>
    </row>
    <row r="14573" spans="1:3" x14ac:dyDescent="0.3">
      <c r="A14573">
        <v>6145601510</v>
      </c>
      <c r="B14573">
        <v>412000</v>
      </c>
      <c r="C14573">
        <v>0</v>
      </c>
    </row>
    <row r="14574" spans="1:3" x14ac:dyDescent="0.3">
      <c r="A14574">
        <v>9550200155</v>
      </c>
      <c r="B14574">
        <v>887200</v>
      </c>
      <c r="C14574">
        <v>0</v>
      </c>
    </row>
    <row r="14575" spans="1:3" x14ac:dyDescent="0.3">
      <c r="A14575">
        <v>8122100905</v>
      </c>
      <c r="B14575">
        <v>395000</v>
      </c>
      <c r="C14575">
        <v>0</v>
      </c>
    </row>
    <row r="14576" spans="1:3" x14ac:dyDescent="0.3">
      <c r="A14576">
        <v>2025069025</v>
      </c>
      <c r="B14576">
        <v>895000</v>
      </c>
      <c r="C14576">
        <v>0</v>
      </c>
    </row>
    <row r="14577" spans="1:3" x14ac:dyDescent="0.3">
      <c r="A14577">
        <v>5595900210</v>
      </c>
      <c r="B14577">
        <v>195000</v>
      </c>
      <c r="C14577">
        <v>0</v>
      </c>
    </row>
    <row r="14578" spans="1:3" x14ac:dyDescent="0.3">
      <c r="A14578">
        <v>3157600325</v>
      </c>
      <c r="B14578">
        <v>390000</v>
      </c>
      <c r="C14578">
        <v>0</v>
      </c>
    </row>
    <row r="14579" spans="1:3" x14ac:dyDescent="0.3">
      <c r="A14579">
        <v>1432400120</v>
      </c>
      <c r="B14579">
        <v>165000</v>
      </c>
      <c r="C14579">
        <v>0</v>
      </c>
    </row>
    <row r="14580" spans="1:3" x14ac:dyDescent="0.3">
      <c r="A14580">
        <v>1432400120</v>
      </c>
      <c r="B14580">
        <v>255000</v>
      </c>
      <c r="C14580">
        <v>0</v>
      </c>
    </row>
    <row r="14581" spans="1:3" x14ac:dyDescent="0.3">
      <c r="A14581">
        <v>3811000230</v>
      </c>
      <c r="B14581">
        <v>589000</v>
      </c>
      <c r="C14581">
        <v>0</v>
      </c>
    </row>
    <row r="14582" spans="1:3" x14ac:dyDescent="0.3">
      <c r="A14582">
        <v>8665050770</v>
      </c>
      <c r="B14582">
        <v>505000</v>
      </c>
      <c r="C14582">
        <v>0</v>
      </c>
    </row>
    <row r="14583" spans="1:3" x14ac:dyDescent="0.3">
      <c r="A14583">
        <v>2976800360</v>
      </c>
      <c r="B14583">
        <v>335750</v>
      </c>
      <c r="C14583">
        <v>0</v>
      </c>
    </row>
    <row r="14584" spans="1:3" x14ac:dyDescent="0.3">
      <c r="A14584">
        <v>871001484</v>
      </c>
      <c r="B14584">
        <v>719000</v>
      </c>
      <c r="C14584">
        <v>0</v>
      </c>
    </row>
    <row r="14585" spans="1:3" x14ac:dyDescent="0.3">
      <c r="A14585">
        <v>9528104910</v>
      </c>
      <c r="B14585">
        <v>796000</v>
      </c>
      <c r="C14585">
        <v>0</v>
      </c>
    </row>
    <row r="14586" spans="1:3" x14ac:dyDescent="0.3">
      <c r="A14586">
        <v>6929602721</v>
      </c>
      <c r="B14586">
        <v>95000</v>
      </c>
      <c r="C14586">
        <v>0</v>
      </c>
    </row>
    <row r="14587" spans="1:3" x14ac:dyDescent="0.3">
      <c r="A14587">
        <v>7203600530</v>
      </c>
      <c r="B14587">
        <v>525000</v>
      </c>
      <c r="C14587">
        <v>0</v>
      </c>
    </row>
    <row r="14588" spans="1:3" x14ac:dyDescent="0.3">
      <c r="A14588">
        <v>2206500395</v>
      </c>
      <c r="B14588">
        <v>417000</v>
      </c>
      <c r="C14588">
        <v>0</v>
      </c>
    </row>
    <row r="14589" spans="1:3" x14ac:dyDescent="0.3">
      <c r="A14589">
        <v>9277200180</v>
      </c>
      <c r="B14589">
        <v>410000</v>
      </c>
      <c r="C14589">
        <v>0</v>
      </c>
    </row>
    <row r="14590" spans="1:3" x14ac:dyDescent="0.3">
      <c r="A14590">
        <v>6672900220</v>
      </c>
      <c r="B14590">
        <v>984000</v>
      </c>
      <c r="C14590">
        <v>0</v>
      </c>
    </row>
    <row r="14591" spans="1:3" x14ac:dyDescent="0.3">
      <c r="A14591">
        <v>1139000072</v>
      </c>
      <c r="B14591">
        <v>325000</v>
      </c>
      <c r="C14591">
        <v>0</v>
      </c>
    </row>
    <row r="14592" spans="1:3" x14ac:dyDescent="0.3">
      <c r="A14592">
        <v>7229900975</v>
      </c>
      <c r="B14592">
        <v>314950</v>
      </c>
      <c r="C14592">
        <v>0</v>
      </c>
    </row>
    <row r="14593" spans="1:3" x14ac:dyDescent="0.3">
      <c r="A14593">
        <v>5631500594</v>
      </c>
      <c r="B14593">
        <v>350000</v>
      </c>
      <c r="C14593">
        <v>0</v>
      </c>
    </row>
    <row r="14594" spans="1:3" x14ac:dyDescent="0.3">
      <c r="A14594">
        <v>6861700156</v>
      </c>
      <c r="B14594" s="2">
        <v>1045000</v>
      </c>
      <c r="C14594">
        <v>0</v>
      </c>
    </row>
    <row r="14595" spans="1:3" x14ac:dyDescent="0.3">
      <c r="A14595">
        <v>6388930620</v>
      </c>
      <c r="B14595">
        <v>657000</v>
      </c>
      <c r="C14595">
        <v>0</v>
      </c>
    </row>
    <row r="14596" spans="1:3" x14ac:dyDescent="0.3">
      <c r="A14596">
        <v>2887970040</v>
      </c>
      <c r="B14596">
        <v>234950</v>
      </c>
      <c r="C14596">
        <v>0</v>
      </c>
    </row>
    <row r="14597" spans="1:3" x14ac:dyDescent="0.3">
      <c r="A14597">
        <v>726049213</v>
      </c>
      <c r="B14597">
        <v>410000</v>
      </c>
      <c r="C14597">
        <v>0</v>
      </c>
    </row>
    <row r="14598" spans="1:3" x14ac:dyDescent="0.3">
      <c r="A14598">
        <v>442000210</v>
      </c>
      <c r="B14598">
        <v>625000</v>
      </c>
      <c r="C14598">
        <v>0</v>
      </c>
    </row>
    <row r="14599" spans="1:3" x14ac:dyDescent="0.3">
      <c r="A14599">
        <v>5525400530</v>
      </c>
      <c r="B14599">
        <v>706000</v>
      </c>
      <c r="C14599">
        <v>0</v>
      </c>
    </row>
    <row r="14600" spans="1:3" x14ac:dyDescent="0.3">
      <c r="A14600">
        <v>6093000065</v>
      </c>
      <c r="B14600">
        <v>485000</v>
      </c>
      <c r="C14600">
        <v>0</v>
      </c>
    </row>
    <row r="14601" spans="1:3" x14ac:dyDescent="0.3">
      <c r="A14601">
        <v>7519000085</v>
      </c>
      <c r="B14601">
        <v>685000</v>
      </c>
      <c r="C14601">
        <v>0</v>
      </c>
    </row>
    <row r="14602" spans="1:3" x14ac:dyDescent="0.3">
      <c r="A14602">
        <v>2525310220</v>
      </c>
      <c r="B14602">
        <v>242050</v>
      </c>
      <c r="C14602">
        <v>0</v>
      </c>
    </row>
    <row r="14603" spans="1:3" x14ac:dyDescent="0.3">
      <c r="A14603">
        <v>3630120970</v>
      </c>
      <c r="B14603">
        <v>770000</v>
      </c>
      <c r="C14603">
        <v>0</v>
      </c>
    </row>
    <row r="14604" spans="1:3" x14ac:dyDescent="0.3">
      <c r="A14604">
        <v>1232001985</v>
      </c>
      <c r="B14604">
        <v>557000</v>
      </c>
      <c r="C14604">
        <v>0</v>
      </c>
    </row>
    <row r="14605" spans="1:3" x14ac:dyDescent="0.3">
      <c r="A14605">
        <v>3422049158</v>
      </c>
      <c r="B14605">
        <v>246000</v>
      </c>
      <c r="C14605">
        <v>0</v>
      </c>
    </row>
    <row r="14606" spans="1:3" x14ac:dyDescent="0.3">
      <c r="A14606">
        <v>2501600150</v>
      </c>
      <c r="B14606">
        <v>194000</v>
      </c>
      <c r="C14606">
        <v>0</v>
      </c>
    </row>
    <row r="14607" spans="1:3" x14ac:dyDescent="0.3">
      <c r="A14607">
        <v>3326059254</v>
      </c>
      <c r="B14607">
        <v>720000</v>
      </c>
      <c r="C14607">
        <v>0</v>
      </c>
    </row>
    <row r="14608" spans="1:3" x14ac:dyDescent="0.3">
      <c r="A14608">
        <v>2624049103</v>
      </c>
      <c r="B14608">
        <v>449000</v>
      </c>
      <c r="C14608">
        <v>0</v>
      </c>
    </row>
    <row r="14609" spans="1:3" x14ac:dyDescent="0.3">
      <c r="A14609">
        <v>1525069095</v>
      </c>
      <c r="B14609">
        <v>925000</v>
      </c>
      <c r="C14609">
        <v>0</v>
      </c>
    </row>
    <row r="14610" spans="1:3" x14ac:dyDescent="0.3">
      <c r="A14610">
        <v>4077800455</v>
      </c>
      <c r="B14610">
        <v>570000</v>
      </c>
      <c r="C14610">
        <v>0</v>
      </c>
    </row>
    <row r="14611" spans="1:3" x14ac:dyDescent="0.3">
      <c r="A14611">
        <v>968000120</v>
      </c>
      <c r="B14611">
        <v>395000</v>
      </c>
      <c r="C14611">
        <v>0</v>
      </c>
    </row>
    <row r="14612" spans="1:3" x14ac:dyDescent="0.3">
      <c r="A14612">
        <v>629000704</v>
      </c>
      <c r="B14612" s="2">
        <v>1000000</v>
      </c>
      <c r="C14612">
        <v>0</v>
      </c>
    </row>
    <row r="14613" spans="1:3" x14ac:dyDescent="0.3">
      <c r="A14613">
        <v>7129300175</v>
      </c>
      <c r="B14613">
        <v>406000</v>
      </c>
      <c r="C14613">
        <v>0</v>
      </c>
    </row>
    <row r="14614" spans="1:3" x14ac:dyDescent="0.3">
      <c r="A14614">
        <v>2887703186</v>
      </c>
      <c r="B14614">
        <v>574800</v>
      </c>
      <c r="C14614">
        <v>0</v>
      </c>
    </row>
    <row r="14615" spans="1:3" x14ac:dyDescent="0.3">
      <c r="A14615">
        <v>3832500790</v>
      </c>
      <c r="B14615">
        <v>309000</v>
      </c>
      <c r="C14615">
        <v>0</v>
      </c>
    </row>
    <row r="14616" spans="1:3" x14ac:dyDescent="0.3">
      <c r="A14616">
        <v>2423069170</v>
      </c>
      <c r="B14616">
        <v>770000</v>
      </c>
      <c r="C14616">
        <v>0</v>
      </c>
    </row>
    <row r="14617" spans="1:3" x14ac:dyDescent="0.3">
      <c r="A14617">
        <v>225039029</v>
      </c>
      <c r="B14617">
        <v>525000</v>
      </c>
      <c r="C14617">
        <v>0</v>
      </c>
    </row>
    <row r="14618" spans="1:3" x14ac:dyDescent="0.3">
      <c r="A14618">
        <v>7852180650</v>
      </c>
      <c r="B14618">
        <v>419000</v>
      </c>
      <c r="C14618">
        <v>0</v>
      </c>
    </row>
    <row r="14619" spans="1:3" x14ac:dyDescent="0.3">
      <c r="A14619">
        <v>5422500220</v>
      </c>
      <c r="B14619">
        <v>479000</v>
      </c>
      <c r="C14619">
        <v>0</v>
      </c>
    </row>
    <row r="14620" spans="1:3" x14ac:dyDescent="0.3">
      <c r="A14620">
        <v>8649400790</v>
      </c>
      <c r="B14620">
        <v>160000</v>
      </c>
      <c r="C14620">
        <v>0</v>
      </c>
    </row>
    <row r="14621" spans="1:3" x14ac:dyDescent="0.3">
      <c r="A14621">
        <v>2473001210</v>
      </c>
      <c r="B14621">
        <v>333000</v>
      </c>
      <c r="C14621">
        <v>0</v>
      </c>
    </row>
    <row r="14622" spans="1:3" x14ac:dyDescent="0.3">
      <c r="A14622">
        <v>9485700175</v>
      </c>
      <c r="B14622">
        <v>310000</v>
      </c>
      <c r="C14622">
        <v>0</v>
      </c>
    </row>
    <row r="14623" spans="1:3" x14ac:dyDescent="0.3">
      <c r="A14623">
        <v>7694800180</v>
      </c>
      <c r="B14623">
        <v>666000</v>
      </c>
      <c r="C14623">
        <v>0</v>
      </c>
    </row>
    <row r="14624" spans="1:3" x14ac:dyDescent="0.3">
      <c r="A14624">
        <v>7936500109</v>
      </c>
      <c r="B14624" s="2">
        <v>2230000</v>
      </c>
      <c r="C14624">
        <v>1</v>
      </c>
    </row>
    <row r="14625" spans="1:3" x14ac:dyDescent="0.3">
      <c r="A14625">
        <v>104560540</v>
      </c>
      <c r="B14625">
        <v>310000</v>
      </c>
      <c r="C14625">
        <v>0</v>
      </c>
    </row>
    <row r="14626" spans="1:3" x14ac:dyDescent="0.3">
      <c r="A14626">
        <v>8161000220</v>
      </c>
      <c r="B14626">
        <v>350000</v>
      </c>
      <c r="C14626">
        <v>0</v>
      </c>
    </row>
    <row r="14627" spans="1:3" x14ac:dyDescent="0.3">
      <c r="A14627">
        <v>2487200775</v>
      </c>
      <c r="B14627">
        <v>610000</v>
      </c>
      <c r="C14627">
        <v>0</v>
      </c>
    </row>
    <row r="14628" spans="1:3" x14ac:dyDescent="0.3">
      <c r="A14628">
        <v>3905030330</v>
      </c>
      <c r="B14628">
        <v>564800</v>
      </c>
      <c r="C14628">
        <v>0</v>
      </c>
    </row>
    <row r="14629" spans="1:3" x14ac:dyDescent="0.3">
      <c r="A14629">
        <v>2881700522</v>
      </c>
      <c r="B14629">
        <v>438000</v>
      </c>
      <c r="C14629">
        <v>0</v>
      </c>
    </row>
    <row r="14630" spans="1:3" x14ac:dyDescent="0.3">
      <c r="A14630">
        <v>7856620870</v>
      </c>
      <c r="B14630">
        <v>855000</v>
      </c>
      <c r="C14630">
        <v>0</v>
      </c>
    </row>
    <row r="14631" spans="1:3" x14ac:dyDescent="0.3">
      <c r="A14631">
        <v>179001046</v>
      </c>
      <c r="B14631">
        <v>229000</v>
      </c>
      <c r="C14631">
        <v>0</v>
      </c>
    </row>
    <row r="14632" spans="1:3" x14ac:dyDescent="0.3">
      <c r="A14632">
        <v>7562100065</v>
      </c>
      <c r="B14632">
        <v>260000</v>
      </c>
      <c r="C14632">
        <v>0</v>
      </c>
    </row>
    <row r="14633" spans="1:3" x14ac:dyDescent="0.3">
      <c r="A14633">
        <v>6891800360</v>
      </c>
      <c r="B14633">
        <v>609000</v>
      </c>
      <c r="C14633">
        <v>0</v>
      </c>
    </row>
    <row r="14634" spans="1:3" x14ac:dyDescent="0.3">
      <c r="A14634">
        <v>7211400760</v>
      </c>
      <c r="B14634">
        <v>277000</v>
      </c>
      <c r="C14634">
        <v>0</v>
      </c>
    </row>
    <row r="14635" spans="1:3" x14ac:dyDescent="0.3">
      <c r="A14635">
        <v>123039207</v>
      </c>
      <c r="B14635">
        <v>283000</v>
      </c>
      <c r="C14635">
        <v>0</v>
      </c>
    </row>
    <row r="14636" spans="1:3" x14ac:dyDescent="0.3">
      <c r="A14636">
        <v>3426049124</v>
      </c>
      <c r="B14636">
        <v>334000</v>
      </c>
      <c r="C14636">
        <v>0</v>
      </c>
    </row>
    <row r="14637" spans="1:3" x14ac:dyDescent="0.3">
      <c r="A14637">
        <v>4222500410</v>
      </c>
      <c r="B14637">
        <v>267000</v>
      </c>
      <c r="C14637">
        <v>0</v>
      </c>
    </row>
    <row r="14638" spans="1:3" x14ac:dyDescent="0.3">
      <c r="A14638">
        <v>6716700325</v>
      </c>
      <c r="B14638">
        <v>385000</v>
      </c>
      <c r="C14638">
        <v>0</v>
      </c>
    </row>
    <row r="14639" spans="1:3" x14ac:dyDescent="0.3">
      <c r="A14639">
        <v>431500155</v>
      </c>
      <c r="B14639">
        <v>640000</v>
      </c>
      <c r="C14639">
        <v>0</v>
      </c>
    </row>
    <row r="14640" spans="1:3" x14ac:dyDescent="0.3">
      <c r="A14640">
        <v>626059220</v>
      </c>
      <c r="B14640">
        <v>532500</v>
      </c>
      <c r="C14640">
        <v>0</v>
      </c>
    </row>
    <row r="14641" spans="1:3" x14ac:dyDescent="0.3">
      <c r="A14641">
        <v>1328340540</v>
      </c>
      <c r="B14641">
        <v>335000</v>
      </c>
      <c r="C14641">
        <v>0</v>
      </c>
    </row>
    <row r="14642" spans="1:3" x14ac:dyDescent="0.3">
      <c r="A14642">
        <v>9269200120</v>
      </c>
      <c r="B14642">
        <v>415000</v>
      </c>
      <c r="C14642">
        <v>0</v>
      </c>
    </row>
    <row r="14643" spans="1:3" x14ac:dyDescent="0.3">
      <c r="A14643">
        <v>2225059170</v>
      </c>
      <c r="B14643" s="2">
        <v>1098000</v>
      </c>
      <c r="C14643">
        <v>0</v>
      </c>
    </row>
    <row r="14644" spans="1:3" x14ac:dyDescent="0.3">
      <c r="A14644">
        <v>8835900220</v>
      </c>
      <c r="B14644" s="2">
        <v>1442500</v>
      </c>
      <c r="C14644">
        <v>0</v>
      </c>
    </row>
    <row r="14645" spans="1:3" x14ac:dyDescent="0.3">
      <c r="A14645">
        <v>3192000085</v>
      </c>
      <c r="B14645">
        <v>180000</v>
      </c>
      <c r="C14645">
        <v>0</v>
      </c>
    </row>
    <row r="14646" spans="1:3" x14ac:dyDescent="0.3">
      <c r="A14646">
        <v>5104520610</v>
      </c>
      <c r="B14646">
        <v>335000</v>
      </c>
      <c r="C14646">
        <v>0</v>
      </c>
    </row>
    <row r="14647" spans="1:3" x14ac:dyDescent="0.3">
      <c r="A14647">
        <v>3530210180</v>
      </c>
      <c r="B14647">
        <v>835000</v>
      </c>
      <c r="C14647">
        <v>0</v>
      </c>
    </row>
    <row r="14648" spans="1:3" x14ac:dyDescent="0.3">
      <c r="A14648">
        <v>6840701225</v>
      </c>
      <c r="B14648">
        <v>592500</v>
      </c>
      <c r="C14648">
        <v>0</v>
      </c>
    </row>
    <row r="14649" spans="1:3" x14ac:dyDescent="0.3">
      <c r="A14649">
        <v>7979900210</v>
      </c>
      <c r="B14649">
        <v>418900</v>
      </c>
      <c r="C14649">
        <v>0</v>
      </c>
    </row>
    <row r="14650" spans="1:3" x14ac:dyDescent="0.3">
      <c r="A14650">
        <v>3343901183</v>
      </c>
      <c r="B14650">
        <v>340000</v>
      </c>
      <c r="C14650">
        <v>0</v>
      </c>
    </row>
    <row r="14651" spans="1:3" x14ac:dyDescent="0.3">
      <c r="A14651">
        <v>5249804825</v>
      </c>
      <c r="B14651">
        <v>545000</v>
      </c>
      <c r="C14651">
        <v>0</v>
      </c>
    </row>
    <row r="14652" spans="1:3" x14ac:dyDescent="0.3">
      <c r="A14652">
        <v>1234000704</v>
      </c>
      <c r="B14652" s="2">
        <v>1378000</v>
      </c>
      <c r="C14652">
        <v>0</v>
      </c>
    </row>
    <row r="14653" spans="1:3" x14ac:dyDescent="0.3">
      <c r="A14653">
        <v>646910150</v>
      </c>
      <c r="B14653">
        <v>183750</v>
      </c>
      <c r="C14653">
        <v>0</v>
      </c>
    </row>
    <row r="14654" spans="1:3" x14ac:dyDescent="0.3">
      <c r="A14654">
        <v>9407001320</v>
      </c>
      <c r="B14654">
        <v>295000</v>
      </c>
      <c r="C14654">
        <v>0</v>
      </c>
    </row>
    <row r="14655" spans="1:3" x14ac:dyDescent="0.3">
      <c r="A14655">
        <v>9527000180</v>
      </c>
      <c r="B14655">
        <v>625000</v>
      </c>
      <c r="C14655">
        <v>0</v>
      </c>
    </row>
    <row r="14656" spans="1:3" x14ac:dyDescent="0.3">
      <c r="A14656">
        <v>7225000155</v>
      </c>
      <c r="B14656">
        <v>290000</v>
      </c>
      <c r="C14656">
        <v>0</v>
      </c>
    </row>
    <row r="14657" spans="1:3" x14ac:dyDescent="0.3">
      <c r="A14657">
        <v>3622069103</v>
      </c>
      <c r="B14657">
        <v>760000</v>
      </c>
      <c r="C14657">
        <v>0</v>
      </c>
    </row>
    <row r="14658" spans="1:3" x14ac:dyDescent="0.3">
      <c r="A14658">
        <v>3345100286</v>
      </c>
      <c r="B14658">
        <v>560000</v>
      </c>
      <c r="C14658">
        <v>0</v>
      </c>
    </row>
    <row r="14659" spans="1:3" x14ac:dyDescent="0.3">
      <c r="A14659">
        <v>203100910</v>
      </c>
      <c r="B14659">
        <v>475000</v>
      </c>
      <c r="C14659">
        <v>0</v>
      </c>
    </row>
    <row r="14660" spans="1:3" x14ac:dyDescent="0.3">
      <c r="A14660">
        <v>1257201530</v>
      </c>
      <c r="B14660">
        <v>620000</v>
      </c>
      <c r="C14660">
        <v>0</v>
      </c>
    </row>
    <row r="14661" spans="1:3" x14ac:dyDescent="0.3">
      <c r="A14661">
        <v>3083000365</v>
      </c>
      <c r="B14661">
        <v>330000</v>
      </c>
      <c r="C14661">
        <v>0</v>
      </c>
    </row>
    <row r="14662" spans="1:3" x14ac:dyDescent="0.3">
      <c r="A14662">
        <v>1245000865</v>
      </c>
      <c r="B14662">
        <v>620000</v>
      </c>
      <c r="C14662">
        <v>0</v>
      </c>
    </row>
    <row r="14663" spans="1:3" x14ac:dyDescent="0.3">
      <c r="A14663">
        <v>5104220120</v>
      </c>
      <c r="B14663">
        <v>320000</v>
      </c>
      <c r="C14663">
        <v>0</v>
      </c>
    </row>
    <row r="14664" spans="1:3" x14ac:dyDescent="0.3">
      <c r="A14664">
        <v>9828701608</v>
      </c>
      <c r="B14664">
        <v>525000</v>
      </c>
      <c r="C14664">
        <v>0</v>
      </c>
    </row>
    <row r="14665" spans="1:3" x14ac:dyDescent="0.3">
      <c r="A14665">
        <v>98020410</v>
      </c>
      <c r="B14665">
        <v>802500</v>
      </c>
      <c r="C14665">
        <v>0</v>
      </c>
    </row>
    <row r="14666" spans="1:3" x14ac:dyDescent="0.3">
      <c r="A14666">
        <v>3416601021</v>
      </c>
      <c r="B14666">
        <v>569500</v>
      </c>
      <c r="C14666">
        <v>0</v>
      </c>
    </row>
    <row r="14667" spans="1:3" x14ac:dyDescent="0.3">
      <c r="A14667">
        <v>3052700610</v>
      </c>
      <c r="B14667">
        <v>850000</v>
      </c>
      <c r="C14667">
        <v>0</v>
      </c>
    </row>
    <row r="14668" spans="1:3" x14ac:dyDescent="0.3">
      <c r="A14668">
        <v>8818400155</v>
      </c>
      <c r="B14668">
        <v>630000</v>
      </c>
      <c r="C14668">
        <v>0</v>
      </c>
    </row>
    <row r="14669" spans="1:3" x14ac:dyDescent="0.3">
      <c r="A14669">
        <v>8562901830</v>
      </c>
      <c r="B14669">
        <v>454800</v>
      </c>
      <c r="C14669">
        <v>0</v>
      </c>
    </row>
    <row r="14670" spans="1:3" x14ac:dyDescent="0.3">
      <c r="A14670">
        <v>8651430870</v>
      </c>
      <c r="B14670">
        <v>177000</v>
      </c>
      <c r="C14670">
        <v>0</v>
      </c>
    </row>
    <row r="14671" spans="1:3" x14ac:dyDescent="0.3">
      <c r="A14671">
        <v>721049207</v>
      </c>
      <c r="B14671">
        <v>275000</v>
      </c>
      <c r="C14671">
        <v>0</v>
      </c>
    </row>
    <row r="14672" spans="1:3" x14ac:dyDescent="0.3">
      <c r="A14672">
        <v>3463400330</v>
      </c>
      <c r="B14672">
        <v>460000</v>
      </c>
      <c r="C14672">
        <v>0</v>
      </c>
    </row>
    <row r="14673" spans="1:3" x14ac:dyDescent="0.3">
      <c r="A14673">
        <v>6003500995</v>
      </c>
      <c r="B14673">
        <v>729000</v>
      </c>
      <c r="C14673">
        <v>0</v>
      </c>
    </row>
    <row r="14674" spans="1:3" x14ac:dyDescent="0.3">
      <c r="A14674">
        <v>4139430910</v>
      </c>
      <c r="B14674">
        <v>935000</v>
      </c>
      <c r="C14674">
        <v>0</v>
      </c>
    </row>
    <row r="14675" spans="1:3" x14ac:dyDescent="0.3">
      <c r="A14675">
        <v>1232000915</v>
      </c>
      <c r="B14675">
        <v>481450</v>
      </c>
      <c r="C14675">
        <v>0</v>
      </c>
    </row>
    <row r="14676" spans="1:3" x14ac:dyDescent="0.3">
      <c r="A14676">
        <v>1954700365</v>
      </c>
      <c r="B14676">
        <v>860000</v>
      </c>
      <c r="C14676">
        <v>0</v>
      </c>
    </row>
    <row r="14677" spans="1:3" x14ac:dyDescent="0.3">
      <c r="A14677">
        <v>8074200175</v>
      </c>
      <c r="B14677">
        <v>274000</v>
      </c>
      <c r="C14677">
        <v>0</v>
      </c>
    </row>
    <row r="14678" spans="1:3" x14ac:dyDescent="0.3">
      <c r="A14678">
        <v>6821101762</v>
      </c>
      <c r="B14678">
        <v>499000</v>
      </c>
      <c r="C14678">
        <v>0</v>
      </c>
    </row>
    <row r="14679" spans="1:3" x14ac:dyDescent="0.3">
      <c r="A14679">
        <v>1774230180</v>
      </c>
      <c r="B14679">
        <v>696500</v>
      </c>
      <c r="C14679">
        <v>0</v>
      </c>
    </row>
    <row r="14680" spans="1:3" x14ac:dyDescent="0.3">
      <c r="A14680">
        <v>2051200506</v>
      </c>
      <c r="B14680">
        <v>390000</v>
      </c>
      <c r="C14680">
        <v>0</v>
      </c>
    </row>
    <row r="14681" spans="1:3" x14ac:dyDescent="0.3">
      <c r="A14681">
        <v>7851200040</v>
      </c>
      <c r="B14681">
        <v>265000</v>
      </c>
      <c r="C14681">
        <v>0</v>
      </c>
    </row>
    <row r="14682" spans="1:3" x14ac:dyDescent="0.3">
      <c r="A14682">
        <v>4027701326</v>
      </c>
      <c r="B14682">
        <v>470000</v>
      </c>
      <c r="C14682">
        <v>0</v>
      </c>
    </row>
    <row r="14683" spans="1:3" x14ac:dyDescent="0.3">
      <c r="A14683">
        <v>923049110</v>
      </c>
      <c r="B14683">
        <v>168500</v>
      </c>
      <c r="C14683">
        <v>0</v>
      </c>
    </row>
    <row r="14684" spans="1:3" x14ac:dyDescent="0.3">
      <c r="A14684">
        <v>3329500730</v>
      </c>
      <c r="B14684">
        <v>220000</v>
      </c>
      <c r="C14684">
        <v>0</v>
      </c>
    </row>
    <row r="14685" spans="1:3" x14ac:dyDescent="0.3">
      <c r="A14685">
        <v>5476800201</v>
      </c>
      <c r="B14685">
        <v>295000</v>
      </c>
      <c r="C14685">
        <v>0</v>
      </c>
    </row>
    <row r="14686" spans="1:3" x14ac:dyDescent="0.3">
      <c r="A14686">
        <v>4139910180</v>
      </c>
      <c r="B14686" s="2">
        <v>1475000</v>
      </c>
      <c r="C14686">
        <v>0</v>
      </c>
    </row>
    <row r="14687" spans="1:3" x14ac:dyDescent="0.3">
      <c r="A14687">
        <v>7278100515</v>
      </c>
      <c r="B14687" s="2">
        <v>1295000</v>
      </c>
      <c r="C14687">
        <v>1</v>
      </c>
    </row>
    <row r="14688" spans="1:3" x14ac:dyDescent="0.3">
      <c r="A14688">
        <v>9353300220</v>
      </c>
      <c r="B14688">
        <v>285000</v>
      </c>
      <c r="C14688">
        <v>0</v>
      </c>
    </row>
    <row r="14689" spans="1:3" x14ac:dyDescent="0.3">
      <c r="A14689">
        <v>5253300173</v>
      </c>
      <c r="B14689">
        <v>294950</v>
      </c>
      <c r="C14689">
        <v>0</v>
      </c>
    </row>
    <row r="14690" spans="1:3" x14ac:dyDescent="0.3">
      <c r="A14690">
        <v>98000150</v>
      </c>
      <c r="B14690" s="2">
        <v>1465000</v>
      </c>
      <c r="C14690">
        <v>0</v>
      </c>
    </row>
    <row r="14691" spans="1:3" x14ac:dyDescent="0.3">
      <c r="A14691">
        <v>8608900205</v>
      </c>
      <c r="B14691">
        <v>565500</v>
      </c>
      <c r="C14691">
        <v>0</v>
      </c>
    </row>
    <row r="14692" spans="1:3" x14ac:dyDescent="0.3">
      <c r="A14692">
        <v>2895200150</v>
      </c>
      <c r="B14692">
        <v>230000</v>
      </c>
      <c r="C14692">
        <v>0</v>
      </c>
    </row>
    <row r="14693" spans="1:3" x14ac:dyDescent="0.3">
      <c r="A14693">
        <v>621069057</v>
      </c>
      <c r="B14693">
        <v>569950</v>
      </c>
      <c r="C14693">
        <v>0</v>
      </c>
    </row>
    <row r="14694" spans="1:3" x14ac:dyDescent="0.3">
      <c r="A14694">
        <v>8712100760</v>
      </c>
      <c r="B14694">
        <v>721000</v>
      </c>
      <c r="C14694">
        <v>0</v>
      </c>
    </row>
    <row r="14695" spans="1:3" x14ac:dyDescent="0.3">
      <c r="A14695">
        <v>255520180</v>
      </c>
      <c r="B14695">
        <v>565000</v>
      </c>
      <c r="C14695">
        <v>0</v>
      </c>
    </row>
    <row r="14696" spans="1:3" x14ac:dyDescent="0.3">
      <c r="A14696">
        <v>1025059186</v>
      </c>
      <c r="B14696">
        <v>438000</v>
      </c>
      <c r="C14696">
        <v>0</v>
      </c>
    </row>
    <row r="14697" spans="1:3" x14ac:dyDescent="0.3">
      <c r="A14697">
        <v>797000330</v>
      </c>
      <c r="B14697">
        <v>369900</v>
      </c>
      <c r="C14697">
        <v>0</v>
      </c>
    </row>
    <row r="14698" spans="1:3" x14ac:dyDescent="0.3">
      <c r="A14698">
        <v>6403510410</v>
      </c>
      <c r="B14698">
        <v>405000</v>
      </c>
      <c r="C14698">
        <v>0</v>
      </c>
    </row>
    <row r="14699" spans="1:3" x14ac:dyDescent="0.3">
      <c r="A14699">
        <v>4324210120</v>
      </c>
      <c r="B14699">
        <v>282000</v>
      </c>
      <c r="C14699">
        <v>0</v>
      </c>
    </row>
    <row r="14700" spans="1:3" x14ac:dyDescent="0.3">
      <c r="A14700">
        <v>6381500450</v>
      </c>
      <c r="B14700">
        <v>380950</v>
      </c>
      <c r="C14700">
        <v>0</v>
      </c>
    </row>
    <row r="14701" spans="1:3" x14ac:dyDescent="0.3">
      <c r="A14701">
        <v>7609700065</v>
      </c>
      <c r="B14701">
        <v>349810</v>
      </c>
      <c r="C14701">
        <v>0</v>
      </c>
    </row>
    <row r="14702" spans="1:3" x14ac:dyDescent="0.3">
      <c r="A14702">
        <v>6192410760</v>
      </c>
      <c r="B14702">
        <v>690000</v>
      </c>
      <c r="C14702">
        <v>0</v>
      </c>
    </row>
    <row r="14703" spans="1:3" x14ac:dyDescent="0.3">
      <c r="A14703">
        <v>441000065</v>
      </c>
      <c r="B14703">
        <v>653000</v>
      </c>
      <c r="C14703">
        <v>0</v>
      </c>
    </row>
    <row r="14704" spans="1:3" x14ac:dyDescent="0.3">
      <c r="A14704">
        <v>9238510220</v>
      </c>
      <c r="B14704">
        <v>526500</v>
      </c>
      <c r="C14704">
        <v>0</v>
      </c>
    </row>
    <row r="14705" spans="1:3" x14ac:dyDescent="0.3">
      <c r="A14705">
        <v>293760150</v>
      </c>
      <c r="B14705" s="2">
        <v>1040000</v>
      </c>
      <c r="C14705">
        <v>0</v>
      </c>
    </row>
    <row r="14706" spans="1:3" x14ac:dyDescent="0.3">
      <c r="A14706">
        <v>3331001765</v>
      </c>
      <c r="B14706">
        <v>335000</v>
      </c>
      <c r="C14706">
        <v>0</v>
      </c>
    </row>
    <row r="14707" spans="1:3" x14ac:dyDescent="0.3">
      <c r="A14707">
        <v>1423069077</v>
      </c>
      <c r="B14707">
        <v>570000</v>
      </c>
      <c r="C14707">
        <v>0</v>
      </c>
    </row>
    <row r="14708" spans="1:3" x14ac:dyDescent="0.3">
      <c r="A14708">
        <v>8123450450</v>
      </c>
      <c r="B14708" s="2">
        <v>1080000</v>
      </c>
      <c r="C14708">
        <v>0</v>
      </c>
    </row>
    <row r="14709" spans="1:3" x14ac:dyDescent="0.3">
      <c r="A14709">
        <v>1795910360</v>
      </c>
      <c r="B14709">
        <v>475000</v>
      </c>
      <c r="C14709">
        <v>0</v>
      </c>
    </row>
    <row r="14710" spans="1:3" x14ac:dyDescent="0.3">
      <c r="A14710">
        <v>7883603965</v>
      </c>
      <c r="B14710">
        <v>315000</v>
      </c>
      <c r="C14710">
        <v>0</v>
      </c>
    </row>
    <row r="14711" spans="1:3" x14ac:dyDescent="0.3">
      <c r="A14711">
        <v>7937600087</v>
      </c>
      <c r="B14711">
        <v>405000</v>
      </c>
      <c r="C14711">
        <v>0</v>
      </c>
    </row>
    <row r="14712" spans="1:3" x14ac:dyDescent="0.3">
      <c r="A14712">
        <v>3396820150</v>
      </c>
      <c r="B14712">
        <v>562000</v>
      </c>
      <c r="C14712">
        <v>0</v>
      </c>
    </row>
    <row r="14713" spans="1:3" x14ac:dyDescent="0.3">
      <c r="A14713">
        <v>3654800040</v>
      </c>
      <c r="B14713">
        <v>295000</v>
      </c>
      <c r="C14713">
        <v>0</v>
      </c>
    </row>
    <row r="14714" spans="1:3" x14ac:dyDescent="0.3">
      <c r="A14714">
        <v>8039900360</v>
      </c>
      <c r="B14714">
        <v>383000</v>
      </c>
      <c r="C14714">
        <v>0</v>
      </c>
    </row>
    <row r="14715" spans="1:3" x14ac:dyDescent="0.3">
      <c r="A14715">
        <v>3876540410</v>
      </c>
      <c r="B14715">
        <v>242000</v>
      </c>
      <c r="C14715">
        <v>0</v>
      </c>
    </row>
    <row r="14716" spans="1:3" x14ac:dyDescent="0.3">
      <c r="A14716">
        <v>7230300610</v>
      </c>
      <c r="B14716">
        <v>352500</v>
      </c>
      <c r="C14716">
        <v>0</v>
      </c>
    </row>
    <row r="14717" spans="1:3" x14ac:dyDescent="0.3">
      <c r="A14717">
        <v>1180005280</v>
      </c>
      <c r="B14717">
        <v>239950</v>
      </c>
      <c r="C14717">
        <v>0</v>
      </c>
    </row>
    <row r="14718" spans="1:3" x14ac:dyDescent="0.3">
      <c r="A14718">
        <v>714000210</v>
      </c>
      <c r="B14718">
        <v>998000</v>
      </c>
      <c r="C14718">
        <v>0</v>
      </c>
    </row>
    <row r="14719" spans="1:3" x14ac:dyDescent="0.3">
      <c r="A14719">
        <v>3902100205</v>
      </c>
      <c r="B14719">
        <v>515000</v>
      </c>
      <c r="C14719">
        <v>0</v>
      </c>
    </row>
    <row r="14720" spans="1:3" x14ac:dyDescent="0.3">
      <c r="A14720">
        <v>9285800790</v>
      </c>
      <c r="B14720">
        <v>590000</v>
      </c>
      <c r="C14720">
        <v>0</v>
      </c>
    </row>
    <row r="14721" spans="1:3" x14ac:dyDescent="0.3">
      <c r="A14721">
        <v>1922000180</v>
      </c>
      <c r="B14721" s="2">
        <v>1160000</v>
      </c>
      <c r="C14721">
        <v>0</v>
      </c>
    </row>
    <row r="14722" spans="1:3" x14ac:dyDescent="0.3">
      <c r="A14722">
        <v>6121800065</v>
      </c>
      <c r="B14722">
        <v>289000</v>
      </c>
      <c r="C14722">
        <v>0</v>
      </c>
    </row>
    <row r="14723" spans="1:3" x14ac:dyDescent="0.3">
      <c r="A14723">
        <v>4427100145</v>
      </c>
      <c r="B14723">
        <v>424000</v>
      </c>
      <c r="C14723">
        <v>0</v>
      </c>
    </row>
    <row r="14724" spans="1:3" x14ac:dyDescent="0.3">
      <c r="A14724">
        <v>7227800065</v>
      </c>
      <c r="B14724">
        <v>199000</v>
      </c>
      <c r="C14724">
        <v>0</v>
      </c>
    </row>
    <row r="14725" spans="1:3" x14ac:dyDescent="0.3">
      <c r="A14725">
        <v>7853220330</v>
      </c>
      <c r="B14725">
        <v>730000</v>
      </c>
      <c r="C14725">
        <v>0</v>
      </c>
    </row>
    <row r="14726" spans="1:3" x14ac:dyDescent="0.3">
      <c r="A14726">
        <v>1430800258</v>
      </c>
      <c r="B14726">
        <v>244000</v>
      </c>
      <c r="C14726">
        <v>0</v>
      </c>
    </row>
    <row r="14727" spans="1:3" x14ac:dyDescent="0.3">
      <c r="A14727">
        <v>7454001075</v>
      </c>
      <c r="B14727">
        <v>240000</v>
      </c>
      <c r="C14727">
        <v>0</v>
      </c>
    </row>
    <row r="14728" spans="1:3" x14ac:dyDescent="0.3">
      <c r="A14728">
        <v>4038500210</v>
      </c>
      <c r="B14728">
        <v>797000</v>
      </c>
      <c r="C14728">
        <v>0</v>
      </c>
    </row>
    <row r="14729" spans="1:3" x14ac:dyDescent="0.3">
      <c r="A14729">
        <v>2310040230</v>
      </c>
      <c r="B14729">
        <v>350000</v>
      </c>
      <c r="C14729">
        <v>0</v>
      </c>
    </row>
    <row r="14730" spans="1:3" x14ac:dyDescent="0.3">
      <c r="A14730">
        <v>1727500230</v>
      </c>
      <c r="B14730">
        <v>415000</v>
      </c>
      <c r="C14730">
        <v>0</v>
      </c>
    </row>
    <row r="14731" spans="1:3" x14ac:dyDescent="0.3">
      <c r="A14731">
        <v>3874900205</v>
      </c>
      <c r="B14731">
        <v>378510</v>
      </c>
      <c r="C14731">
        <v>0</v>
      </c>
    </row>
    <row r="14732" spans="1:3" x14ac:dyDescent="0.3">
      <c r="A14732">
        <v>269000085</v>
      </c>
      <c r="B14732" s="2">
        <v>1195000</v>
      </c>
      <c r="C14732">
        <v>0</v>
      </c>
    </row>
    <row r="14733" spans="1:3" x14ac:dyDescent="0.3">
      <c r="A14733">
        <v>7972602510</v>
      </c>
      <c r="B14733">
        <v>379900</v>
      </c>
      <c r="C14733">
        <v>0</v>
      </c>
    </row>
    <row r="14734" spans="1:3" x14ac:dyDescent="0.3">
      <c r="A14734">
        <v>7202340720</v>
      </c>
      <c r="B14734">
        <v>620000</v>
      </c>
      <c r="C14734">
        <v>0</v>
      </c>
    </row>
    <row r="14735" spans="1:3" x14ac:dyDescent="0.3">
      <c r="A14735">
        <v>1254201106</v>
      </c>
      <c r="B14735">
        <v>524500</v>
      </c>
      <c r="C14735">
        <v>0</v>
      </c>
    </row>
    <row r="14736" spans="1:3" x14ac:dyDescent="0.3">
      <c r="A14736">
        <v>7349650330</v>
      </c>
      <c r="B14736">
        <v>270000</v>
      </c>
      <c r="C14736">
        <v>0</v>
      </c>
    </row>
    <row r="14737" spans="1:3" x14ac:dyDescent="0.3">
      <c r="A14737">
        <v>9211520150</v>
      </c>
      <c r="B14737">
        <v>236000</v>
      </c>
      <c r="C14737">
        <v>0</v>
      </c>
    </row>
    <row r="14738" spans="1:3" x14ac:dyDescent="0.3">
      <c r="A14738">
        <v>3438501020</v>
      </c>
      <c r="B14738">
        <v>308500</v>
      </c>
      <c r="C14738">
        <v>0</v>
      </c>
    </row>
    <row r="14739" spans="1:3" x14ac:dyDescent="0.3">
      <c r="A14739">
        <v>5460900120</v>
      </c>
      <c r="B14739">
        <v>989900</v>
      </c>
      <c r="C14739">
        <v>0</v>
      </c>
    </row>
    <row r="14740" spans="1:3" x14ac:dyDescent="0.3">
      <c r="A14740">
        <v>7459810210</v>
      </c>
      <c r="B14740">
        <v>299000</v>
      </c>
      <c r="C14740">
        <v>0</v>
      </c>
    </row>
    <row r="14741" spans="1:3" x14ac:dyDescent="0.3">
      <c r="A14741">
        <v>4032500035</v>
      </c>
      <c r="B14741">
        <v>295000</v>
      </c>
      <c r="C14741">
        <v>0</v>
      </c>
    </row>
    <row r="14742" spans="1:3" x14ac:dyDescent="0.3">
      <c r="A14742">
        <v>8018600880</v>
      </c>
      <c r="B14742">
        <v>110000</v>
      </c>
      <c r="C14742">
        <v>0</v>
      </c>
    </row>
    <row r="14743" spans="1:3" x14ac:dyDescent="0.3">
      <c r="A14743">
        <v>2807100156</v>
      </c>
      <c r="B14743">
        <v>295950</v>
      </c>
      <c r="C14743">
        <v>0</v>
      </c>
    </row>
    <row r="14744" spans="1:3" x14ac:dyDescent="0.3">
      <c r="A14744">
        <v>2112700845</v>
      </c>
      <c r="B14744">
        <v>270000</v>
      </c>
      <c r="C14744">
        <v>0</v>
      </c>
    </row>
    <row r="14745" spans="1:3" x14ac:dyDescent="0.3">
      <c r="A14745">
        <v>3022079087</v>
      </c>
      <c r="B14745">
        <v>712000</v>
      </c>
      <c r="C14745">
        <v>0</v>
      </c>
    </row>
    <row r="14746" spans="1:3" x14ac:dyDescent="0.3">
      <c r="A14746">
        <v>2767603577</v>
      </c>
      <c r="B14746">
        <v>475000</v>
      </c>
      <c r="C14746">
        <v>0</v>
      </c>
    </row>
    <row r="14747" spans="1:3" x14ac:dyDescent="0.3">
      <c r="A14747">
        <v>3955900220</v>
      </c>
      <c r="B14747">
        <v>410000</v>
      </c>
      <c r="C14747">
        <v>0</v>
      </c>
    </row>
    <row r="14748" spans="1:3" x14ac:dyDescent="0.3">
      <c r="A14748">
        <v>3761100276</v>
      </c>
      <c r="B14748">
        <v>588000</v>
      </c>
      <c r="C14748">
        <v>0</v>
      </c>
    </row>
    <row r="14749" spans="1:3" x14ac:dyDescent="0.3">
      <c r="A14749">
        <v>6979970150</v>
      </c>
      <c r="B14749">
        <v>420000</v>
      </c>
      <c r="C14749">
        <v>0</v>
      </c>
    </row>
    <row r="14750" spans="1:3" x14ac:dyDescent="0.3">
      <c r="A14750">
        <v>8857640410</v>
      </c>
      <c r="B14750">
        <v>355000</v>
      </c>
      <c r="C14750">
        <v>0</v>
      </c>
    </row>
    <row r="14751" spans="1:3" x14ac:dyDescent="0.3">
      <c r="A14751">
        <v>6052400175</v>
      </c>
      <c r="B14751">
        <v>446000</v>
      </c>
      <c r="C14751">
        <v>0</v>
      </c>
    </row>
    <row r="14752" spans="1:3" x14ac:dyDescent="0.3">
      <c r="A14752">
        <v>2525059077</v>
      </c>
      <c r="B14752">
        <v>765000</v>
      </c>
      <c r="C14752">
        <v>0</v>
      </c>
    </row>
    <row r="14753" spans="1:3" x14ac:dyDescent="0.3">
      <c r="A14753">
        <v>5040800120</v>
      </c>
      <c r="B14753">
        <v>967500</v>
      </c>
      <c r="C14753">
        <v>0</v>
      </c>
    </row>
    <row r="14754" spans="1:3" x14ac:dyDescent="0.3">
      <c r="A14754">
        <v>8682262380</v>
      </c>
      <c r="B14754">
        <v>381000</v>
      </c>
      <c r="C14754">
        <v>0</v>
      </c>
    </row>
    <row r="14755" spans="1:3" x14ac:dyDescent="0.3">
      <c r="A14755">
        <v>2521059060</v>
      </c>
      <c r="B14755">
        <v>490000</v>
      </c>
      <c r="C14755">
        <v>0</v>
      </c>
    </row>
    <row r="14756" spans="1:3" x14ac:dyDescent="0.3">
      <c r="A14756">
        <v>7526800040</v>
      </c>
      <c r="B14756">
        <v>716000</v>
      </c>
      <c r="C14756">
        <v>0</v>
      </c>
    </row>
    <row r="14757" spans="1:3" x14ac:dyDescent="0.3">
      <c r="A14757">
        <v>4104900150</v>
      </c>
      <c r="B14757">
        <v>605000</v>
      </c>
      <c r="C14757">
        <v>0</v>
      </c>
    </row>
    <row r="14758" spans="1:3" x14ac:dyDescent="0.3">
      <c r="A14758">
        <v>5409800120</v>
      </c>
      <c r="B14758">
        <v>312200</v>
      </c>
      <c r="C14758">
        <v>0</v>
      </c>
    </row>
    <row r="14759" spans="1:3" x14ac:dyDescent="0.3">
      <c r="A14759">
        <v>2423039122</v>
      </c>
      <c r="B14759">
        <v>327000</v>
      </c>
      <c r="C14759">
        <v>0</v>
      </c>
    </row>
    <row r="14760" spans="1:3" x14ac:dyDescent="0.3">
      <c r="A14760">
        <v>6143600555</v>
      </c>
      <c r="B14760">
        <v>229950</v>
      </c>
      <c r="C14760">
        <v>0</v>
      </c>
    </row>
    <row r="14761" spans="1:3" x14ac:dyDescent="0.3">
      <c r="A14761">
        <v>5029451010</v>
      </c>
      <c r="B14761">
        <v>160000</v>
      </c>
      <c r="C14761">
        <v>0</v>
      </c>
    </row>
    <row r="14762" spans="1:3" x14ac:dyDescent="0.3">
      <c r="A14762">
        <v>6649500040</v>
      </c>
      <c r="B14762">
        <v>255000</v>
      </c>
      <c r="C14762">
        <v>0</v>
      </c>
    </row>
    <row r="14763" spans="1:3" x14ac:dyDescent="0.3">
      <c r="A14763">
        <v>2922700155</v>
      </c>
      <c r="B14763">
        <v>530000</v>
      </c>
      <c r="C14763">
        <v>0</v>
      </c>
    </row>
    <row r="14764" spans="1:3" x14ac:dyDescent="0.3">
      <c r="A14764">
        <v>422049203</v>
      </c>
      <c r="B14764">
        <v>239000</v>
      </c>
      <c r="C14764">
        <v>0</v>
      </c>
    </row>
    <row r="14765" spans="1:3" x14ac:dyDescent="0.3">
      <c r="A14765">
        <v>5412200180</v>
      </c>
      <c r="B14765">
        <v>285000</v>
      </c>
      <c r="C14765">
        <v>0</v>
      </c>
    </row>
    <row r="14766" spans="1:3" x14ac:dyDescent="0.3">
      <c r="A14766">
        <v>6338000032</v>
      </c>
      <c r="B14766">
        <v>537000</v>
      </c>
      <c r="C14766">
        <v>0</v>
      </c>
    </row>
    <row r="14767" spans="1:3" x14ac:dyDescent="0.3">
      <c r="A14767">
        <v>8161000210</v>
      </c>
      <c r="B14767">
        <v>530000</v>
      </c>
      <c r="C14767">
        <v>0</v>
      </c>
    </row>
    <row r="14768" spans="1:3" x14ac:dyDescent="0.3">
      <c r="A14768">
        <v>5028600360</v>
      </c>
      <c r="B14768">
        <v>213675</v>
      </c>
      <c r="C14768">
        <v>0</v>
      </c>
    </row>
    <row r="14769" spans="1:3" x14ac:dyDescent="0.3">
      <c r="A14769">
        <v>1952000150</v>
      </c>
      <c r="B14769">
        <v>530000</v>
      </c>
      <c r="C14769">
        <v>0</v>
      </c>
    </row>
    <row r="14770" spans="1:3" x14ac:dyDescent="0.3">
      <c r="A14770">
        <v>9510920040</v>
      </c>
      <c r="B14770">
        <v>780000</v>
      </c>
      <c r="C14770">
        <v>0</v>
      </c>
    </row>
    <row r="14771" spans="1:3" x14ac:dyDescent="0.3">
      <c r="A14771">
        <v>9834200411</v>
      </c>
      <c r="B14771">
        <v>390000</v>
      </c>
      <c r="C14771">
        <v>0</v>
      </c>
    </row>
    <row r="14772" spans="1:3" x14ac:dyDescent="0.3">
      <c r="A14772">
        <v>2960900040</v>
      </c>
      <c r="B14772">
        <v>450000</v>
      </c>
      <c r="C14772">
        <v>0</v>
      </c>
    </row>
    <row r="14773" spans="1:3" x14ac:dyDescent="0.3">
      <c r="A14773">
        <v>1112000035</v>
      </c>
      <c r="B14773">
        <v>420000</v>
      </c>
      <c r="C14773">
        <v>0</v>
      </c>
    </row>
    <row r="14774" spans="1:3" x14ac:dyDescent="0.3">
      <c r="A14774">
        <v>1982200790</v>
      </c>
      <c r="B14774">
        <v>550000</v>
      </c>
      <c r="C14774">
        <v>0</v>
      </c>
    </row>
    <row r="14775" spans="1:3" x14ac:dyDescent="0.3">
      <c r="A14775">
        <v>3361401011</v>
      </c>
      <c r="B14775">
        <v>110000</v>
      </c>
      <c r="C14775">
        <v>0</v>
      </c>
    </row>
    <row r="14776" spans="1:3" x14ac:dyDescent="0.3">
      <c r="A14776">
        <v>1695900150</v>
      </c>
      <c r="B14776">
        <v>700000</v>
      </c>
      <c r="C14776">
        <v>0</v>
      </c>
    </row>
    <row r="14777" spans="1:3" x14ac:dyDescent="0.3">
      <c r="A14777">
        <v>1240100065</v>
      </c>
      <c r="B14777">
        <v>807500</v>
      </c>
      <c r="C14777">
        <v>0</v>
      </c>
    </row>
    <row r="14778" spans="1:3" x14ac:dyDescent="0.3">
      <c r="A14778">
        <v>421049254</v>
      </c>
      <c r="B14778">
        <v>179000</v>
      </c>
      <c r="C14778">
        <v>0</v>
      </c>
    </row>
    <row r="14779" spans="1:3" x14ac:dyDescent="0.3">
      <c r="A14779">
        <v>9412400220</v>
      </c>
      <c r="B14779" s="2">
        <v>1612500</v>
      </c>
      <c r="C14779">
        <v>1</v>
      </c>
    </row>
    <row r="14780" spans="1:3" x14ac:dyDescent="0.3">
      <c r="A14780">
        <v>1726069060</v>
      </c>
      <c r="B14780">
        <v>655000</v>
      </c>
      <c r="C14780">
        <v>0</v>
      </c>
    </row>
    <row r="14781" spans="1:3" x14ac:dyDescent="0.3">
      <c r="A14781">
        <v>6150200040</v>
      </c>
      <c r="B14781">
        <v>472500</v>
      </c>
      <c r="C14781">
        <v>0</v>
      </c>
    </row>
    <row r="14782" spans="1:3" x14ac:dyDescent="0.3">
      <c r="A14782">
        <v>7300400150</v>
      </c>
      <c r="B14782">
        <v>299000</v>
      </c>
      <c r="C14782">
        <v>0</v>
      </c>
    </row>
    <row r="14783" spans="1:3" x14ac:dyDescent="0.3">
      <c r="A14783">
        <v>2621730220</v>
      </c>
      <c r="B14783">
        <v>740000</v>
      </c>
      <c r="C14783">
        <v>0</v>
      </c>
    </row>
    <row r="14784" spans="1:3" x14ac:dyDescent="0.3">
      <c r="A14784">
        <v>4122700040</v>
      </c>
      <c r="B14784">
        <v>860000</v>
      </c>
      <c r="C14784">
        <v>0</v>
      </c>
    </row>
    <row r="14785" spans="1:3" x14ac:dyDescent="0.3">
      <c r="A14785">
        <v>9161100730</v>
      </c>
      <c r="B14785">
        <v>620000</v>
      </c>
      <c r="C14785">
        <v>0</v>
      </c>
    </row>
    <row r="14786" spans="1:3" x14ac:dyDescent="0.3">
      <c r="A14786">
        <v>9357001010</v>
      </c>
      <c r="B14786">
        <v>410000</v>
      </c>
      <c r="C14786">
        <v>0</v>
      </c>
    </row>
    <row r="14787" spans="1:3" x14ac:dyDescent="0.3">
      <c r="A14787">
        <v>8643000210</v>
      </c>
      <c r="B14787">
        <v>343000</v>
      </c>
      <c r="C14787">
        <v>0</v>
      </c>
    </row>
    <row r="14788" spans="1:3" x14ac:dyDescent="0.3">
      <c r="A14788">
        <v>9828701739</v>
      </c>
      <c r="B14788">
        <v>465000</v>
      </c>
      <c r="C14788">
        <v>0</v>
      </c>
    </row>
    <row r="14789" spans="1:3" x14ac:dyDescent="0.3">
      <c r="A14789">
        <v>3204400040</v>
      </c>
      <c r="B14789">
        <v>273950</v>
      </c>
      <c r="C14789">
        <v>0</v>
      </c>
    </row>
    <row r="14790" spans="1:3" x14ac:dyDescent="0.3">
      <c r="A14790">
        <v>3342103282</v>
      </c>
      <c r="B14790">
        <v>825000</v>
      </c>
      <c r="C14790">
        <v>0</v>
      </c>
    </row>
    <row r="14791" spans="1:3" x14ac:dyDescent="0.3">
      <c r="A14791">
        <v>2420069604</v>
      </c>
      <c r="B14791">
        <v>255000</v>
      </c>
      <c r="C14791">
        <v>0</v>
      </c>
    </row>
    <row r="14792" spans="1:3" x14ac:dyDescent="0.3">
      <c r="A14792">
        <v>8078050040</v>
      </c>
      <c r="B14792">
        <v>250000</v>
      </c>
      <c r="C14792">
        <v>0</v>
      </c>
    </row>
    <row r="14793" spans="1:3" x14ac:dyDescent="0.3">
      <c r="A14793">
        <v>7663700150</v>
      </c>
      <c r="B14793">
        <v>635000</v>
      </c>
      <c r="C14793">
        <v>0</v>
      </c>
    </row>
    <row r="14794" spans="1:3" x14ac:dyDescent="0.3">
      <c r="A14794">
        <v>4167700210</v>
      </c>
      <c r="B14794">
        <v>240000</v>
      </c>
      <c r="C14794">
        <v>0</v>
      </c>
    </row>
    <row r="14795" spans="1:3" x14ac:dyDescent="0.3">
      <c r="A14795">
        <v>2423020180</v>
      </c>
      <c r="B14795">
        <v>670000</v>
      </c>
      <c r="C14795">
        <v>0</v>
      </c>
    </row>
    <row r="14796" spans="1:3" x14ac:dyDescent="0.3">
      <c r="A14796">
        <v>2824600180</v>
      </c>
      <c r="B14796">
        <v>713414</v>
      </c>
      <c r="C14796">
        <v>0</v>
      </c>
    </row>
    <row r="14797" spans="1:3" x14ac:dyDescent="0.3">
      <c r="A14797">
        <v>2013801086</v>
      </c>
      <c r="B14797">
        <v>245000</v>
      </c>
      <c r="C14797">
        <v>0</v>
      </c>
    </row>
    <row r="14798" spans="1:3" x14ac:dyDescent="0.3">
      <c r="A14798">
        <v>4022900150</v>
      </c>
      <c r="B14798">
        <v>600000</v>
      </c>
      <c r="C14798">
        <v>0</v>
      </c>
    </row>
    <row r="14799" spans="1:3" x14ac:dyDescent="0.3">
      <c r="A14799">
        <v>3295710150</v>
      </c>
      <c r="B14799">
        <v>270000</v>
      </c>
      <c r="C14799">
        <v>0</v>
      </c>
    </row>
    <row r="14800" spans="1:3" x14ac:dyDescent="0.3">
      <c r="A14800">
        <v>9476200035</v>
      </c>
      <c r="B14800">
        <v>190000</v>
      </c>
      <c r="C14800">
        <v>0</v>
      </c>
    </row>
    <row r="14801" spans="1:3" x14ac:dyDescent="0.3">
      <c r="A14801">
        <v>1937300180</v>
      </c>
      <c r="B14801">
        <v>435000</v>
      </c>
      <c r="C14801">
        <v>0</v>
      </c>
    </row>
    <row r="14802" spans="1:3" x14ac:dyDescent="0.3">
      <c r="A14802">
        <v>4226900211</v>
      </c>
      <c r="B14802">
        <v>560000</v>
      </c>
      <c r="C14802">
        <v>0</v>
      </c>
    </row>
    <row r="14803" spans="1:3" x14ac:dyDescent="0.3">
      <c r="A14803">
        <v>424069018</v>
      </c>
      <c r="B14803">
        <v>998000</v>
      </c>
      <c r="C14803">
        <v>0</v>
      </c>
    </row>
    <row r="14804" spans="1:3" x14ac:dyDescent="0.3">
      <c r="A14804">
        <v>6684500040</v>
      </c>
      <c r="B14804">
        <v>725000</v>
      </c>
      <c r="C14804">
        <v>0</v>
      </c>
    </row>
    <row r="14805" spans="1:3" x14ac:dyDescent="0.3">
      <c r="A14805">
        <v>8948500065</v>
      </c>
      <c r="B14805">
        <v>210000</v>
      </c>
      <c r="C14805">
        <v>0</v>
      </c>
    </row>
    <row r="14806" spans="1:3" x14ac:dyDescent="0.3">
      <c r="A14806">
        <v>1972201960</v>
      </c>
      <c r="B14806">
        <v>513000</v>
      </c>
      <c r="C14806">
        <v>0</v>
      </c>
    </row>
    <row r="14807" spans="1:3" x14ac:dyDescent="0.3">
      <c r="A14807">
        <v>7436200040</v>
      </c>
      <c r="B14807">
        <v>290000</v>
      </c>
      <c r="C14807">
        <v>0</v>
      </c>
    </row>
    <row r="14808" spans="1:3" x14ac:dyDescent="0.3">
      <c r="A14808">
        <v>3835502815</v>
      </c>
      <c r="B14808" s="2">
        <v>1260000</v>
      </c>
      <c r="C14808">
        <v>0</v>
      </c>
    </row>
    <row r="14809" spans="1:3" x14ac:dyDescent="0.3">
      <c r="A14809">
        <v>8856960540</v>
      </c>
      <c r="B14809">
        <v>330000</v>
      </c>
      <c r="C14809">
        <v>0</v>
      </c>
    </row>
    <row r="14810" spans="1:3" x14ac:dyDescent="0.3">
      <c r="A14810">
        <v>1432400065</v>
      </c>
      <c r="B14810">
        <v>189000</v>
      </c>
      <c r="C14810">
        <v>0</v>
      </c>
    </row>
    <row r="14811" spans="1:3" x14ac:dyDescent="0.3">
      <c r="A14811">
        <v>4370700065</v>
      </c>
      <c r="B14811">
        <v>907500</v>
      </c>
      <c r="C14811">
        <v>0</v>
      </c>
    </row>
    <row r="14812" spans="1:3" x14ac:dyDescent="0.3">
      <c r="A14812">
        <v>1725079047</v>
      </c>
      <c r="B14812">
        <v>410000</v>
      </c>
      <c r="C14812">
        <v>0</v>
      </c>
    </row>
    <row r="14813" spans="1:3" x14ac:dyDescent="0.3">
      <c r="A14813">
        <v>7855000325</v>
      </c>
      <c r="B14813" s="2">
        <v>1050000</v>
      </c>
      <c r="C14813">
        <v>0</v>
      </c>
    </row>
    <row r="14814" spans="1:3" x14ac:dyDescent="0.3">
      <c r="A14814">
        <v>2826049098</v>
      </c>
      <c r="B14814">
        <v>622100</v>
      </c>
      <c r="C14814">
        <v>0</v>
      </c>
    </row>
    <row r="14815" spans="1:3" x14ac:dyDescent="0.3">
      <c r="A14815">
        <v>3750603685</v>
      </c>
      <c r="B14815">
        <v>250000</v>
      </c>
      <c r="C14815">
        <v>0</v>
      </c>
    </row>
    <row r="14816" spans="1:3" x14ac:dyDescent="0.3">
      <c r="A14816">
        <v>1797500230</v>
      </c>
      <c r="B14816" s="2">
        <v>1180000</v>
      </c>
      <c r="C14816">
        <v>0</v>
      </c>
    </row>
    <row r="14817" spans="1:3" x14ac:dyDescent="0.3">
      <c r="A14817">
        <v>3459600330</v>
      </c>
      <c r="B14817">
        <v>925000</v>
      </c>
      <c r="C14817">
        <v>0</v>
      </c>
    </row>
    <row r="14818" spans="1:3" x14ac:dyDescent="0.3">
      <c r="A14818">
        <v>546001020</v>
      </c>
      <c r="B14818">
        <v>554000</v>
      </c>
      <c r="C14818">
        <v>0</v>
      </c>
    </row>
    <row r="14819" spans="1:3" x14ac:dyDescent="0.3">
      <c r="A14819">
        <v>7227502507</v>
      </c>
      <c r="B14819">
        <v>545000</v>
      </c>
      <c r="C14819">
        <v>0</v>
      </c>
    </row>
    <row r="14820" spans="1:3" x14ac:dyDescent="0.3">
      <c r="A14820">
        <v>326049060</v>
      </c>
      <c r="B14820">
        <v>660000</v>
      </c>
      <c r="C14820">
        <v>0</v>
      </c>
    </row>
    <row r="14821" spans="1:3" x14ac:dyDescent="0.3">
      <c r="A14821">
        <v>1525059261</v>
      </c>
      <c r="B14821" s="2">
        <v>1900000</v>
      </c>
      <c r="C14821">
        <v>0</v>
      </c>
    </row>
    <row r="14822" spans="1:3" x14ac:dyDescent="0.3">
      <c r="A14822">
        <v>7399300120</v>
      </c>
      <c r="B14822">
        <v>260000</v>
      </c>
      <c r="C14822">
        <v>0</v>
      </c>
    </row>
    <row r="14823" spans="1:3" x14ac:dyDescent="0.3">
      <c r="A14823">
        <v>7812801590</v>
      </c>
      <c r="B14823">
        <v>219900</v>
      </c>
      <c r="C14823">
        <v>0</v>
      </c>
    </row>
    <row r="14824" spans="1:3" x14ac:dyDescent="0.3">
      <c r="A14824">
        <v>6699930530</v>
      </c>
      <c r="B14824">
        <v>373500</v>
      </c>
      <c r="C14824">
        <v>0</v>
      </c>
    </row>
    <row r="14825" spans="1:3" x14ac:dyDescent="0.3">
      <c r="A14825">
        <v>1523069151</v>
      </c>
      <c r="B14825">
        <v>380000</v>
      </c>
      <c r="C14825">
        <v>0</v>
      </c>
    </row>
    <row r="14826" spans="1:3" x14ac:dyDescent="0.3">
      <c r="A14826">
        <v>7525950180</v>
      </c>
      <c r="B14826" s="2">
        <v>1060000</v>
      </c>
      <c r="C14826">
        <v>0</v>
      </c>
    </row>
    <row r="14827" spans="1:3" x14ac:dyDescent="0.3">
      <c r="A14827">
        <v>3623500408</v>
      </c>
      <c r="B14827" s="2">
        <v>2600000</v>
      </c>
      <c r="C14827">
        <v>1</v>
      </c>
    </row>
    <row r="14828" spans="1:3" x14ac:dyDescent="0.3">
      <c r="A14828">
        <v>7312200120</v>
      </c>
      <c r="B14828">
        <v>450000</v>
      </c>
      <c r="C14828">
        <v>0</v>
      </c>
    </row>
    <row r="14829" spans="1:3" x14ac:dyDescent="0.3">
      <c r="A14829">
        <v>4123810210</v>
      </c>
      <c r="B14829">
        <v>379950</v>
      </c>
      <c r="C14829">
        <v>0</v>
      </c>
    </row>
    <row r="14830" spans="1:3" x14ac:dyDescent="0.3">
      <c r="A14830">
        <v>3902600150</v>
      </c>
      <c r="B14830">
        <v>834800</v>
      </c>
      <c r="C14830">
        <v>0</v>
      </c>
    </row>
    <row r="14831" spans="1:3" x14ac:dyDescent="0.3">
      <c r="A14831">
        <v>9126101201</v>
      </c>
      <c r="B14831">
        <v>365000</v>
      </c>
      <c r="C14831">
        <v>0</v>
      </c>
    </row>
    <row r="14832" spans="1:3" x14ac:dyDescent="0.3">
      <c r="A14832">
        <v>2423029009</v>
      </c>
      <c r="B14832">
        <v>465000</v>
      </c>
      <c r="C14832">
        <v>1</v>
      </c>
    </row>
    <row r="14833" spans="1:3" x14ac:dyDescent="0.3">
      <c r="A14833">
        <v>3300701285</v>
      </c>
      <c r="B14833">
        <v>452000</v>
      </c>
      <c r="C14833">
        <v>0</v>
      </c>
    </row>
    <row r="14834" spans="1:3" x14ac:dyDescent="0.3">
      <c r="A14834">
        <v>2391601445</v>
      </c>
      <c r="B14834">
        <v>840000</v>
      </c>
      <c r="C14834">
        <v>0</v>
      </c>
    </row>
    <row r="14835" spans="1:3" x14ac:dyDescent="0.3">
      <c r="A14835">
        <v>7625701175</v>
      </c>
      <c r="B14835">
        <v>465000</v>
      </c>
      <c r="C14835">
        <v>0</v>
      </c>
    </row>
    <row r="14836" spans="1:3" x14ac:dyDescent="0.3">
      <c r="A14836">
        <v>1843130360</v>
      </c>
      <c r="B14836">
        <v>295000</v>
      </c>
      <c r="C14836">
        <v>0</v>
      </c>
    </row>
    <row r="14837" spans="1:3" x14ac:dyDescent="0.3">
      <c r="A14837">
        <v>6150700264</v>
      </c>
      <c r="B14837">
        <v>396000</v>
      </c>
      <c r="C14837">
        <v>0</v>
      </c>
    </row>
    <row r="14838" spans="1:3" x14ac:dyDescent="0.3">
      <c r="A14838">
        <v>3226049080</v>
      </c>
      <c r="B14838">
        <v>397000</v>
      </c>
      <c r="C14838">
        <v>0</v>
      </c>
    </row>
    <row r="14839" spans="1:3" x14ac:dyDescent="0.3">
      <c r="A14839">
        <v>7889602020</v>
      </c>
      <c r="B14839">
        <v>240000</v>
      </c>
      <c r="C14839">
        <v>0</v>
      </c>
    </row>
    <row r="14840" spans="1:3" x14ac:dyDescent="0.3">
      <c r="A14840">
        <v>3613600150</v>
      </c>
      <c r="B14840">
        <v>300523</v>
      </c>
      <c r="C14840">
        <v>0</v>
      </c>
    </row>
    <row r="14841" spans="1:3" x14ac:dyDescent="0.3">
      <c r="A14841">
        <v>3599600276</v>
      </c>
      <c r="B14841">
        <v>215500</v>
      </c>
      <c r="C14841">
        <v>0</v>
      </c>
    </row>
    <row r="14842" spans="1:3" x14ac:dyDescent="0.3">
      <c r="A14842">
        <v>2193320210</v>
      </c>
      <c r="B14842">
        <v>552500</v>
      </c>
      <c r="C14842">
        <v>0</v>
      </c>
    </row>
    <row r="14843" spans="1:3" x14ac:dyDescent="0.3">
      <c r="A14843">
        <v>9117100040</v>
      </c>
      <c r="B14843">
        <v>375000</v>
      </c>
      <c r="C14843">
        <v>0</v>
      </c>
    </row>
    <row r="14844" spans="1:3" x14ac:dyDescent="0.3">
      <c r="A14844">
        <v>522039106</v>
      </c>
      <c r="B14844">
        <v>160000</v>
      </c>
      <c r="C14844">
        <v>0</v>
      </c>
    </row>
    <row r="14845" spans="1:3" x14ac:dyDescent="0.3">
      <c r="A14845">
        <v>2424059018</v>
      </c>
      <c r="B14845" s="2">
        <v>1070000</v>
      </c>
      <c r="C14845">
        <v>0</v>
      </c>
    </row>
    <row r="14846" spans="1:3" x14ac:dyDescent="0.3">
      <c r="A14846">
        <v>1959700540</v>
      </c>
      <c r="B14846">
        <v>952000</v>
      </c>
      <c r="C14846">
        <v>0</v>
      </c>
    </row>
    <row r="14847" spans="1:3" x14ac:dyDescent="0.3">
      <c r="A14847">
        <v>2767900355</v>
      </c>
      <c r="B14847">
        <v>523460</v>
      </c>
      <c r="C14847">
        <v>0</v>
      </c>
    </row>
    <row r="14848" spans="1:3" x14ac:dyDescent="0.3">
      <c r="A14848">
        <v>1310820150</v>
      </c>
      <c r="B14848">
        <v>305950</v>
      </c>
      <c r="C14848">
        <v>0</v>
      </c>
    </row>
    <row r="14849" spans="1:3" x14ac:dyDescent="0.3">
      <c r="A14849">
        <v>6802200230</v>
      </c>
      <c r="B14849">
        <v>220000</v>
      </c>
      <c r="C14849">
        <v>0</v>
      </c>
    </row>
    <row r="14850" spans="1:3" x14ac:dyDescent="0.3">
      <c r="A14850">
        <v>3421049044</v>
      </c>
      <c r="B14850">
        <v>289000</v>
      </c>
      <c r="C14850">
        <v>0</v>
      </c>
    </row>
    <row r="14851" spans="1:3" x14ac:dyDescent="0.3">
      <c r="A14851">
        <v>4036400040</v>
      </c>
      <c r="B14851">
        <v>648000</v>
      </c>
      <c r="C14851">
        <v>0</v>
      </c>
    </row>
    <row r="14852" spans="1:3" x14ac:dyDescent="0.3">
      <c r="A14852">
        <v>1193000450</v>
      </c>
      <c r="B14852">
        <v>825000</v>
      </c>
      <c r="C14852">
        <v>0</v>
      </c>
    </row>
    <row r="14853" spans="1:3" x14ac:dyDescent="0.3">
      <c r="A14853">
        <v>3819800580</v>
      </c>
      <c r="B14853">
        <v>400000</v>
      </c>
      <c r="C14853">
        <v>0</v>
      </c>
    </row>
    <row r="14854" spans="1:3" x14ac:dyDescent="0.3">
      <c r="A14854">
        <v>6873000120</v>
      </c>
      <c r="B14854">
        <v>420000</v>
      </c>
      <c r="C14854">
        <v>0</v>
      </c>
    </row>
    <row r="14855" spans="1:3" x14ac:dyDescent="0.3">
      <c r="A14855">
        <v>9830200230</v>
      </c>
      <c r="B14855">
        <v>389000</v>
      </c>
      <c r="C14855">
        <v>0</v>
      </c>
    </row>
    <row r="14856" spans="1:3" x14ac:dyDescent="0.3">
      <c r="A14856">
        <v>2301400276</v>
      </c>
      <c r="B14856">
        <v>865000</v>
      </c>
      <c r="C14856">
        <v>0</v>
      </c>
    </row>
    <row r="14857" spans="1:3" x14ac:dyDescent="0.3">
      <c r="A14857">
        <v>5153200150</v>
      </c>
      <c r="B14857">
        <v>345000</v>
      </c>
      <c r="C14857">
        <v>0</v>
      </c>
    </row>
    <row r="14858" spans="1:3" x14ac:dyDescent="0.3">
      <c r="A14858">
        <v>1465400120</v>
      </c>
      <c r="B14858">
        <v>700000</v>
      </c>
      <c r="C14858">
        <v>0</v>
      </c>
    </row>
    <row r="14859" spans="1:3" x14ac:dyDescent="0.3">
      <c r="A14859">
        <v>8121200620</v>
      </c>
      <c r="B14859">
        <v>550000</v>
      </c>
      <c r="C14859">
        <v>0</v>
      </c>
    </row>
    <row r="14860" spans="1:3" x14ac:dyDescent="0.3">
      <c r="A14860">
        <v>324000530</v>
      </c>
      <c r="B14860">
        <v>201500</v>
      </c>
      <c r="C14860">
        <v>0</v>
      </c>
    </row>
    <row r="14861" spans="1:3" x14ac:dyDescent="0.3">
      <c r="A14861">
        <v>324000530</v>
      </c>
      <c r="B14861">
        <v>459000</v>
      </c>
      <c r="C14861">
        <v>0</v>
      </c>
    </row>
    <row r="14862" spans="1:3" x14ac:dyDescent="0.3">
      <c r="A14862">
        <v>1328320760</v>
      </c>
      <c r="B14862">
        <v>327000</v>
      </c>
      <c r="C14862">
        <v>0</v>
      </c>
    </row>
    <row r="14863" spans="1:3" x14ac:dyDescent="0.3">
      <c r="A14863">
        <v>3626039268</v>
      </c>
      <c r="B14863">
        <v>540000</v>
      </c>
      <c r="C14863">
        <v>0</v>
      </c>
    </row>
    <row r="14864" spans="1:3" x14ac:dyDescent="0.3">
      <c r="A14864">
        <v>3585900665</v>
      </c>
      <c r="B14864">
        <v>805000</v>
      </c>
      <c r="C14864">
        <v>0</v>
      </c>
    </row>
    <row r="14865" spans="1:3" x14ac:dyDescent="0.3">
      <c r="A14865">
        <v>7625701830</v>
      </c>
      <c r="B14865">
        <v>521000</v>
      </c>
      <c r="C14865">
        <v>0</v>
      </c>
    </row>
    <row r="14866" spans="1:3" x14ac:dyDescent="0.3">
      <c r="A14866">
        <v>3524049042</v>
      </c>
      <c r="B14866">
        <v>375000</v>
      </c>
      <c r="C14866">
        <v>0</v>
      </c>
    </row>
    <row r="14867" spans="1:3" x14ac:dyDescent="0.3">
      <c r="A14867">
        <v>9211500150</v>
      </c>
      <c r="B14867">
        <v>235000</v>
      </c>
      <c r="C14867">
        <v>0</v>
      </c>
    </row>
    <row r="14868" spans="1:3" x14ac:dyDescent="0.3">
      <c r="A14868">
        <v>7760400880</v>
      </c>
      <c r="B14868">
        <v>240000</v>
      </c>
      <c r="C14868">
        <v>0</v>
      </c>
    </row>
    <row r="14869" spans="1:3" x14ac:dyDescent="0.3">
      <c r="A14869">
        <v>686450330</v>
      </c>
      <c r="B14869">
        <v>575000</v>
      </c>
      <c r="C14869">
        <v>0</v>
      </c>
    </row>
    <row r="14870" spans="1:3" x14ac:dyDescent="0.3">
      <c r="A14870">
        <v>2617900035</v>
      </c>
      <c r="B14870" s="2">
        <v>1520000</v>
      </c>
      <c r="C14870">
        <v>0</v>
      </c>
    </row>
    <row r="14871" spans="1:3" x14ac:dyDescent="0.3">
      <c r="A14871">
        <v>7936800150</v>
      </c>
      <c r="B14871">
        <v>394500</v>
      </c>
      <c r="C14871">
        <v>0</v>
      </c>
    </row>
    <row r="14872" spans="1:3" x14ac:dyDescent="0.3">
      <c r="A14872">
        <v>8651441750</v>
      </c>
      <c r="B14872">
        <v>174950</v>
      </c>
      <c r="C14872">
        <v>0</v>
      </c>
    </row>
    <row r="14873" spans="1:3" x14ac:dyDescent="0.3">
      <c r="A14873">
        <v>3664500133</v>
      </c>
      <c r="B14873">
        <v>383000</v>
      </c>
      <c r="C14873">
        <v>0</v>
      </c>
    </row>
    <row r="14874" spans="1:3" x14ac:dyDescent="0.3">
      <c r="A14874">
        <v>1823069213</v>
      </c>
      <c r="B14874">
        <v>249950</v>
      </c>
      <c r="C14874">
        <v>0</v>
      </c>
    </row>
    <row r="14875" spans="1:3" x14ac:dyDescent="0.3">
      <c r="A14875">
        <v>7525211520</v>
      </c>
      <c r="B14875">
        <v>431000</v>
      </c>
      <c r="C14875">
        <v>0</v>
      </c>
    </row>
    <row r="14876" spans="1:3" x14ac:dyDescent="0.3">
      <c r="A14876">
        <v>4034900065</v>
      </c>
      <c r="B14876">
        <v>459900</v>
      </c>
      <c r="C14876">
        <v>0</v>
      </c>
    </row>
    <row r="14877" spans="1:3" x14ac:dyDescent="0.3">
      <c r="A14877">
        <v>2558690150</v>
      </c>
      <c r="B14877">
        <v>475000</v>
      </c>
      <c r="C14877">
        <v>0</v>
      </c>
    </row>
    <row r="14878" spans="1:3" x14ac:dyDescent="0.3">
      <c r="A14878">
        <v>5016001325</v>
      </c>
      <c r="B14878">
        <v>605000</v>
      </c>
      <c r="C14878">
        <v>0</v>
      </c>
    </row>
    <row r="14879" spans="1:3" x14ac:dyDescent="0.3">
      <c r="A14879">
        <v>1311800220</v>
      </c>
      <c r="B14879">
        <v>234950</v>
      </c>
      <c r="C14879">
        <v>0</v>
      </c>
    </row>
    <row r="14880" spans="1:3" x14ac:dyDescent="0.3">
      <c r="A14880">
        <v>4128000020</v>
      </c>
      <c r="B14880">
        <v>419000</v>
      </c>
      <c r="C14880">
        <v>0</v>
      </c>
    </row>
    <row r="14881" spans="1:3" x14ac:dyDescent="0.3">
      <c r="A14881">
        <v>1125059071</v>
      </c>
      <c r="B14881">
        <v>910000</v>
      </c>
      <c r="C14881">
        <v>0</v>
      </c>
    </row>
    <row r="14882" spans="1:3" x14ac:dyDescent="0.3">
      <c r="A14882">
        <v>3274850130</v>
      </c>
      <c r="B14882">
        <v>392000</v>
      </c>
      <c r="C14882">
        <v>0</v>
      </c>
    </row>
    <row r="14883" spans="1:3" x14ac:dyDescent="0.3">
      <c r="A14883">
        <v>1925069099</v>
      </c>
      <c r="B14883">
        <v>915000</v>
      </c>
      <c r="C14883">
        <v>0</v>
      </c>
    </row>
    <row r="14884" spans="1:3" x14ac:dyDescent="0.3">
      <c r="A14884">
        <v>3395050050</v>
      </c>
      <c r="B14884">
        <v>630000</v>
      </c>
      <c r="C14884">
        <v>0</v>
      </c>
    </row>
    <row r="14885" spans="1:3" x14ac:dyDescent="0.3">
      <c r="A14885">
        <v>4058800500</v>
      </c>
      <c r="B14885">
        <v>416100</v>
      </c>
      <c r="C14885">
        <v>0</v>
      </c>
    </row>
    <row r="14886" spans="1:3" x14ac:dyDescent="0.3">
      <c r="A14886">
        <v>1311600020</v>
      </c>
      <c r="B14886">
        <v>285000</v>
      </c>
      <c r="C14886">
        <v>0</v>
      </c>
    </row>
    <row r="14887" spans="1:3" x14ac:dyDescent="0.3">
      <c r="A14887">
        <v>8679400130</v>
      </c>
      <c r="B14887">
        <v>353000</v>
      </c>
      <c r="C14887">
        <v>0</v>
      </c>
    </row>
    <row r="14888" spans="1:3" x14ac:dyDescent="0.3">
      <c r="A14888">
        <v>9485760050</v>
      </c>
      <c r="B14888">
        <v>297950</v>
      </c>
      <c r="C14888">
        <v>0</v>
      </c>
    </row>
    <row r="14889" spans="1:3" x14ac:dyDescent="0.3">
      <c r="A14889">
        <v>4055700920</v>
      </c>
      <c r="B14889">
        <v>750000</v>
      </c>
      <c r="C14889">
        <v>0</v>
      </c>
    </row>
    <row r="14890" spans="1:3" x14ac:dyDescent="0.3">
      <c r="A14890">
        <v>8673400177</v>
      </c>
      <c r="B14890">
        <v>525000</v>
      </c>
      <c r="C14890">
        <v>0</v>
      </c>
    </row>
    <row r="14891" spans="1:3" x14ac:dyDescent="0.3">
      <c r="A14891">
        <v>3500100089</v>
      </c>
      <c r="B14891">
        <v>495000</v>
      </c>
      <c r="C14891">
        <v>0</v>
      </c>
    </row>
    <row r="14892" spans="1:3" x14ac:dyDescent="0.3">
      <c r="A14892">
        <v>8730600050</v>
      </c>
      <c r="B14892">
        <v>710000</v>
      </c>
      <c r="C14892">
        <v>0</v>
      </c>
    </row>
    <row r="14893" spans="1:3" x14ac:dyDescent="0.3">
      <c r="A14893">
        <v>3755100005</v>
      </c>
      <c r="B14893">
        <v>310000</v>
      </c>
      <c r="C14893">
        <v>0</v>
      </c>
    </row>
    <row r="14894" spans="1:3" x14ac:dyDescent="0.3">
      <c r="A14894">
        <v>8651442880</v>
      </c>
      <c r="B14894">
        <v>205000</v>
      </c>
      <c r="C14894">
        <v>0</v>
      </c>
    </row>
    <row r="14895" spans="1:3" x14ac:dyDescent="0.3">
      <c r="A14895">
        <v>1720069075</v>
      </c>
      <c r="B14895">
        <v>530000</v>
      </c>
      <c r="C14895">
        <v>0</v>
      </c>
    </row>
    <row r="14896" spans="1:3" x14ac:dyDescent="0.3">
      <c r="A14896">
        <v>4309700190</v>
      </c>
      <c r="B14896">
        <v>725000</v>
      </c>
      <c r="C14896">
        <v>0</v>
      </c>
    </row>
    <row r="14897" spans="1:3" x14ac:dyDescent="0.3">
      <c r="A14897">
        <v>3972300169</v>
      </c>
      <c r="B14897">
        <v>195000</v>
      </c>
      <c r="C14897">
        <v>0</v>
      </c>
    </row>
    <row r="14898" spans="1:3" x14ac:dyDescent="0.3">
      <c r="A14898">
        <v>6817810190</v>
      </c>
      <c r="B14898">
        <v>401000</v>
      </c>
      <c r="C14898">
        <v>0</v>
      </c>
    </row>
    <row r="14899" spans="1:3" x14ac:dyDescent="0.3">
      <c r="A14899">
        <v>7855400630</v>
      </c>
      <c r="B14899" s="2">
        <v>1030000</v>
      </c>
      <c r="C14899">
        <v>0</v>
      </c>
    </row>
    <row r="14900" spans="1:3" x14ac:dyDescent="0.3">
      <c r="A14900">
        <v>1163400020</v>
      </c>
      <c r="B14900">
        <v>251000</v>
      </c>
      <c r="C14900">
        <v>0</v>
      </c>
    </row>
    <row r="14901" spans="1:3" x14ac:dyDescent="0.3">
      <c r="A14901">
        <v>7214400095</v>
      </c>
      <c r="B14901">
        <v>667500</v>
      </c>
      <c r="C14901">
        <v>0</v>
      </c>
    </row>
    <row r="14902" spans="1:3" x14ac:dyDescent="0.3">
      <c r="A14902">
        <v>6799300130</v>
      </c>
      <c r="B14902">
        <v>300000</v>
      </c>
      <c r="C14902">
        <v>0</v>
      </c>
    </row>
    <row r="14903" spans="1:3" x14ac:dyDescent="0.3">
      <c r="A14903">
        <v>4376800010</v>
      </c>
      <c r="B14903">
        <v>610000</v>
      </c>
      <c r="C14903">
        <v>0</v>
      </c>
    </row>
    <row r="14904" spans="1:3" x14ac:dyDescent="0.3">
      <c r="A14904">
        <v>2125059163</v>
      </c>
      <c r="B14904" s="2">
        <v>1042030</v>
      </c>
      <c r="C14904">
        <v>0</v>
      </c>
    </row>
    <row r="14905" spans="1:3" x14ac:dyDescent="0.3">
      <c r="A14905">
        <v>1770000460</v>
      </c>
      <c r="B14905">
        <v>430000</v>
      </c>
      <c r="C14905">
        <v>0</v>
      </c>
    </row>
    <row r="14906" spans="1:3" x14ac:dyDescent="0.3">
      <c r="A14906">
        <v>1125079088</v>
      </c>
      <c r="B14906">
        <v>455000</v>
      </c>
      <c r="C14906">
        <v>0</v>
      </c>
    </row>
    <row r="14907" spans="1:3" x14ac:dyDescent="0.3">
      <c r="A14907">
        <v>1842300050</v>
      </c>
      <c r="B14907">
        <v>600000</v>
      </c>
      <c r="C14907">
        <v>0</v>
      </c>
    </row>
    <row r="14908" spans="1:3" x14ac:dyDescent="0.3">
      <c r="A14908">
        <v>9828702156</v>
      </c>
      <c r="B14908">
        <v>638000</v>
      </c>
      <c r="C14908">
        <v>0</v>
      </c>
    </row>
    <row r="14909" spans="1:3" x14ac:dyDescent="0.3">
      <c r="A14909">
        <v>7625702155</v>
      </c>
      <c r="B14909">
        <v>561000</v>
      </c>
      <c r="C14909">
        <v>0</v>
      </c>
    </row>
    <row r="14910" spans="1:3" x14ac:dyDescent="0.3">
      <c r="A14910">
        <v>585000095</v>
      </c>
      <c r="B14910">
        <v>625000</v>
      </c>
      <c r="C14910">
        <v>0</v>
      </c>
    </row>
    <row r="14911" spans="1:3" x14ac:dyDescent="0.3">
      <c r="A14911">
        <v>3903200050</v>
      </c>
      <c r="B14911">
        <v>263950</v>
      </c>
      <c r="C14911">
        <v>0</v>
      </c>
    </row>
    <row r="14912" spans="1:3" x14ac:dyDescent="0.3">
      <c r="A14912">
        <v>8563080020</v>
      </c>
      <c r="B14912">
        <v>740000</v>
      </c>
      <c r="C14912">
        <v>0</v>
      </c>
    </row>
    <row r="14913" spans="1:3" x14ac:dyDescent="0.3">
      <c r="A14913">
        <v>5379805475</v>
      </c>
      <c r="B14913">
        <v>234999</v>
      </c>
      <c r="C14913">
        <v>0</v>
      </c>
    </row>
    <row r="14914" spans="1:3" x14ac:dyDescent="0.3">
      <c r="A14914">
        <v>9558050780</v>
      </c>
      <c r="B14914">
        <v>380000</v>
      </c>
      <c r="C14914">
        <v>0</v>
      </c>
    </row>
    <row r="14915" spans="1:3" x14ac:dyDescent="0.3">
      <c r="A14915">
        <v>3782400190</v>
      </c>
      <c r="B14915">
        <v>329500</v>
      </c>
      <c r="C14915">
        <v>0</v>
      </c>
    </row>
    <row r="14916" spans="1:3" x14ac:dyDescent="0.3">
      <c r="A14916">
        <v>1423069063</v>
      </c>
      <c r="B14916">
        <v>464950</v>
      </c>
      <c r="C14916">
        <v>0</v>
      </c>
    </row>
    <row r="14917" spans="1:3" x14ac:dyDescent="0.3">
      <c r="A14917">
        <v>2926049504</v>
      </c>
      <c r="B14917">
        <v>500000</v>
      </c>
      <c r="C14917">
        <v>0</v>
      </c>
    </row>
    <row r="14918" spans="1:3" x14ac:dyDescent="0.3">
      <c r="A14918">
        <v>126039252</v>
      </c>
      <c r="B14918">
        <v>415000</v>
      </c>
      <c r="C14918">
        <v>0</v>
      </c>
    </row>
    <row r="14919" spans="1:3" x14ac:dyDescent="0.3">
      <c r="A14919">
        <v>2622029073</v>
      </c>
      <c r="B14919">
        <v>437500</v>
      </c>
      <c r="C14919">
        <v>0</v>
      </c>
    </row>
    <row r="14920" spans="1:3" x14ac:dyDescent="0.3">
      <c r="A14920">
        <v>9187200345</v>
      </c>
      <c r="B14920">
        <v>599000</v>
      </c>
      <c r="C14920">
        <v>0</v>
      </c>
    </row>
    <row r="14921" spans="1:3" x14ac:dyDescent="0.3">
      <c r="A14921">
        <v>2621760480</v>
      </c>
      <c r="B14921">
        <v>367000</v>
      </c>
      <c r="C14921">
        <v>0</v>
      </c>
    </row>
    <row r="14922" spans="1:3" x14ac:dyDescent="0.3">
      <c r="A14922">
        <v>7986401205</v>
      </c>
      <c r="B14922">
        <v>530000</v>
      </c>
      <c r="C14922">
        <v>0</v>
      </c>
    </row>
    <row r="14923" spans="1:3" x14ac:dyDescent="0.3">
      <c r="A14923">
        <v>4447300137</v>
      </c>
      <c r="B14923">
        <v>989000</v>
      </c>
      <c r="C14923">
        <v>0</v>
      </c>
    </row>
    <row r="14924" spans="1:3" x14ac:dyDescent="0.3">
      <c r="A14924">
        <v>2147300050</v>
      </c>
      <c r="B14924">
        <v>462600</v>
      </c>
      <c r="C14924">
        <v>0</v>
      </c>
    </row>
    <row r="14925" spans="1:3" x14ac:dyDescent="0.3">
      <c r="A14925">
        <v>4458300190</v>
      </c>
      <c r="B14925">
        <v>875000</v>
      </c>
      <c r="C14925">
        <v>0</v>
      </c>
    </row>
    <row r="14926" spans="1:3" x14ac:dyDescent="0.3">
      <c r="A14926">
        <v>3751606785</v>
      </c>
      <c r="B14926">
        <v>335000</v>
      </c>
      <c r="C14926">
        <v>0</v>
      </c>
    </row>
    <row r="14927" spans="1:3" x14ac:dyDescent="0.3">
      <c r="A14927">
        <v>4287400005</v>
      </c>
      <c r="B14927">
        <v>393000</v>
      </c>
      <c r="C14927">
        <v>0</v>
      </c>
    </row>
    <row r="14928" spans="1:3" x14ac:dyDescent="0.3">
      <c r="A14928">
        <v>6613000715</v>
      </c>
      <c r="B14928" s="2">
        <v>1340000</v>
      </c>
      <c r="C14928">
        <v>0</v>
      </c>
    </row>
    <row r="14929" spans="1:3" x14ac:dyDescent="0.3">
      <c r="A14929">
        <v>7702010050</v>
      </c>
      <c r="B14929">
        <v>590000</v>
      </c>
      <c r="C14929">
        <v>0</v>
      </c>
    </row>
    <row r="14930" spans="1:3" x14ac:dyDescent="0.3">
      <c r="A14930">
        <v>2770602360</v>
      </c>
      <c r="B14930">
        <v>671000</v>
      </c>
      <c r="C14930">
        <v>0</v>
      </c>
    </row>
    <row r="14931" spans="1:3" x14ac:dyDescent="0.3">
      <c r="A14931">
        <v>9551201155</v>
      </c>
      <c r="B14931">
        <v>925000</v>
      </c>
      <c r="C14931">
        <v>0</v>
      </c>
    </row>
    <row r="14932" spans="1:3" x14ac:dyDescent="0.3">
      <c r="A14932">
        <v>1823049242</v>
      </c>
      <c r="B14932">
        <v>245000</v>
      </c>
      <c r="C14932">
        <v>0</v>
      </c>
    </row>
    <row r="14933" spans="1:3" x14ac:dyDescent="0.3">
      <c r="A14933">
        <v>1513800170</v>
      </c>
      <c r="B14933">
        <v>392500</v>
      </c>
      <c r="C14933">
        <v>0</v>
      </c>
    </row>
    <row r="14934" spans="1:3" x14ac:dyDescent="0.3">
      <c r="A14934">
        <v>4027700396</v>
      </c>
      <c r="B14934">
        <v>505000</v>
      </c>
      <c r="C14934">
        <v>0</v>
      </c>
    </row>
    <row r="14935" spans="1:3" x14ac:dyDescent="0.3">
      <c r="A14935">
        <v>7203210170</v>
      </c>
      <c r="B14935">
        <v>702000</v>
      </c>
      <c r="C14935">
        <v>0</v>
      </c>
    </row>
    <row r="14936" spans="1:3" x14ac:dyDescent="0.3">
      <c r="A14936">
        <v>3013300895</v>
      </c>
      <c r="B14936">
        <v>337000</v>
      </c>
      <c r="C14936">
        <v>0</v>
      </c>
    </row>
    <row r="14937" spans="1:3" x14ac:dyDescent="0.3">
      <c r="A14937">
        <v>5608010050</v>
      </c>
      <c r="B14937">
        <v>920000</v>
      </c>
      <c r="C14937">
        <v>0</v>
      </c>
    </row>
    <row r="14938" spans="1:3" x14ac:dyDescent="0.3">
      <c r="A14938">
        <v>6370000005</v>
      </c>
      <c r="B14938">
        <v>495500</v>
      </c>
      <c r="C14938">
        <v>0</v>
      </c>
    </row>
    <row r="14939" spans="1:3" x14ac:dyDescent="0.3">
      <c r="A14939">
        <v>1922059102</v>
      </c>
      <c r="B14939">
        <v>245000</v>
      </c>
      <c r="C14939">
        <v>0</v>
      </c>
    </row>
    <row r="14940" spans="1:3" x14ac:dyDescent="0.3">
      <c r="A14940">
        <v>6738700005</v>
      </c>
      <c r="B14940">
        <v>395000</v>
      </c>
      <c r="C14940">
        <v>0</v>
      </c>
    </row>
    <row r="14941" spans="1:3" x14ac:dyDescent="0.3">
      <c r="A14941">
        <v>1138020020</v>
      </c>
      <c r="B14941">
        <v>335000</v>
      </c>
      <c r="C14941">
        <v>0</v>
      </c>
    </row>
    <row r="14942" spans="1:3" x14ac:dyDescent="0.3">
      <c r="A14942">
        <v>5437820250</v>
      </c>
      <c r="B14942">
        <v>187000</v>
      </c>
      <c r="C14942">
        <v>0</v>
      </c>
    </row>
    <row r="14943" spans="1:3" x14ac:dyDescent="0.3">
      <c r="A14943">
        <v>7923700020</v>
      </c>
      <c r="B14943">
        <v>450000</v>
      </c>
      <c r="C14943">
        <v>0</v>
      </c>
    </row>
    <row r="14944" spans="1:3" x14ac:dyDescent="0.3">
      <c r="A14944">
        <v>293600080</v>
      </c>
      <c r="B14944">
        <v>280000</v>
      </c>
      <c r="C14944">
        <v>0</v>
      </c>
    </row>
    <row r="14945" spans="1:3" x14ac:dyDescent="0.3">
      <c r="A14945">
        <v>3627800050</v>
      </c>
      <c r="B14945" s="2">
        <v>1375000</v>
      </c>
      <c r="C14945">
        <v>0</v>
      </c>
    </row>
    <row r="14946" spans="1:3" x14ac:dyDescent="0.3">
      <c r="A14946">
        <v>4047200950</v>
      </c>
      <c r="B14946">
        <v>265000</v>
      </c>
      <c r="C14946">
        <v>0</v>
      </c>
    </row>
    <row r="14947" spans="1:3" x14ac:dyDescent="0.3">
      <c r="A14947">
        <v>5458800425</v>
      </c>
      <c r="B14947">
        <v>795000</v>
      </c>
      <c r="C14947">
        <v>0</v>
      </c>
    </row>
    <row r="14948" spans="1:3" x14ac:dyDescent="0.3">
      <c r="A14948">
        <v>2887700826</v>
      </c>
      <c r="B14948">
        <v>510000</v>
      </c>
      <c r="C14948">
        <v>0</v>
      </c>
    </row>
    <row r="14949" spans="1:3" x14ac:dyDescent="0.3">
      <c r="A14949">
        <v>7856700920</v>
      </c>
      <c r="B14949">
        <v>699900</v>
      </c>
      <c r="C14949">
        <v>0</v>
      </c>
    </row>
    <row r="14950" spans="1:3" x14ac:dyDescent="0.3">
      <c r="A14950">
        <v>627300190</v>
      </c>
      <c r="B14950">
        <v>839000</v>
      </c>
      <c r="C14950">
        <v>0</v>
      </c>
    </row>
    <row r="14951" spans="1:3" x14ac:dyDescent="0.3">
      <c r="A14951">
        <v>5634500182</v>
      </c>
      <c r="B14951">
        <v>396000</v>
      </c>
      <c r="C14951">
        <v>0</v>
      </c>
    </row>
    <row r="14952" spans="1:3" x14ac:dyDescent="0.3">
      <c r="A14952">
        <v>2472950170</v>
      </c>
      <c r="B14952">
        <v>365000</v>
      </c>
      <c r="C14952">
        <v>0</v>
      </c>
    </row>
    <row r="14953" spans="1:3" x14ac:dyDescent="0.3">
      <c r="A14953">
        <v>9557300190</v>
      </c>
      <c r="B14953">
        <v>440000</v>
      </c>
      <c r="C14953">
        <v>0</v>
      </c>
    </row>
    <row r="14954" spans="1:3" x14ac:dyDescent="0.3">
      <c r="A14954">
        <v>2314300170</v>
      </c>
      <c r="B14954">
        <v>405000</v>
      </c>
      <c r="C14954">
        <v>0</v>
      </c>
    </row>
    <row r="14955" spans="1:3" x14ac:dyDescent="0.3">
      <c r="A14955">
        <v>7547300050</v>
      </c>
      <c r="B14955">
        <v>295000</v>
      </c>
      <c r="C14955">
        <v>0</v>
      </c>
    </row>
    <row r="14956" spans="1:3" x14ac:dyDescent="0.3">
      <c r="A14956">
        <v>7985400089</v>
      </c>
      <c r="B14956">
        <v>275000</v>
      </c>
      <c r="C14956">
        <v>0</v>
      </c>
    </row>
    <row r="14957" spans="1:3" x14ac:dyDescent="0.3">
      <c r="A14957">
        <v>322059049</v>
      </c>
      <c r="B14957">
        <v>295000</v>
      </c>
      <c r="C14957">
        <v>0</v>
      </c>
    </row>
    <row r="14958" spans="1:3" x14ac:dyDescent="0.3">
      <c r="A14958">
        <v>2344300170</v>
      </c>
      <c r="B14958" s="2">
        <v>1500000</v>
      </c>
      <c r="C14958">
        <v>0</v>
      </c>
    </row>
    <row r="14959" spans="1:3" x14ac:dyDescent="0.3">
      <c r="A14959">
        <v>11501330</v>
      </c>
      <c r="B14959">
        <v>795000</v>
      </c>
      <c r="C14959">
        <v>0</v>
      </c>
    </row>
    <row r="14960" spans="1:3" x14ac:dyDescent="0.3">
      <c r="A14960">
        <v>7300200290</v>
      </c>
      <c r="B14960">
        <v>650000</v>
      </c>
      <c r="C14960">
        <v>0</v>
      </c>
    </row>
    <row r="14961" spans="1:3" x14ac:dyDescent="0.3">
      <c r="A14961">
        <v>4331000595</v>
      </c>
      <c r="B14961">
        <v>260000</v>
      </c>
      <c r="C14961">
        <v>0</v>
      </c>
    </row>
    <row r="14962" spans="1:3" x14ac:dyDescent="0.3">
      <c r="A14962">
        <v>7853340660</v>
      </c>
      <c r="B14962">
        <v>382000</v>
      </c>
      <c r="C14962">
        <v>0</v>
      </c>
    </row>
    <row r="14963" spans="1:3" x14ac:dyDescent="0.3">
      <c r="A14963">
        <v>7525570020</v>
      </c>
      <c r="B14963">
        <v>790100</v>
      </c>
      <c r="C14963">
        <v>0</v>
      </c>
    </row>
    <row r="14964" spans="1:3" x14ac:dyDescent="0.3">
      <c r="A14964">
        <v>6306100190</v>
      </c>
      <c r="B14964">
        <v>220000</v>
      </c>
      <c r="C14964">
        <v>0</v>
      </c>
    </row>
    <row r="14965" spans="1:3" x14ac:dyDescent="0.3">
      <c r="A14965">
        <v>1424059142</v>
      </c>
      <c r="B14965">
        <v>799000</v>
      </c>
      <c r="C14965">
        <v>0</v>
      </c>
    </row>
    <row r="14966" spans="1:3" x14ac:dyDescent="0.3">
      <c r="A14966">
        <v>5700003810</v>
      </c>
      <c r="B14966" s="2">
        <v>1480000</v>
      </c>
      <c r="C14966">
        <v>0</v>
      </c>
    </row>
    <row r="14967" spans="1:3" x14ac:dyDescent="0.3">
      <c r="A14967">
        <v>2595650170</v>
      </c>
      <c r="B14967">
        <v>367300</v>
      </c>
      <c r="C14967">
        <v>0</v>
      </c>
    </row>
    <row r="14968" spans="1:3" x14ac:dyDescent="0.3">
      <c r="A14968">
        <v>9530100225</v>
      </c>
      <c r="B14968">
        <v>805000</v>
      </c>
      <c r="C14968">
        <v>0</v>
      </c>
    </row>
    <row r="14969" spans="1:3" x14ac:dyDescent="0.3">
      <c r="A14969">
        <v>3856901760</v>
      </c>
      <c r="B14969">
        <v>730000</v>
      </c>
      <c r="C14969">
        <v>0</v>
      </c>
    </row>
    <row r="14970" spans="1:3" x14ac:dyDescent="0.3">
      <c r="A14970">
        <v>1387301350</v>
      </c>
      <c r="B14970">
        <v>402000</v>
      </c>
      <c r="C14970">
        <v>0</v>
      </c>
    </row>
    <row r="14971" spans="1:3" x14ac:dyDescent="0.3">
      <c r="A14971">
        <v>7974200822</v>
      </c>
      <c r="B14971">
        <v>750000</v>
      </c>
      <c r="C14971">
        <v>0</v>
      </c>
    </row>
    <row r="14972" spans="1:3" x14ac:dyDescent="0.3">
      <c r="A14972">
        <v>8039900130</v>
      </c>
      <c r="B14972">
        <v>458000</v>
      </c>
      <c r="C14972">
        <v>0</v>
      </c>
    </row>
    <row r="14973" spans="1:3" x14ac:dyDescent="0.3">
      <c r="A14973">
        <v>4139460290</v>
      </c>
      <c r="B14973">
        <v>898000</v>
      </c>
      <c r="C14973">
        <v>0</v>
      </c>
    </row>
    <row r="14974" spans="1:3" x14ac:dyDescent="0.3">
      <c r="A14974">
        <v>8078520280</v>
      </c>
      <c r="B14974">
        <v>308000</v>
      </c>
      <c r="C14974">
        <v>0</v>
      </c>
    </row>
    <row r="14975" spans="1:3" x14ac:dyDescent="0.3">
      <c r="A14975">
        <v>8691510290</v>
      </c>
      <c r="B14975">
        <v>385000</v>
      </c>
      <c r="C14975">
        <v>0</v>
      </c>
    </row>
    <row r="14976" spans="1:3" x14ac:dyDescent="0.3">
      <c r="A14976">
        <v>4217400680</v>
      </c>
      <c r="B14976" s="2">
        <v>1020000</v>
      </c>
      <c r="C14976">
        <v>0</v>
      </c>
    </row>
    <row r="14977" spans="1:3" x14ac:dyDescent="0.3">
      <c r="A14977">
        <v>1336800670</v>
      </c>
      <c r="B14977" s="2">
        <v>1425000</v>
      </c>
      <c r="C14977">
        <v>0</v>
      </c>
    </row>
    <row r="14978" spans="1:3" x14ac:dyDescent="0.3">
      <c r="A14978">
        <v>1545801850</v>
      </c>
      <c r="B14978">
        <v>240000</v>
      </c>
      <c r="C14978">
        <v>0</v>
      </c>
    </row>
    <row r="14979" spans="1:3" x14ac:dyDescent="0.3">
      <c r="A14979">
        <v>6386600170</v>
      </c>
      <c r="B14979">
        <v>217000</v>
      </c>
      <c r="C14979">
        <v>0</v>
      </c>
    </row>
    <row r="14980" spans="1:3" x14ac:dyDescent="0.3">
      <c r="A14980">
        <v>1373800170</v>
      </c>
      <c r="B14980">
        <v>972000</v>
      </c>
      <c r="C14980">
        <v>0</v>
      </c>
    </row>
    <row r="14981" spans="1:3" x14ac:dyDescent="0.3">
      <c r="A14981">
        <v>1394300005</v>
      </c>
      <c r="B14981">
        <v>361280</v>
      </c>
      <c r="C14981">
        <v>0</v>
      </c>
    </row>
    <row r="14982" spans="1:3" x14ac:dyDescent="0.3">
      <c r="A14982">
        <v>7011201087</v>
      </c>
      <c r="B14982">
        <v>385000</v>
      </c>
      <c r="C14982">
        <v>0</v>
      </c>
    </row>
    <row r="14983" spans="1:3" x14ac:dyDescent="0.3">
      <c r="A14983">
        <v>1623069071</v>
      </c>
      <c r="B14983">
        <v>475000</v>
      </c>
      <c r="C14983">
        <v>0</v>
      </c>
    </row>
    <row r="14984" spans="1:3" x14ac:dyDescent="0.3">
      <c r="A14984">
        <v>1982200480</v>
      </c>
      <c r="B14984">
        <v>724950</v>
      </c>
      <c r="C14984">
        <v>0</v>
      </c>
    </row>
    <row r="14985" spans="1:3" x14ac:dyDescent="0.3">
      <c r="A14985">
        <v>8089510170</v>
      </c>
      <c r="B14985">
        <v>935000</v>
      </c>
      <c r="C14985">
        <v>0</v>
      </c>
    </row>
    <row r="14986" spans="1:3" x14ac:dyDescent="0.3">
      <c r="A14986">
        <v>5560000480</v>
      </c>
      <c r="B14986">
        <v>169950</v>
      </c>
      <c r="C14986">
        <v>0</v>
      </c>
    </row>
    <row r="14987" spans="1:3" x14ac:dyDescent="0.3">
      <c r="A14987">
        <v>6308000010</v>
      </c>
      <c r="B14987">
        <v>585000</v>
      </c>
      <c r="C14987">
        <v>0</v>
      </c>
    </row>
    <row r="14988" spans="1:3" x14ac:dyDescent="0.3">
      <c r="A14988">
        <v>6308000010</v>
      </c>
      <c r="B14988">
        <v>585000</v>
      </c>
      <c r="C14988">
        <v>0</v>
      </c>
    </row>
    <row r="14989" spans="1:3" x14ac:dyDescent="0.3">
      <c r="A14989">
        <v>4136960010</v>
      </c>
      <c r="B14989">
        <v>480000</v>
      </c>
      <c r="C14989">
        <v>0</v>
      </c>
    </row>
    <row r="14990" spans="1:3" x14ac:dyDescent="0.3">
      <c r="A14990">
        <v>8665900168</v>
      </c>
      <c r="B14990">
        <v>635000</v>
      </c>
      <c r="C14990">
        <v>0</v>
      </c>
    </row>
    <row r="14991" spans="1:3" x14ac:dyDescent="0.3">
      <c r="A14991">
        <v>8691510170</v>
      </c>
      <c r="B14991">
        <v>368750</v>
      </c>
      <c r="C14991">
        <v>0</v>
      </c>
    </row>
    <row r="14992" spans="1:3" x14ac:dyDescent="0.3">
      <c r="A14992">
        <v>9187200095</v>
      </c>
      <c r="B14992">
        <v>432500</v>
      </c>
      <c r="C14992">
        <v>0</v>
      </c>
    </row>
    <row r="14993" spans="1:3" x14ac:dyDescent="0.3">
      <c r="A14993">
        <v>4221260050</v>
      </c>
      <c r="B14993">
        <v>589000</v>
      </c>
      <c r="C14993">
        <v>0</v>
      </c>
    </row>
    <row r="14994" spans="1:3" x14ac:dyDescent="0.3">
      <c r="A14994">
        <v>8562740480</v>
      </c>
      <c r="B14994">
        <v>840000</v>
      </c>
      <c r="C14994">
        <v>0</v>
      </c>
    </row>
    <row r="14995" spans="1:3" x14ac:dyDescent="0.3">
      <c r="A14995">
        <v>6806100250</v>
      </c>
      <c r="B14995">
        <v>316500</v>
      </c>
      <c r="C14995">
        <v>0</v>
      </c>
    </row>
    <row r="14996" spans="1:3" x14ac:dyDescent="0.3">
      <c r="A14996">
        <v>7853300280</v>
      </c>
      <c r="B14996">
        <v>536000</v>
      </c>
      <c r="C14996">
        <v>0</v>
      </c>
    </row>
    <row r="14997" spans="1:3" x14ac:dyDescent="0.3">
      <c r="A14997">
        <v>6446200190</v>
      </c>
      <c r="B14997">
        <v>563750</v>
      </c>
      <c r="C14997">
        <v>0</v>
      </c>
    </row>
    <row r="14998" spans="1:3" x14ac:dyDescent="0.3">
      <c r="A14998">
        <v>4222310010</v>
      </c>
      <c r="B14998">
        <v>152500</v>
      </c>
      <c r="C14998">
        <v>0</v>
      </c>
    </row>
    <row r="14999" spans="1:3" x14ac:dyDescent="0.3">
      <c r="A14999">
        <v>4222310010</v>
      </c>
      <c r="B14999">
        <v>267950</v>
      </c>
      <c r="C14999">
        <v>0</v>
      </c>
    </row>
    <row r="15000" spans="1:3" x14ac:dyDescent="0.3">
      <c r="A15000">
        <v>4054550010</v>
      </c>
      <c r="B15000" s="2">
        <v>1640000</v>
      </c>
      <c r="C15000">
        <v>0</v>
      </c>
    </row>
    <row r="15001" spans="1:3" x14ac:dyDescent="0.3">
      <c r="A15001">
        <v>1440700190</v>
      </c>
      <c r="B15001">
        <v>269950</v>
      </c>
      <c r="C15001">
        <v>0</v>
      </c>
    </row>
    <row r="15002" spans="1:3" x14ac:dyDescent="0.3">
      <c r="A15002">
        <v>5569620050</v>
      </c>
      <c r="B15002">
        <v>731688</v>
      </c>
      <c r="C15002">
        <v>0</v>
      </c>
    </row>
    <row r="15003" spans="1:3" x14ac:dyDescent="0.3">
      <c r="A15003">
        <v>1840200080</v>
      </c>
      <c r="B15003">
        <v>240000</v>
      </c>
      <c r="C15003">
        <v>0</v>
      </c>
    </row>
    <row r="15004" spans="1:3" x14ac:dyDescent="0.3">
      <c r="A15004">
        <v>9268200585</v>
      </c>
      <c r="B15004">
        <v>555950</v>
      </c>
      <c r="C15004">
        <v>0</v>
      </c>
    </row>
    <row r="15005" spans="1:3" x14ac:dyDescent="0.3">
      <c r="A15005">
        <v>7454000585</v>
      </c>
      <c r="B15005">
        <v>289000</v>
      </c>
      <c r="C15005">
        <v>0</v>
      </c>
    </row>
    <row r="15006" spans="1:3" x14ac:dyDescent="0.3">
      <c r="A15006">
        <v>7504021310</v>
      </c>
      <c r="B15006">
        <v>525000</v>
      </c>
      <c r="C15006">
        <v>0</v>
      </c>
    </row>
    <row r="15007" spans="1:3" x14ac:dyDescent="0.3">
      <c r="A15007">
        <v>7504021310</v>
      </c>
      <c r="B15007">
        <v>745000</v>
      </c>
      <c r="C15007">
        <v>0</v>
      </c>
    </row>
    <row r="15008" spans="1:3" x14ac:dyDescent="0.3">
      <c r="A15008">
        <v>8024201795</v>
      </c>
      <c r="B15008">
        <v>397000</v>
      </c>
      <c r="C15008">
        <v>0</v>
      </c>
    </row>
    <row r="15009" spans="1:3" x14ac:dyDescent="0.3">
      <c r="A15009">
        <v>8638500170</v>
      </c>
      <c r="B15009">
        <v>233000</v>
      </c>
      <c r="C15009">
        <v>0</v>
      </c>
    </row>
    <row r="15010" spans="1:3" x14ac:dyDescent="0.3">
      <c r="A15010">
        <v>5437400630</v>
      </c>
      <c r="B15010">
        <v>625000</v>
      </c>
      <c r="C15010">
        <v>0</v>
      </c>
    </row>
    <row r="15011" spans="1:3" x14ac:dyDescent="0.3">
      <c r="A15011">
        <v>9264000010</v>
      </c>
      <c r="B15011">
        <v>535000</v>
      </c>
      <c r="C15011">
        <v>0</v>
      </c>
    </row>
    <row r="15012" spans="1:3" x14ac:dyDescent="0.3">
      <c r="A15012">
        <v>3832600080</v>
      </c>
      <c r="B15012">
        <v>270000</v>
      </c>
      <c r="C15012">
        <v>0</v>
      </c>
    </row>
    <row r="15013" spans="1:3" x14ac:dyDescent="0.3">
      <c r="A15013">
        <v>9477001350</v>
      </c>
      <c r="B15013">
        <v>360000</v>
      </c>
      <c r="C15013">
        <v>0</v>
      </c>
    </row>
    <row r="15014" spans="1:3" x14ac:dyDescent="0.3">
      <c r="A15014">
        <v>809001060</v>
      </c>
      <c r="B15014" s="2">
        <v>1105000</v>
      </c>
      <c r="C15014">
        <v>0</v>
      </c>
    </row>
    <row r="15015" spans="1:3" x14ac:dyDescent="0.3">
      <c r="A15015">
        <v>2771604120</v>
      </c>
      <c r="B15015">
        <v>970000</v>
      </c>
      <c r="C15015">
        <v>0</v>
      </c>
    </row>
    <row r="15016" spans="1:3" x14ac:dyDescent="0.3">
      <c r="A15016">
        <v>9541800190</v>
      </c>
      <c r="B15016">
        <v>915000</v>
      </c>
      <c r="C15016">
        <v>0</v>
      </c>
    </row>
    <row r="15017" spans="1:3" x14ac:dyDescent="0.3">
      <c r="A15017">
        <v>4038400130</v>
      </c>
      <c r="B15017">
        <v>412000</v>
      </c>
      <c r="C15017">
        <v>0</v>
      </c>
    </row>
    <row r="15018" spans="1:3" x14ac:dyDescent="0.3">
      <c r="A15018">
        <v>1253200290</v>
      </c>
      <c r="B15018">
        <v>265000</v>
      </c>
      <c r="C15018">
        <v>0</v>
      </c>
    </row>
    <row r="15019" spans="1:3" x14ac:dyDescent="0.3">
      <c r="A15019">
        <v>2558650130</v>
      </c>
      <c r="B15019">
        <v>426000</v>
      </c>
      <c r="C15019">
        <v>0</v>
      </c>
    </row>
    <row r="15020" spans="1:3" x14ac:dyDescent="0.3">
      <c r="A15020">
        <v>8732190170</v>
      </c>
      <c r="B15020">
        <v>266000</v>
      </c>
      <c r="C15020">
        <v>0</v>
      </c>
    </row>
    <row r="15021" spans="1:3" x14ac:dyDescent="0.3">
      <c r="A15021">
        <v>1703400585</v>
      </c>
      <c r="B15021">
        <v>325000</v>
      </c>
      <c r="C15021">
        <v>0</v>
      </c>
    </row>
    <row r="15022" spans="1:3" x14ac:dyDescent="0.3">
      <c r="A15022">
        <v>1250202115</v>
      </c>
      <c r="B15022">
        <v>615000</v>
      </c>
      <c r="C15022">
        <v>0</v>
      </c>
    </row>
    <row r="15023" spans="1:3" x14ac:dyDescent="0.3">
      <c r="A15023">
        <v>9264911150</v>
      </c>
      <c r="B15023">
        <v>310000</v>
      </c>
      <c r="C15023">
        <v>0</v>
      </c>
    </row>
    <row r="15024" spans="1:3" x14ac:dyDescent="0.3">
      <c r="A15024">
        <v>7696300080</v>
      </c>
      <c r="B15024">
        <v>340000</v>
      </c>
      <c r="C15024">
        <v>0</v>
      </c>
    </row>
    <row r="15025" spans="1:3" x14ac:dyDescent="0.3">
      <c r="A15025">
        <v>1931300010</v>
      </c>
      <c r="B15025">
        <v>562500</v>
      </c>
      <c r="C15025">
        <v>0</v>
      </c>
    </row>
    <row r="15026" spans="1:3" x14ac:dyDescent="0.3">
      <c r="A15026">
        <v>2771602425</v>
      </c>
      <c r="B15026">
        <v>447000</v>
      </c>
      <c r="C15026">
        <v>0</v>
      </c>
    </row>
    <row r="15027" spans="1:3" x14ac:dyDescent="0.3">
      <c r="A15027">
        <v>2210500010</v>
      </c>
      <c r="B15027" s="2">
        <v>2450000</v>
      </c>
      <c r="C15027">
        <v>0</v>
      </c>
    </row>
    <row r="15028" spans="1:3" x14ac:dyDescent="0.3">
      <c r="A15028">
        <v>1253200170</v>
      </c>
      <c r="B15028">
        <v>250000</v>
      </c>
      <c r="C15028">
        <v>0</v>
      </c>
    </row>
    <row r="15029" spans="1:3" x14ac:dyDescent="0.3">
      <c r="A15029">
        <v>6646200420</v>
      </c>
      <c r="B15029">
        <v>633000</v>
      </c>
      <c r="C15029">
        <v>0</v>
      </c>
    </row>
    <row r="15030" spans="1:3" x14ac:dyDescent="0.3">
      <c r="A15030">
        <v>8822901024</v>
      </c>
      <c r="B15030">
        <v>310000</v>
      </c>
      <c r="C15030">
        <v>0</v>
      </c>
    </row>
    <row r="15031" spans="1:3" x14ac:dyDescent="0.3">
      <c r="A15031">
        <v>1323089056</v>
      </c>
      <c r="B15031">
        <v>439000</v>
      </c>
      <c r="C15031">
        <v>0</v>
      </c>
    </row>
    <row r="15032" spans="1:3" x14ac:dyDescent="0.3">
      <c r="A15032">
        <v>3629950010</v>
      </c>
      <c r="B15032">
        <v>470000</v>
      </c>
      <c r="C15032">
        <v>0</v>
      </c>
    </row>
    <row r="15033" spans="1:3" x14ac:dyDescent="0.3">
      <c r="A15033">
        <v>7889100020</v>
      </c>
      <c r="B15033">
        <v>270000</v>
      </c>
      <c r="C15033">
        <v>0</v>
      </c>
    </row>
    <row r="15034" spans="1:3" x14ac:dyDescent="0.3">
      <c r="A15034">
        <v>7212680020</v>
      </c>
      <c r="B15034">
        <v>299500</v>
      </c>
      <c r="C15034">
        <v>0</v>
      </c>
    </row>
    <row r="15035" spans="1:3" x14ac:dyDescent="0.3">
      <c r="A15035">
        <v>2222049108</v>
      </c>
      <c r="B15035">
        <v>227000</v>
      </c>
      <c r="C15035">
        <v>0</v>
      </c>
    </row>
    <row r="15036" spans="1:3" x14ac:dyDescent="0.3">
      <c r="A15036">
        <v>7129303070</v>
      </c>
      <c r="B15036">
        <v>735000</v>
      </c>
      <c r="C15036">
        <v>1</v>
      </c>
    </row>
    <row r="15037" spans="1:3" x14ac:dyDescent="0.3">
      <c r="A15037">
        <v>6744700424</v>
      </c>
      <c r="B15037">
        <v>537000</v>
      </c>
      <c r="C15037">
        <v>0</v>
      </c>
    </row>
    <row r="15038" spans="1:3" x14ac:dyDescent="0.3">
      <c r="A15038">
        <v>1727000680</v>
      </c>
      <c r="B15038">
        <v>699000</v>
      </c>
      <c r="C15038">
        <v>0</v>
      </c>
    </row>
    <row r="15039" spans="1:3" x14ac:dyDescent="0.3">
      <c r="A15039">
        <v>3226049134</v>
      </c>
      <c r="B15039">
        <v>330000</v>
      </c>
      <c r="C15039">
        <v>0</v>
      </c>
    </row>
    <row r="15040" spans="1:3" x14ac:dyDescent="0.3">
      <c r="A15040">
        <v>1760600009</v>
      </c>
      <c r="B15040">
        <v>229000</v>
      </c>
      <c r="C15040">
        <v>0</v>
      </c>
    </row>
    <row r="15041" spans="1:3" x14ac:dyDescent="0.3">
      <c r="A15041">
        <v>3352400351</v>
      </c>
      <c r="B15041">
        <v>200000</v>
      </c>
      <c r="C15041">
        <v>0</v>
      </c>
    </row>
    <row r="15042" spans="1:3" x14ac:dyDescent="0.3">
      <c r="A15042">
        <v>8563000250</v>
      </c>
      <c r="B15042">
        <v>522500</v>
      </c>
      <c r="C15042">
        <v>0</v>
      </c>
    </row>
    <row r="15043" spans="1:3" x14ac:dyDescent="0.3">
      <c r="A15043">
        <v>1370800680</v>
      </c>
      <c r="B15043" s="2">
        <v>1295000</v>
      </c>
      <c r="C15043">
        <v>0</v>
      </c>
    </row>
    <row r="15044" spans="1:3" x14ac:dyDescent="0.3">
      <c r="A15044">
        <v>2726049034</v>
      </c>
      <c r="B15044" s="2">
        <v>2000000</v>
      </c>
      <c r="C15044">
        <v>1</v>
      </c>
    </row>
    <row r="15045" spans="1:3" x14ac:dyDescent="0.3">
      <c r="A15045">
        <v>3623059027</v>
      </c>
      <c r="B15045">
        <v>200000</v>
      </c>
      <c r="C15045">
        <v>0</v>
      </c>
    </row>
    <row r="15046" spans="1:3" x14ac:dyDescent="0.3">
      <c r="A15046">
        <v>3205500020</v>
      </c>
      <c r="B15046">
        <v>352000</v>
      </c>
      <c r="C15046">
        <v>0</v>
      </c>
    </row>
    <row r="15047" spans="1:3" x14ac:dyDescent="0.3">
      <c r="A15047">
        <v>8924100305</v>
      </c>
      <c r="B15047">
        <v>855000</v>
      </c>
      <c r="C15047">
        <v>0</v>
      </c>
    </row>
    <row r="15048" spans="1:3" x14ac:dyDescent="0.3">
      <c r="A15048">
        <v>7524300020</v>
      </c>
      <c r="B15048">
        <v>267000</v>
      </c>
      <c r="C15048">
        <v>0</v>
      </c>
    </row>
    <row r="15049" spans="1:3" x14ac:dyDescent="0.3">
      <c r="A15049">
        <v>2436200715</v>
      </c>
      <c r="B15049">
        <v>484000</v>
      </c>
      <c r="C15049">
        <v>0</v>
      </c>
    </row>
    <row r="15050" spans="1:3" x14ac:dyDescent="0.3">
      <c r="A15050">
        <v>5469501850</v>
      </c>
      <c r="B15050">
        <v>402000</v>
      </c>
      <c r="C15050">
        <v>0</v>
      </c>
    </row>
    <row r="15051" spans="1:3" x14ac:dyDescent="0.3">
      <c r="A15051">
        <v>9187200275</v>
      </c>
      <c r="B15051">
        <v>905000</v>
      </c>
      <c r="C15051">
        <v>0</v>
      </c>
    </row>
    <row r="15052" spans="1:3" x14ac:dyDescent="0.3">
      <c r="A15052">
        <v>274000020</v>
      </c>
      <c r="B15052">
        <v>274000</v>
      </c>
      <c r="C15052">
        <v>0</v>
      </c>
    </row>
    <row r="15053" spans="1:3" x14ac:dyDescent="0.3">
      <c r="A15053">
        <v>6151800225</v>
      </c>
      <c r="B15053">
        <v>475000</v>
      </c>
      <c r="C15053">
        <v>0</v>
      </c>
    </row>
    <row r="15054" spans="1:3" x14ac:dyDescent="0.3">
      <c r="A15054">
        <v>8924600020</v>
      </c>
      <c r="B15054" s="2">
        <v>1535000</v>
      </c>
      <c r="C15054">
        <v>0</v>
      </c>
    </row>
    <row r="15055" spans="1:3" x14ac:dyDescent="0.3">
      <c r="A15055">
        <v>4003000285</v>
      </c>
      <c r="B15055">
        <v>628000</v>
      </c>
      <c r="C15055">
        <v>0</v>
      </c>
    </row>
    <row r="15056" spans="1:3" x14ac:dyDescent="0.3">
      <c r="A15056">
        <v>290000095</v>
      </c>
      <c r="B15056">
        <v>675000</v>
      </c>
      <c r="C15056">
        <v>0</v>
      </c>
    </row>
    <row r="15057" spans="1:3" x14ac:dyDescent="0.3">
      <c r="A15057">
        <v>1565930130</v>
      </c>
      <c r="B15057">
        <v>429900</v>
      </c>
      <c r="C15057">
        <v>0</v>
      </c>
    </row>
    <row r="15058" spans="1:3" x14ac:dyDescent="0.3">
      <c r="A15058">
        <v>6123000225</v>
      </c>
      <c r="B15058">
        <v>260000</v>
      </c>
      <c r="C15058">
        <v>0</v>
      </c>
    </row>
    <row r="15059" spans="1:3" x14ac:dyDescent="0.3">
      <c r="A15059">
        <v>4385700285</v>
      </c>
      <c r="B15059">
        <v>690000</v>
      </c>
      <c r="C15059">
        <v>0</v>
      </c>
    </row>
    <row r="15060" spans="1:3" x14ac:dyDescent="0.3">
      <c r="A15060">
        <v>2469000010</v>
      </c>
      <c r="B15060" s="2">
        <v>1081000</v>
      </c>
      <c r="C15060">
        <v>0</v>
      </c>
    </row>
    <row r="15061" spans="1:3" x14ac:dyDescent="0.3">
      <c r="A15061">
        <v>5205000020</v>
      </c>
      <c r="B15061">
        <v>360000</v>
      </c>
      <c r="C15061">
        <v>0</v>
      </c>
    </row>
    <row r="15062" spans="1:3" x14ac:dyDescent="0.3">
      <c r="A15062">
        <v>461002890</v>
      </c>
      <c r="B15062">
        <v>499000</v>
      </c>
      <c r="C15062">
        <v>0</v>
      </c>
    </row>
    <row r="15063" spans="1:3" x14ac:dyDescent="0.3">
      <c r="A15063">
        <v>1823059030</v>
      </c>
      <c r="B15063">
        <v>159000</v>
      </c>
      <c r="C15063">
        <v>0</v>
      </c>
    </row>
    <row r="15064" spans="1:3" x14ac:dyDescent="0.3">
      <c r="A15064">
        <v>8848400020</v>
      </c>
      <c r="B15064">
        <v>430000</v>
      </c>
      <c r="C15064">
        <v>0</v>
      </c>
    </row>
    <row r="15065" spans="1:3" x14ac:dyDescent="0.3">
      <c r="A15065">
        <v>4122500095</v>
      </c>
      <c r="B15065" s="2">
        <v>1050000</v>
      </c>
      <c r="C15065">
        <v>0</v>
      </c>
    </row>
    <row r="15066" spans="1:3" x14ac:dyDescent="0.3">
      <c r="A15066">
        <v>2597300020</v>
      </c>
      <c r="B15066">
        <v>725000</v>
      </c>
      <c r="C15066">
        <v>0</v>
      </c>
    </row>
    <row r="15067" spans="1:3" x14ac:dyDescent="0.3">
      <c r="A15067">
        <v>2788400020</v>
      </c>
      <c r="B15067">
        <v>150000</v>
      </c>
      <c r="C15067">
        <v>0</v>
      </c>
    </row>
    <row r="15068" spans="1:3" x14ac:dyDescent="0.3">
      <c r="A15068">
        <v>7856610130</v>
      </c>
      <c r="B15068">
        <v>840000</v>
      </c>
      <c r="C15068">
        <v>0</v>
      </c>
    </row>
    <row r="15069" spans="1:3" x14ac:dyDescent="0.3">
      <c r="A15069">
        <v>3303860460</v>
      </c>
      <c r="B15069">
        <v>499000</v>
      </c>
      <c r="C15069">
        <v>0</v>
      </c>
    </row>
    <row r="15070" spans="1:3" x14ac:dyDescent="0.3">
      <c r="A15070">
        <v>2112700920</v>
      </c>
      <c r="B15070">
        <v>285000</v>
      </c>
      <c r="C15070">
        <v>0</v>
      </c>
    </row>
    <row r="15071" spans="1:3" x14ac:dyDescent="0.3">
      <c r="A15071">
        <v>6880210020</v>
      </c>
      <c r="B15071">
        <v>340000</v>
      </c>
      <c r="C15071">
        <v>0</v>
      </c>
    </row>
    <row r="15072" spans="1:3" x14ac:dyDescent="0.3">
      <c r="A15072">
        <v>6139100101</v>
      </c>
      <c r="B15072">
        <v>405100</v>
      </c>
      <c r="C15072">
        <v>0</v>
      </c>
    </row>
    <row r="15073" spans="1:3" x14ac:dyDescent="0.3">
      <c r="A15073">
        <v>7202330920</v>
      </c>
      <c r="B15073">
        <v>464000</v>
      </c>
      <c r="C15073">
        <v>0</v>
      </c>
    </row>
    <row r="15074" spans="1:3" x14ac:dyDescent="0.3">
      <c r="A15074">
        <v>8146300020</v>
      </c>
      <c r="B15074">
        <v>723000</v>
      </c>
      <c r="C15074">
        <v>0</v>
      </c>
    </row>
    <row r="15075" spans="1:3" x14ac:dyDescent="0.3">
      <c r="A15075">
        <v>7418000130</v>
      </c>
      <c r="B15075">
        <v>430000</v>
      </c>
      <c r="C15075">
        <v>0</v>
      </c>
    </row>
    <row r="15076" spans="1:3" x14ac:dyDescent="0.3">
      <c r="A15076">
        <v>9276200635</v>
      </c>
      <c r="B15076">
        <v>645000</v>
      </c>
      <c r="C15076">
        <v>0</v>
      </c>
    </row>
    <row r="15077" spans="1:3" x14ac:dyDescent="0.3">
      <c r="A15077">
        <v>251610020</v>
      </c>
      <c r="B15077" s="2">
        <v>1580000</v>
      </c>
      <c r="C15077">
        <v>0</v>
      </c>
    </row>
    <row r="15078" spans="1:3" x14ac:dyDescent="0.3">
      <c r="A15078">
        <v>8825900020</v>
      </c>
      <c r="B15078">
        <v>925000</v>
      </c>
      <c r="C15078">
        <v>0</v>
      </c>
    </row>
    <row r="15079" spans="1:3" x14ac:dyDescent="0.3">
      <c r="A15079">
        <v>3856903495</v>
      </c>
      <c r="B15079">
        <v>759000</v>
      </c>
      <c r="C15079">
        <v>0</v>
      </c>
    </row>
    <row r="15080" spans="1:3" x14ac:dyDescent="0.3">
      <c r="A15080">
        <v>6382500020</v>
      </c>
      <c r="B15080">
        <v>690000</v>
      </c>
      <c r="C15080">
        <v>0</v>
      </c>
    </row>
    <row r="15081" spans="1:3" x14ac:dyDescent="0.3">
      <c r="A15081">
        <v>522059352</v>
      </c>
      <c r="B15081">
        <v>358800</v>
      </c>
      <c r="C15081">
        <v>0</v>
      </c>
    </row>
    <row r="15082" spans="1:3" x14ac:dyDescent="0.3">
      <c r="A15082">
        <v>1778500595</v>
      </c>
      <c r="B15082">
        <v>683000</v>
      </c>
      <c r="C15082">
        <v>0</v>
      </c>
    </row>
    <row r="15083" spans="1:3" x14ac:dyDescent="0.3">
      <c r="A15083">
        <v>4083300595</v>
      </c>
      <c r="B15083">
        <v>650000</v>
      </c>
      <c r="C15083">
        <v>0</v>
      </c>
    </row>
    <row r="15084" spans="1:3" x14ac:dyDescent="0.3">
      <c r="A15084">
        <v>2100200020</v>
      </c>
      <c r="B15084">
        <v>288000</v>
      </c>
      <c r="C15084">
        <v>0</v>
      </c>
    </row>
    <row r="15085" spans="1:3" x14ac:dyDescent="0.3">
      <c r="A15085">
        <v>2597500840</v>
      </c>
      <c r="B15085">
        <v>209950</v>
      </c>
      <c r="C15085">
        <v>0</v>
      </c>
    </row>
    <row r="15086" spans="1:3" x14ac:dyDescent="0.3">
      <c r="A15086">
        <v>7935000595</v>
      </c>
      <c r="B15086">
        <v>939000</v>
      </c>
      <c r="C15086">
        <v>0</v>
      </c>
    </row>
    <row r="15087" spans="1:3" x14ac:dyDescent="0.3">
      <c r="A15087">
        <v>7857003318</v>
      </c>
      <c r="B15087">
        <v>320000</v>
      </c>
      <c r="C15087">
        <v>0</v>
      </c>
    </row>
    <row r="15088" spans="1:3" x14ac:dyDescent="0.3">
      <c r="A15088">
        <v>9211520020</v>
      </c>
      <c r="B15088">
        <v>283748</v>
      </c>
      <c r="C15088">
        <v>0</v>
      </c>
    </row>
    <row r="15089" spans="1:3" x14ac:dyDescent="0.3">
      <c r="A15089">
        <v>1460000080</v>
      </c>
      <c r="B15089">
        <v>370000</v>
      </c>
      <c r="C15089">
        <v>0</v>
      </c>
    </row>
    <row r="15090" spans="1:3" x14ac:dyDescent="0.3">
      <c r="A15090">
        <v>3444120130</v>
      </c>
      <c r="B15090">
        <v>399950</v>
      </c>
      <c r="C15090">
        <v>0</v>
      </c>
    </row>
    <row r="15091" spans="1:3" x14ac:dyDescent="0.3">
      <c r="A15091">
        <v>908000010</v>
      </c>
      <c r="B15091">
        <v>360000</v>
      </c>
      <c r="C15091">
        <v>0</v>
      </c>
    </row>
    <row r="15092" spans="1:3" x14ac:dyDescent="0.3">
      <c r="A15092">
        <v>3123800080</v>
      </c>
      <c r="B15092">
        <v>365000</v>
      </c>
      <c r="C15092">
        <v>0</v>
      </c>
    </row>
    <row r="15093" spans="1:3" x14ac:dyDescent="0.3">
      <c r="A15093">
        <v>8641500345</v>
      </c>
      <c r="B15093">
        <v>396900</v>
      </c>
      <c r="C15093">
        <v>0</v>
      </c>
    </row>
    <row r="15094" spans="1:3" x14ac:dyDescent="0.3">
      <c r="A15094">
        <v>3717000250</v>
      </c>
      <c r="B15094">
        <v>321000</v>
      </c>
      <c r="C15094">
        <v>0</v>
      </c>
    </row>
    <row r="15095" spans="1:3" x14ac:dyDescent="0.3">
      <c r="A15095">
        <v>7697860130</v>
      </c>
      <c r="B15095">
        <v>245000</v>
      </c>
      <c r="C15095">
        <v>0</v>
      </c>
    </row>
    <row r="15096" spans="1:3" x14ac:dyDescent="0.3">
      <c r="A15096">
        <v>9169100130</v>
      </c>
      <c r="B15096">
        <v>502000</v>
      </c>
      <c r="C15096">
        <v>0</v>
      </c>
    </row>
    <row r="15097" spans="1:3" x14ac:dyDescent="0.3">
      <c r="A15097">
        <v>2944500470</v>
      </c>
      <c r="B15097">
        <v>257000</v>
      </c>
      <c r="C15097">
        <v>0</v>
      </c>
    </row>
    <row r="15098" spans="1:3" x14ac:dyDescent="0.3">
      <c r="A15098">
        <v>7424110130</v>
      </c>
      <c r="B15098">
        <v>423000</v>
      </c>
      <c r="C15098">
        <v>0</v>
      </c>
    </row>
    <row r="15099" spans="1:3" x14ac:dyDescent="0.3">
      <c r="A15099">
        <v>4037000635</v>
      </c>
      <c r="B15099">
        <v>485000</v>
      </c>
      <c r="C15099">
        <v>0</v>
      </c>
    </row>
    <row r="15100" spans="1:3" x14ac:dyDescent="0.3">
      <c r="A15100">
        <v>2141500020</v>
      </c>
      <c r="B15100">
        <v>500000</v>
      </c>
      <c r="C15100">
        <v>0</v>
      </c>
    </row>
    <row r="15101" spans="1:3" x14ac:dyDescent="0.3">
      <c r="A15101">
        <v>952000725</v>
      </c>
      <c r="B15101">
        <v>442000</v>
      </c>
      <c r="C15101">
        <v>0</v>
      </c>
    </row>
    <row r="15102" spans="1:3" x14ac:dyDescent="0.3">
      <c r="A15102">
        <v>9550204620</v>
      </c>
      <c r="B15102">
        <v>475000</v>
      </c>
      <c r="C15102">
        <v>0</v>
      </c>
    </row>
    <row r="15103" spans="1:3" x14ac:dyDescent="0.3">
      <c r="A15103">
        <v>6891800250</v>
      </c>
      <c r="B15103">
        <v>625000</v>
      </c>
      <c r="C15103">
        <v>0</v>
      </c>
    </row>
    <row r="15104" spans="1:3" x14ac:dyDescent="0.3">
      <c r="A15104">
        <v>7812801850</v>
      </c>
      <c r="B15104">
        <v>194000</v>
      </c>
      <c r="C15104">
        <v>0</v>
      </c>
    </row>
    <row r="15105" spans="1:3" x14ac:dyDescent="0.3">
      <c r="A15105">
        <v>7504180170</v>
      </c>
      <c r="B15105">
        <v>410000</v>
      </c>
      <c r="C15105">
        <v>0</v>
      </c>
    </row>
    <row r="15106" spans="1:3" x14ac:dyDescent="0.3">
      <c r="A15106">
        <v>686800080</v>
      </c>
      <c r="B15106" s="2">
        <v>1034500</v>
      </c>
      <c r="C15106">
        <v>0</v>
      </c>
    </row>
    <row r="15107" spans="1:3" x14ac:dyDescent="0.3">
      <c r="A15107">
        <v>7853300290</v>
      </c>
      <c r="B15107">
        <v>490000</v>
      </c>
      <c r="C15107">
        <v>0</v>
      </c>
    </row>
    <row r="15108" spans="1:3" x14ac:dyDescent="0.3">
      <c r="A15108">
        <v>7905380380</v>
      </c>
      <c r="B15108">
        <v>348500</v>
      </c>
      <c r="C15108">
        <v>0</v>
      </c>
    </row>
    <row r="15109" spans="1:3" x14ac:dyDescent="0.3">
      <c r="A15109">
        <v>1972202320</v>
      </c>
      <c r="B15109">
        <v>380000</v>
      </c>
      <c r="C15109">
        <v>0</v>
      </c>
    </row>
    <row r="15110" spans="1:3" x14ac:dyDescent="0.3">
      <c r="A15110">
        <v>1710400007</v>
      </c>
      <c r="B15110">
        <v>660000</v>
      </c>
      <c r="C15110">
        <v>0</v>
      </c>
    </row>
    <row r="15111" spans="1:3" x14ac:dyDescent="0.3">
      <c r="A15111">
        <v>2985800225</v>
      </c>
      <c r="B15111">
        <v>525000</v>
      </c>
      <c r="C15111">
        <v>0</v>
      </c>
    </row>
    <row r="15112" spans="1:3" x14ac:dyDescent="0.3">
      <c r="A15112">
        <v>1721059069</v>
      </c>
      <c r="B15112">
        <v>235000</v>
      </c>
      <c r="C15112">
        <v>0</v>
      </c>
    </row>
    <row r="15113" spans="1:3" x14ac:dyDescent="0.3">
      <c r="A15113">
        <v>7852160170</v>
      </c>
      <c r="B15113" s="2">
        <v>1210000</v>
      </c>
      <c r="C15113">
        <v>0</v>
      </c>
    </row>
    <row r="15114" spans="1:3" x14ac:dyDescent="0.3">
      <c r="A15114">
        <v>626049102</v>
      </c>
      <c r="B15114">
        <v>397950</v>
      </c>
      <c r="C15114">
        <v>0</v>
      </c>
    </row>
    <row r="15115" spans="1:3" x14ac:dyDescent="0.3">
      <c r="A15115">
        <v>7349660050</v>
      </c>
      <c r="B15115">
        <v>268000</v>
      </c>
      <c r="C15115">
        <v>0</v>
      </c>
    </row>
    <row r="15116" spans="1:3" x14ac:dyDescent="0.3">
      <c r="A15116">
        <v>1231000660</v>
      </c>
      <c r="B15116">
        <v>525000</v>
      </c>
      <c r="C15116">
        <v>0</v>
      </c>
    </row>
    <row r="15117" spans="1:3" x14ac:dyDescent="0.3">
      <c r="A15117">
        <v>9558900010</v>
      </c>
      <c r="B15117">
        <v>549950</v>
      </c>
      <c r="C15117">
        <v>0</v>
      </c>
    </row>
    <row r="15118" spans="1:3" x14ac:dyDescent="0.3">
      <c r="A15118">
        <v>3897100170</v>
      </c>
      <c r="B15118">
        <v>370000</v>
      </c>
      <c r="C15118">
        <v>0</v>
      </c>
    </row>
    <row r="15119" spans="1:3" x14ac:dyDescent="0.3">
      <c r="A15119">
        <v>1150700170</v>
      </c>
      <c r="B15119">
        <v>299000</v>
      </c>
      <c r="C15119">
        <v>0</v>
      </c>
    </row>
    <row r="15120" spans="1:3" x14ac:dyDescent="0.3">
      <c r="A15120">
        <v>2769600305</v>
      </c>
      <c r="B15120">
        <v>715000</v>
      </c>
      <c r="C15120">
        <v>0</v>
      </c>
    </row>
    <row r="15121" spans="1:3" x14ac:dyDescent="0.3">
      <c r="A15121">
        <v>3876001330</v>
      </c>
      <c r="B15121">
        <v>430000</v>
      </c>
      <c r="C15121">
        <v>0</v>
      </c>
    </row>
    <row r="15122" spans="1:3" x14ac:dyDescent="0.3">
      <c r="A15122">
        <v>984220290</v>
      </c>
      <c r="B15122">
        <v>345000</v>
      </c>
      <c r="C15122">
        <v>0</v>
      </c>
    </row>
    <row r="15123" spans="1:3" x14ac:dyDescent="0.3">
      <c r="A15123">
        <v>3616600250</v>
      </c>
      <c r="B15123" s="2">
        <v>1600000</v>
      </c>
      <c r="C15123">
        <v>0</v>
      </c>
    </row>
    <row r="15124" spans="1:3" x14ac:dyDescent="0.3">
      <c r="A15124">
        <v>1529200480</v>
      </c>
      <c r="B15124">
        <v>534640</v>
      </c>
      <c r="C15124">
        <v>0</v>
      </c>
    </row>
    <row r="15125" spans="1:3" x14ac:dyDescent="0.3">
      <c r="A15125">
        <v>2533300680</v>
      </c>
      <c r="B15125" s="2">
        <v>1225000</v>
      </c>
      <c r="C15125">
        <v>0</v>
      </c>
    </row>
    <row r="15126" spans="1:3" x14ac:dyDescent="0.3">
      <c r="A15126">
        <v>6752600130</v>
      </c>
      <c r="B15126">
        <v>351000</v>
      </c>
      <c r="C15126">
        <v>0</v>
      </c>
    </row>
    <row r="15127" spans="1:3" x14ac:dyDescent="0.3">
      <c r="A15127">
        <v>9332800020</v>
      </c>
      <c r="B15127">
        <v>745000</v>
      </c>
      <c r="C15127">
        <v>0</v>
      </c>
    </row>
    <row r="15128" spans="1:3" x14ac:dyDescent="0.3">
      <c r="A15128">
        <v>1121000095</v>
      </c>
      <c r="B15128">
        <v>320000</v>
      </c>
      <c r="C15128">
        <v>0</v>
      </c>
    </row>
    <row r="15129" spans="1:3" x14ac:dyDescent="0.3">
      <c r="A15129">
        <v>6751500285</v>
      </c>
      <c r="B15129">
        <v>555700</v>
      </c>
      <c r="C15129">
        <v>0</v>
      </c>
    </row>
    <row r="15130" spans="1:3" x14ac:dyDescent="0.3">
      <c r="A15130">
        <v>1310370020</v>
      </c>
      <c r="B15130">
        <v>690000</v>
      </c>
      <c r="C15130">
        <v>0</v>
      </c>
    </row>
    <row r="15131" spans="1:3" x14ac:dyDescent="0.3">
      <c r="A15131">
        <v>4019300680</v>
      </c>
      <c r="B15131">
        <v>449000</v>
      </c>
      <c r="C15131">
        <v>0</v>
      </c>
    </row>
    <row r="15132" spans="1:3" x14ac:dyDescent="0.3">
      <c r="A15132">
        <v>4408100095</v>
      </c>
      <c r="B15132">
        <v>308500</v>
      </c>
      <c r="C15132">
        <v>0</v>
      </c>
    </row>
    <row r="15133" spans="1:3" x14ac:dyDescent="0.3">
      <c r="A15133">
        <v>8944460020</v>
      </c>
      <c r="B15133">
        <v>340000</v>
      </c>
      <c r="C15133">
        <v>0</v>
      </c>
    </row>
    <row r="15134" spans="1:3" x14ac:dyDescent="0.3">
      <c r="A15134">
        <v>8824900020</v>
      </c>
      <c r="B15134">
        <v>937750</v>
      </c>
      <c r="C15134">
        <v>0</v>
      </c>
    </row>
    <row r="15135" spans="1:3" x14ac:dyDescent="0.3">
      <c r="A15135">
        <v>7135520780</v>
      </c>
      <c r="B15135">
        <v>725126</v>
      </c>
      <c r="C15135">
        <v>0</v>
      </c>
    </row>
    <row r="15136" spans="1:3" x14ac:dyDescent="0.3">
      <c r="A15136">
        <v>179001101</v>
      </c>
      <c r="B15136">
        <v>135000</v>
      </c>
      <c r="C15136">
        <v>0</v>
      </c>
    </row>
    <row r="15137" spans="1:3" x14ac:dyDescent="0.3">
      <c r="A15137">
        <v>4177100005</v>
      </c>
      <c r="B15137">
        <v>635000</v>
      </c>
      <c r="C15137">
        <v>0</v>
      </c>
    </row>
    <row r="15138" spans="1:3" x14ac:dyDescent="0.3">
      <c r="A15138">
        <v>910000104</v>
      </c>
      <c r="B15138">
        <v>245500</v>
      </c>
      <c r="C15138">
        <v>0</v>
      </c>
    </row>
    <row r="15139" spans="1:3" x14ac:dyDescent="0.3">
      <c r="A15139">
        <v>3353400840</v>
      </c>
      <c r="B15139">
        <v>230000</v>
      </c>
      <c r="C15139">
        <v>0</v>
      </c>
    </row>
    <row r="15140" spans="1:3" x14ac:dyDescent="0.3">
      <c r="A15140">
        <v>8964800050</v>
      </c>
      <c r="B15140" s="2">
        <v>1770000</v>
      </c>
      <c r="C15140">
        <v>0</v>
      </c>
    </row>
    <row r="15141" spans="1:3" x14ac:dyDescent="0.3">
      <c r="A15141">
        <v>726049217</v>
      </c>
      <c r="B15141">
        <v>425000</v>
      </c>
      <c r="C15141">
        <v>0</v>
      </c>
    </row>
    <row r="15142" spans="1:3" x14ac:dyDescent="0.3">
      <c r="A15142">
        <v>2926049376</v>
      </c>
      <c r="B15142">
        <v>220000</v>
      </c>
      <c r="C15142">
        <v>0</v>
      </c>
    </row>
    <row r="15143" spans="1:3" x14ac:dyDescent="0.3">
      <c r="A15143">
        <v>5589300715</v>
      </c>
      <c r="B15143">
        <v>370000</v>
      </c>
      <c r="C15143">
        <v>0</v>
      </c>
    </row>
    <row r="15144" spans="1:3" x14ac:dyDescent="0.3">
      <c r="A15144">
        <v>7229900285</v>
      </c>
      <c r="B15144">
        <v>390000</v>
      </c>
      <c r="C15144">
        <v>0</v>
      </c>
    </row>
    <row r="15145" spans="1:3" x14ac:dyDescent="0.3">
      <c r="A15145">
        <v>2722059215</v>
      </c>
      <c r="B15145">
        <v>239000</v>
      </c>
      <c r="C15145">
        <v>0</v>
      </c>
    </row>
    <row r="15146" spans="1:3" x14ac:dyDescent="0.3">
      <c r="A15146">
        <v>2473372040</v>
      </c>
      <c r="B15146">
        <v>345000</v>
      </c>
      <c r="C15146">
        <v>0</v>
      </c>
    </row>
    <row r="15147" spans="1:3" x14ac:dyDescent="0.3">
      <c r="A15147">
        <v>3546000630</v>
      </c>
      <c r="B15147">
        <v>289000</v>
      </c>
      <c r="C15147">
        <v>0</v>
      </c>
    </row>
    <row r="15148" spans="1:3" x14ac:dyDescent="0.3">
      <c r="A15148">
        <v>7888400500</v>
      </c>
      <c r="B15148">
        <v>285000</v>
      </c>
      <c r="C15148">
        <v>0</v>
      </c>
    </row>
    <row r="15149" spans="1:3" x14ac:dyDescent="0.3">
      <c r="A15149">
        <v>1823049182</v>
      </c>
      <c r="B15149">
        <v>147400</v>
      </c>
      <c r="C15149">
        <v>0</v>
      </c>
    </row>
    <row r="15150" spans="1:3" x14ac:dyDescent="0.3">
      <c r="A15150">
        <v>8712100020</v>
      </c>
      <c r="B15150">
        <v>600000</v>
      </c>
      <c r="C15150">
        <v>0</v>
      </c>
    </row>
    <row r="15151" spans="1:3" x14ac:dyDescent="0.3">
      <c r="A15151">
        <v>7961500010</v>
      </c>
      <c r="B15151">
        <v>245000</v>
      </c>
      <c r="C15151">
        <v>0</v>
      </c>
    </row>
    <row r="15152" spans="1:3" x14ac:dyDescent="0.3">
      <c r="A15152">
        <v>7961500010</v>
      </c>
      <c r="B15152">
        <v>520000</v>
      </c>
      <c r="C15152">
        <v>0</v>
      </c>
    </row>
    <row r="15153" spans="1:3" x14ac:dyDescent="0.3">
      <c r="A15153">
        <v>2424400130</v>
      </c>
      <c r="B15153">
        <v>352500</v>
      </c>
      <c r="C15153">
        <v>0</v>
      </c>
    </row>
    <row r="15154" spans="1:3" x14ac:dyDescent="0.3">
      <c r="A15154">
        <v>9406510130</v>
      </c>
      <c r="B15154">
        <v>448000</v>
      </c>
      <c r="C15154">
        <v>0</v>
      </c>
    </row>
    <row r="15155" spans="1:3" x14ac:dyDescent="0.3">
      <c r="A15155">
        <v>3832700250</v>
      </c>
      <c r="B15155">
        <v>270000</v>
      </c>
      <c r="C15155">
        <v>0</v>
      </c>
    </row>
    <row r="15156" spans="1:3" x14ac:dyDescent="0.3">
      <c r="A15156">
        <v>809000525</v>
      </c>
      <c r="B15156">
        <v>872500</v>
      </c>
      <c r="C15156">
        <v>0</v>
      </c>
    </row>
    <row r="15157" spans="1:3" x14ac:dyDescent="0.3">
      <c r="A15157">
        <v>1370800225</v>
      </c>
      <c r="B15157" s="2">
        <v>2152500</v>
      </c>
      <c r="C15157">
        <v>0</v>
      </c>
    </row>
    <row r="15158" spans="1:3" x14ac:dyDescent="0.3">
      <c r="A15158">
        <v>3388100020</v>
      </c>
      <c r="B15158">
        <v>225000</v>
      </c>
      <c r="C15158">
        <v>0</v>
      </c>
    </row>
    <row r="15159" spans="1:3" x14ac:dyDescent="0.3">
      <c r="A15159">
        <v>2770604615</v>
      </c>
      <c r="B15159">
        <v>735000</v>
      </c>
      <c r="C15159">
        <v>0</v>
      </c>
    </row>
    <row r="15160" spans="1:3" x14ac:dyDescent="0.3">
      <c r="A15160">
        <v>3754700420</v>
      </c>
      <c r="B15160">
        <v>375000</v>
      </c>
      <c r="C15160">
        <v>0</v>
      </c>
    </row>
    <row r="15161" spans="1:3" x14ac:dyDescent="0.3">
      <c r="A15161">
        <v>6669020290</v>
      </c>
      <c r="B15161">
        <v>169000</v>
      </c>
      <c r="C15161">
        <v>0</v>
      </c>
    </row>
    <row r="15162" spans="1:3" x14ac:dyDescent="0.3">
      <c r="A15162">
        <v>6669020290</v>
      </c>
      <c r="B15162">
        <v>279950</v>
      </c>
      <c r="C15162">
        <v>0</v>
      </c>
    </row>
    <row r="15163" spans="1:3" x14ac:dyDescent="0.3">
      <c r="A15163">
        <v>5493110020</v>
      </c>
      <c r="B15163" s="2">
        <v>1950000</v>
      </c>
      <c r="C15163">
        <v>0</v>
      </c>
    </row>
    <row r="15164" spans="1:3" x14ac:dyDescent="0.3">
      <c r="A15164">
        <v>6064800470</v>
      </c>
      <c r="B15164">
        <v>310000</v>
      </c>
      <c r="C15164">
        <v>0</v>
      </c>
    </row>
    <row r="15165" spans="1:3" x14ac:dyDescent="0.3">
      <c r="A15165">
        <v>9304400010</v>
      </c>
      <c r="B15165">
        <v>975000</v>
      </c>
      <c r="C15165">
        <v>0</v>
      </c>
    </row>
    <row r="15166" spans="1:3" x14ac:dyDescent="0.3">
      <c r="A15166">
        <v>5566100170</v>
      </c>
      <c r="B15166">
        <v>650000</v>
      </c>
      <c r="C15166">
        <v>0</v>
      </c>
    </row>
    <row r="15167" spans="1:3" x14ac:dyDescent="0.3">
      <c r="A15167">
        <v>3025049028</v>
      </c>
      <c r="B15167">
        <v>930000</v>
      </c>
      <c r="C15167">
        <v>0</v>
      </c>
    </row>
    <row r="15168" spans="1:3" x14ac:dyDescent="0.3">
      <c r="A15168">
        <v>2848700095</v>
      </c>
      <c r="B15168">
        <v>412000</v>
      </c>
      <c r="C15168">
        <v>0</v>
      </c>
    </row>
    <row r="15169" spans="1:3" x14ac:dyDescent="0.3">
      <c r="A15169">
        <v>2172000894</v>
      </c>
      <c r="B15169">
        <v>225000</v>
      </c>
      <c r="C15169">
        <v>0</v>
      </c>
    </row>
    <row r="15170" spans="1:3" x14ac:dyDescent="0.3">
      <c r="A15170">
        <v>3034200660</v>
      </c>
      <c r="B15170">
        <v>507000</v>
      </c>
      <c r="C15170">
        <v>0</v>
      </c>
    </row>
    <row r="15171" spans="1:3" x14ac:dyDescent="0.3">
      <c r="A15171">
        <v>3304700130</v>
      </c>
      <c r="B15171" s="2">
        <v>1755000</v>
      </c>
      <c r="C15171">
        <v>0</v>
      </c>
    </row>
    <row r="15172" spans="1:3" x14ac:dyDescent="0.3">
      <c r="A15172">
        <v>6661200080</v>
      </c>
      <c r="B15172">
        <v>230000</v>
      </c>
      <c r="C15172">
        <v>0</v>
      </c>
    </row>
    <row r="15173" spans="1:3" x14ac:dyDescent="0.3">
      <c r="A15173">
        <v>8835800480</v>
      </c>
      <c r="B15173">
        <v>316000</v>
      </c>
      <c r="C15173">
        <v>0</v>
      </c>
    </row>
    <row r="15174" spans="1:3" x14ac:dyDescent="0.3">
      <c r="A15174">
        <v>7853430660</v>
      </c>
      <c r="B15174">
        <v>616200</v>
      </c>
      <c r="C15174">
        <v>0</v>
      </c>
    </row>
    <row r="15175" spans="1:3" x14ac:dyDescent="0.3">
      <c r="A15175">
        <v>7511200020</v>
      </c>
      <c r="B15175">
        <v>509900</v>
      </c>
      <c r="C15175">
        <v>0</v>
      </c>
    </row>
    <row r="15176" spans="1:3" x14ac:dyDescent="0.3">
      <c r="A15176">
        <v>2597670080</v>
      </c>
      <c r="B15176">
        <v>370000</v>
      </c>
      <c r="C15176">
        <v>0</v>
      </c>
    </row>
    <row r="15177" spans="1:3" x14ac:dyDescent="0.3">
      <c r="A15177">
        <v>2423010130</v>
      </c>
      <c r="B15177">
        <v>619100</v>
      </c>
      <c r="C15177">
        <v>0</v>
      </c>
    </row>
    <row r="15178" spans="1:3" x14ac:dyDescent="0.3">
      <c r="A15178">
        <v>2927600415</v>
      </c>
      <c r="B15178">
        <v>805000</v>
      </c>
      <c r="C15178">
        <v>0</v>
      </c>
    </row>
    <row r="15179" spans="1:3" x14ac:dyDescent="0.3">
      <c r="A15179">
        <v>2770604665</v>
      </c>
      <c r="B15179">
        <v>612125</v>
      </c>
      <c r="C15179">
        <v>0</v>
      </c>
    </row>
    <row r="15180" spans="1:3" x14ac:dyDescent="0.3">
      <c r="A15180">
        <v>425049181</v>
      </c>
      <c r="B15180">
        <v>350000</v>
      </c>
      <c r="C15180">
        <v>0</v>
      </c>
    </row>
    <row r="15181" spans="1:3" x14ac:dyDescent="0.3">
      <c r="A15181">
        <v>3223059217</v>
      </c>
      <c r="B15181">
        <v>225000</v>
      </c>
      <c r="C15181">
        <v>0</v>
      </c>
    </row>
    <row r="15182" spans="1:3" x14ac:dyDescent="0.3">
      <c r="A15182">
        <v>6669240130</v>
      </c>
      <c r="B15182">
        <v>335000</v>
      </c>
      <c r="C15182">
        <v>0</v>
      </c>
    </row>
    <row r="15183" spans="1:3" x14ac:dyDescent="0.3">
      <c r="A15183">
        <v>3303960080</v>
      </c>
      <c r="B15183">
        <v>972800</v>
      </c>
      <c r="C15183">
        <v>0</v>
      </c>
    </row>
    <row r="15184" spans="1:3" x14ac:dyDescent="0.3">
      <c r="A15184">
        <v>2413910190</v>
      </c>
      <c r="B15184">
        <v>500000</v>
      </c>
      <c r="C15184">
        <v>0</v>
      </c>
    </row>
    <row r="15185" spans="1:3" x14ac:dyDescent="0.3">
      <c r="A15185">
        <v>9185700285</v>
      </c>
      <c r="B15185" s="2">
        <v>2200000</v>
      </c>
      <c r="C15185">
        <v>0</v>
      </c>
    </row>
    <row r="15186" spans="1:3" x14ac:dyDescent="0.3">
      <c r="A15186">
        <v>4040800050</v>
      </c>
      <c r="B15186">
        <v>415000</v>
      </c>
      <c r="C15186">
        <v>0</v>
      </c>
    </row>
    <row r="15187" spans="1:3" x14ac:dyDescent="0.3">
      <c r="A15187">
        <v>3438500742</v>
      </c>
      <c r="B15187">
        <v>399000</v>
      </c>
      <c r="C15187">
        <v>0</v>
      </c>
    </row>
    <row r="15188" spans="1:3" x14ac:dyDescent="0.3">
      <c r="A15188">
        <v>2326300010</v>
      </c>
      <c r="B15188">
        <v>376000</v>
      </c>
      <c r="C15188">
        <v>0</v>
      </c>
    </row>
    <row r="15189" spans="1:3" x14ac:dyDescent="0.3">
      <c r="A15189">
        <v>4322200050</v>
      </c>
      <c r="B15189">
        <v>340000</v>
      </c>
      <c r="C15189">
        <v>0</v>
      </c>
    </row>
    <row r="15190" spans="1:3" x14ac:dyDescent="0.3">
      <c r="A15190">
        <v>6403510130</v>
      </c>
      <c r="B15190">
        <v>490000</v>
      </c>
      <c r="C15190">
        <v>0</v>
      </c>
    </row>
    <row r="15191" spans="1:3" x14ac:dyDescent="0.3">
      <c r="A15191">
        <v>4307340130</v>
      </c>
      <c r="B15191">
        <v>374000</v>
      </c>
      <c r="C15191">
        <v>0</v>
      </c>
    </row>
    <row r="15192" spans="1:3" x14ac:dyDescent="0.3">
      <c r="A15192">
        <v>7237600130</v>
      </c>
      <c r="B15192">
        <v>852000</v>
      </c>
      <c r="C15192">
        <v>0</v>
      </c>
    </row>
    <row r="15193" spans="1:3" x14ac:dyDescent="0.3">
      <c r="A15193">
        <v>5706300020</v>
      </c>
      <c r="B15193">
        <v>473000</v>
      </c>
      <c r="C15193">
        <v>0</v>
      </c>
    </row>
    <row r="15194" spans="1:3" x14ac:dyDescent="0.3">
      <c r="A15194">
        <v>6446200050</v>
      </c>
      <c r="B15194">
        <v>540000</v>
      </c>
      <c r="C15194">
        <v>0</v>
      </c>
    </row>
    <row r="15195" spans="1:3" x14ac:dyDescent="0.3">
      <c r="A15195">
        <v>7744500020</v>
      </c>
      <c r="B15195">
        <v>431000</v>
      </c>
      <c r="C15195">
        <v>0</v>
      </c>
    </row>
    <row r="15196" spans="1:3" x14ac:dyDescent="0.3">
      <c r="A15196">
        <v>3971700635</v>
      </c>
      <c r="B15196">
        <v>435000</v>
      </c>
      <c r="C15196">
        <v>0</v>
      </c>
    </row>
    <row r="15197" spans="1:3" x14ac:dyDescent="0.3">
      <c r="A15197">
        <v>3625059109</v>
      </c>
      <c r="B15197" s="2">
        <v>1051000</v>
      </c>
      <c r="C15197">
        <v>0</v>
      </c>
    </row>
    <row r="15198" spans="1:3" x14ac:dyDescent="0.3">
      <c r="A15198">
        <v>6379500216</v>
      </c>
      <c r="B15198">
        <v>450000</v>
      </c>
      <c r="C15198">
        <v>0</v>
      </c>
    </row>
    <row r="15199" spans="1:3" x14ac:dyDescent="0.3">
      <c r="A15199">
        <v>1123049027</v>
      </c>
      <c r="B15199">
        <v>157500</v>
      </c>
      <c r="C15199">
        <v>0</v>
      </c>
    </row>
    <row r="15200" spans="1:3" x14ac:dyDescent="0.3">
      <c r="A15200">
        <v>1938400010</v>
      </c>
      <c r="B15200">
        <v>244000</v>
      </c>
      <c r="C15200">
        <v>0</v>
      </c>
    </row>
    <row r="15201" spans="1:3" x14ac:dyDescent="0.3">
      <c r="A15201">
        <v>3204900010</v>
      </c>
      <c r="B15201">
        <v>550000</v>
      </c>
      <c r="C15201">
        <v>0</v>
      </c>
    </row>
    <row r="15202" spans="1:3" x14ac:dyDescent="0.3">
      <c r="A15202">
        <v>6979900010</v>
      </c>
      <c r="B15202">
        <v>975000</v>
      </c>
      <c r="C15202">
        <v>0</v>
      </c>
    </row>
    <row r="15203" spans="1:3" x14ac:dyDescent="0.3">
      <c r="A15203">
        <v>1422069069</v>
      </c>
      <c r="B15203">
        <v>426500</v>
      </c>
      <c r="C15203">
        <v>0</v>
      </c>
    </row>
    <row r="15204" spans="1:3" x14ac:dyDescent="0.3">
      <c r="A15204">
        <v>9834200305</v>
      </c>
      <c r="B15204">
        <v>350000</v>
      </c>
      <c r="C15204">
        <v>0</v>
      </c>
    </row>
    <row r="15205" spans="1:3" x14ac:dyDescent="0.3">
      <c r="A15205">
        <v>9834200305</v>
      </c>
      <c r="B15205">
        <v>615000</v>
      </c>
      <c r="C15205">
        <v>0</v>
      </c>
    </row>
    <row r="15206" spans="1:3" x14ac:dyDescent="0.3">
      <c r="A15206">
        <v>3396820010</v>
      </c>
      <c r="B15206">
        <v>542000</v>
      </c>
      <c r="C15206">
        <v>0</v>
      </c>
    </row>
    <row r="15207" spans="1:3" x14ac:dyDescent="0.3">
      <c r="A15207">
        <v>1929300415</v>
      </c>
      <c r="B15207">
        <v>710000</v>
      </c>
      <c r="C15207">
        <v>0</v>
      </c>
    </row>
    <row r="15208" spans="1:3" x14ac:dyDescent="0.3">
      <c r="A15208">
        <v>8001600130</v>
      </c>
      <c r="B15208">
        <v>289950</v>
      </c>
      <c r="C15208">
        <v>0</v>
      </c>
    </row>
    <row r="15209" spans="1:3" x14ac:dyDescent="0.3">
      <c r="A15209">
        <v>3835500585</v>
      </c>
      <c r="B15209" s="2">
        <v>1900000</v>
      </c>
      <c r="C15209">
        <v>0</v>
      </c>
    </row>
    <row r="15210" spans="1:3" x14ac:dyDescent="0.3">
      <c r="A15210">
        <v>7518505910</v>
      </c>
      <c r="B15210">
        <v>528000</v>
      </c>
      <c r="C15210">
        <v>0</v>
      </c>
    </row>
    <row r="15211" spans="1:3" x14ac:dyDescent="0.3">
      <c r="A15211">
        <v>7518505610</v>
      </c>
      <c r="B15211">
        <v>471000</v>
      </c>
      <c r="C15211">
        <v>0</v>
      </c>
    </row>
    <row r="15212" spans="1:3" x14ac:dyDescent="0.3">
      <c r="A15212">
        <v>5412100920</v>
      </c>
      <c r="B15212">
        <v>250000</v>
      </c>
      <c r="C15212">
        <v>0</v>
      </c>
    </row>
    <row r="15213" spans="1:3" x14ac:dyDescent="0.3">
      <c r="A15213">
        <v>2329700440</v>
      </c>
      <c r="B15213">
        <v>155000</v>
      </c>
      <c r="C15213">
        <v>0</v>
      </c>
    </row>
    <row r="15214" spans="1:3" x14ac:dyDescent="0.3">
      <c r="A15214">
        <v>923000413</v>
      </c>
      <c r="B15214">
        <v>515000</v>
      </c>
      <c r="C15214">
        <v>0</v>
      </c>
    </row>
    <row r="15215" spans="1:3" x14ac:dyDescent="0.3">
      <c r="A15215">
        <v>9406521150</v>
      </c>
      <c r="B15215">
        <v>336600</v>
      </c>
      <c r="C15215">
        <v>0</v>
      </c>
    </row>
    <row r="15216" spans="1:3" x14ac:dyDescent="0.3">
      <c r="A15216">
        <v>810000080</v>
      </c>
      <c r="B15216">
        <v>915000</v>
      </c>
      <c r="C15216">
        <v>0</v>
      </c>
    </row>
    <row r="15217" spans="1:3" x14ac:dyDescent="0.3">
      <c r="A15217">
        <v>3762900130</v>
      </c>
      <c r="B15217">
        <v>350000</v>
      </c>
      <c r="C15217">
        <v>0</v>
      </c>
    </row>
    <row r="15218" spans="1:3" x14ac:dyDescent="0.3">
      <c r="A15218">
        <v>1651800010</v>
      </c>
      <c r="B15218" s="2">
        <v>1300000</v>
      </c>
      <c r="C15218">
        <v>0</v>
      </c>
    </row>
    <row r="15219" spans="1:3" x14ac:dyDescent="0.3">
      <c r="A15219">
        <v>3876500290</v>
      </c>
      <c r="B15219">
        <v>175000</v>
      </c>
      <c r="C15219">
        <v>0</v>
      </c>
    </row>
    <row r="15220" spans="1:3" x14ac:dyDescent="0.3">
      <c r="A15220">
        <v>4443800545</v>
      </c>
      <c r="B15220">
        <v>545000</v>
      </c>
      <c r="C15220">
        <v>0</v>
      </c>
    </row>
    <row r="15221" spans="1:3" x14ac:dyDescent="0.3">
      <c r="A15221">
        <v>9218400050</v>
      </c>
      <c r="B15221">
        <v>475000</v>
      </c>
      <c r="C15221">
        <v>0</v>
      </c>
    </row>
    <row r="15222" spans="1:3" x14ac:dyDescent="0.3">
      <c r="A15222">
        <v>1023059108</v>
      </c>
      <c r="B15222">
        <v>390000</v>
      </c>
      <c r="C15222">
        <v>0</v>
      </c>
    </row>
    <row r="15223" spans="1:3" x14ac:dyDescent="0.3">
      <c r="A15223">
        <v>2787250190</v>
      </c>
      <c r="B15223">
        <v>645000</v>
      </c>
      <c r="C15223">
        <v>0</v>
      </c>
    </row>
    <row r="15224" spans="1:3" x14ac:dyDescent="0.3">
      <c r="A15224">
        <v>4019301205</v>
      </c>
      <c r="B15224">
        <v>410000</v>
      </c>
      <c r="C15224">
        <v>0</v>
      </c>
    </row>
    <row r="15225" spans="1:3" x14ac:dyDescent="0.3">
      <c r="A15225">
        <v>2607760190</v>
      </c>
      <c r="B15225">
        <v>480000</v>
      </c>
      <c r="C15225">
        <v>0</v>
      </c>
    </row>
    <row r="15226" spans="1:3" x14ac:dyDescent="0.3">
      <c r="A15226">
        <v>1250203135</v>
      </c>
      <c r="B15226">
        <v>725000</v>
      </c>
      <c r="C15226">
        <v>0</v>
      </c>
    </row>
    <row r="15227" spans="1:3" x14ac:dyDescent="0.3">
      <c r="A15227">
        <v>1424069069</v>
      </c>
      <c r="B15227" s="2">
        <v>1150000</v>
      </c>
      <c r="C15227">
        <v>0</v>
      </c>
    </row>
    <row r="15228" spans="1:3" x14ac:dyDescent="0.3">
      <c r="A15228">
        <v>7304301300</v>
      </c>
      <c r="B15228">
        <v>300000</v>
      </c>
      <c r="C15228">
        <v>0</v>
      </c>
    </row>
    <row r="15229" spans="1:3" x14ac:dyDescent="0.3">
      <c r="A15229">
        <v>8835400290</v>
      </c>
      <c r="B15229">
        <v>752000</v>
      </c>
      <c r="C15229">
        <v>0</v>
      </c>
    </row>
    <row r="15230" spans="1:3" x14ac:dyDescent="0.3">
      <c r="A15230">
        <v>3630030440</v>
      </c>
      <c r="B15230">
        <v>585000</v>
      </c>
      <c r="C15230">
        <v>0</v>
      </c>
    </row>
    <row r="15231" spans="1:3" x14ac:dyDescent="0.3">
      <c r="A15231">
        <v>1088000050</v>
      </c>
      <c r="B15231">
        <v>678700</v>
      </c>
      <c r="C15231">
        <v>0</v>
      </c>
    </row>
    <row r="15232" spans="1:3" x14ac:dyDescent="0.3">
      <c r="A15232">
        <v>7504010480</v>
      </c>
      <c r="B15232">
        <v>603000</v>
      </c>
      <c r="C15232">
        <v>0</v>
      </c>
    </row>
    <row r="15233" spans="1:3" x14ac:dyDescent="0.3">
      <c r="A15233">
        <v>8644500010</v>
      </c>
      <c r="B15233">
        <v>715000</v>
      </c>
      <c r="C15233">
        <v>0</v>
      </c>
    </row>
    <row r="15234" spans="1:3" x14ac:dyDescent="0.3">
      <c r="A15234">
        <v>1326059142</v>
      </c>
      <c r="B15234" s="2">
        <v>1395000</v>
      </c>
      <c r="C15234">
        <v>0</v>
      </c>
    </row>
    <row r="15235" spans="1:3" x14ac:dyDescent="0.3">
      <c r="A15235">
        <v>3754501205</v>
      </c>
      <c r="B15235" s="2">
        <v>1085000</v>
      </c>
      <c r="C15235">
        <v>0</v>
      </c>
    </row>
    <row r="15236" spans="1:3" x14ac:dyDescent="0.3">
      <c r="A15236">
        <v>7625701900</v>
      </c>
      <c r="B15236">
        <v>467500</v>
      </c>
      <c r="C15236">
        <v>0</v>
      </c>
    </row>
    <row r="15237" spans="1:3" x14ac:dyDescent="0.3">
      <c r="A15237">
        <v>1926049398</v>
      </c>
      <c r="B15237">
        <v>359000</v>
      </c>
      <c r="C15237">
        <v>0</v>
      </c>
    </row>
    <row r="15238" spans="1:3" x14ac:dyDescent="0.3">
      <c r="A15238">
        <v>6372000190</v>
      </c>
      <c r="B15238">
        <v>745000</v>
      </c>
      <c r="C15238">
        <v>0</v>
      </c>
    </row>
    <row r="15239" spans="1:3" x14ac:dyDescent="0.3">
      <c r="A15239">
        <v>3622059088</v>
      </c>
      <c r="B15239">
        <v>450000</v>
      </c>
      <c r="C15239">
        <v>0</v>
      </c>
    </row>
    <row r="15240" spans="1:3" x14ac:dyDescent="0.3">
      <c r="A15240">
        <v>809003105</v>
      </c>
      <c r="B15240">
        <v>935000</v>
      </c>
      <c r="C15240">
        <v>0</v>
      </c>
    </row>
    <row r="15241" spans="1:3" x14ac:dyDescent="0.3">
      <c r="A15241">
        <v>8956000250</v>
      </c>
      <c r="B15241">
        <v>615000</v>
      </c>
      <c r="C15241">
        <v>0</v>
      </c>
    </row>
    <row r="15242" spans="1:3" x14ac:dyDescent="0.3">
      <c r="A15242">
        <v>1241500351</v>
      </c>
      <c r="B15242" s="2">
        <v>1031000</v>
      </c>
      <c r="C15242">
        <v>0</v>
      </c>
    </row>
    <row r="15243" spans="1:3" x14ac:dyDescent="0.3">
      <c r="A15243">
        <v>7457400250</v>
      </c>
      <c r="B15243">
        <v>283500</v>
      </c>
      <c r="C15243">
        <v>0</v>
      </c>
    </row>
    <row r="15244" spans="1:3" x14ac:dyDescent="0.3">
      <c r="A15244">
        <v>6154900130</v>
      </c>
      <c r="B15244">
        <v>340000</v>
      </c>
      <c r="C15244">
        <v>0</v>
      </c>
    </row>
    <row r="15245" spans="1:3" x14ac:dyDescent="0.3">
      <c r="A15245">
        <v>1853500130</v>
      </c>
      <c r="B15245">
        <v>370000</v>
      </c>
      <c r="C15245">
        <v>0</v>
      </c>
    </row>
    <row r="15246" spans="1:3" x14ac:dyDescent="0.3">
      <c r="A15246">
        <v>1854750010</v>
      </c>
      <c r="B15246" s="2">
        <v>1150000</v>
      </c>
      <c r="C15246">
        <v>0</v>
      </c>
    </row>
    <row r="15247" spans="1:3" x14ac:dyDescent="0.3">
      <c r="A15247">
        <v>9320500080</v>
      </c>
      <c r="B15247">
        <v>265000</v>
      </c>
      <c r="C15247">
        <v>0</v>
      </c>
    </row>
    <row r="15248" spans="1:3" x14ac:dyDescent="0.3">
      <c r="A15248">
        <v>7228500415</v>
      </c>
      <c r="B15248">
        <v>480000</v>
      </c>
      <c r="C15248">
        <v>0</v>
      </c>
    </row>
    <row r="15249" spans="1:3" x14ac:dyDescent="0.3">
      <c r="A15249">
        <v>3142600130</v>
      </c>
      <c r="B15249">
        <v>667500</v>
      </c>
      <c r="C15249">
        <v>0</v>
      </c>
    </row>
    <row r="15250" spans="1:3" x14ac:dyDescent="0.3">
      <c r="A15250">
        <v>629000605</v>
      </c>
      <c r="B15250" s="2">
        <v>1398000</v>
      </c>
      <c r="C15250">
        <v>0</v>
      </c>
    </row>
    <row r="15251" spans="1:3" x14ac:dyDescent="0.3">
      <c r="A15251">
        <v>5536100005</v>
      </c>
      <c r="B15251" s="2">
        <v>2300000</v>
      </c>
      <c r="C15251">
        <v>0</v>
      </c>
    </row>
    <row r="15252" spans="1:3" x14ac:dyDescent="0.3">
      <c r="A15252">
        <v>3990000050</v>
      </c>
      <c r="B15252">
        <v>465000</v>
      </c>
      <c r="C15252">
        <v>0</v>
      </c>
    </row>
    <row r="15253" spans="1:3" x14ac:dyDescent="0.3">
      <c r="A15253">
        <v>1320069249</v>
      </c>
      <c r="B15253">
        <v>192500</v>
      </c>
      <c r="C15253">
        <v>0</v>
      </c>
    </row>
    <row r="15254" spans="1:3" x14ac:dyDescent="0.3">
      <c r="A15254">
        <v>9357000635</v>
      </c>
      <c r="B15254">
        <v>345000</v>
      </c>
      <c r="C15254">
        <v>0</v>
      </c>
    </row>
    <row r="15255" spans="1:3" x14ac:dyDescent="0.3">
      <c r="A15255">
        <v>2207200635</v>
      </c>
      <c r="B15255">
        <v>439800</v>
      </c>
      <c r="C15255">
        <v>0</v>
      </c>
    </row>
    <row r="15256" spans="1:3" x14ac:dyDescent="0.3">
      <c r="A15256">
        <v>3798000130</v>
      </c>
      <c r="B15256">
        <v>468000</v>
      </c>
      <c r="C15256">
        <v>0</v>
      </c>
    </row>
    <row r="15257" spans="1:3" x14ac:dyDescent="0.3">
      <c r="A15257">
        <v>2680700010</v>
      </c>
      <c r="B15257">
        <v>775000</v>
      </c>
      <c r="C15257">
        <v>0</v>
      </c>
    </row>
    <row r="15258" spans="1:3" x14ac:dyDescent="0.3">
      <c r="A15258">
        <v>3066200440</v>
      </c>
      <c r="B15258">
        <v>684680</v>
      </c>
      <c r="C15258">
        <v>0</v>
      </c>
    </row>
    <row r="15259" spans="1:3" x14ac:dyDescent="0.3">
      <c r="A15259">
        <v>3293400020</v>
      </c>
      <c r="B15259">
        <v>910000</v>
      </c>
      <c r="C15259">
        <v>0</v>
      </c>
    </row>
    <row r="15260" spans="1:3" x14ac:dyDescent="0.3">
      <c r="A15260">
        <v>2425049063</v>
      </c>
      <c r="B15260" s="2">
        <v>3640900</v>
      </c>
      <c r="C15260">
        <v>1</v>
      </c>
    </row>
    <row r="15261" spans="1:3" x14ac:dyDescent="0.3">
      <c r="A15261">
        <v>114101426</v>
      </c>
      <c r="B15261">
        <v>375000</v>
      </c>
      <c r="C15261">
        <v>0</v>
      </c>
    </row>
    <row r="15262" spans="1:3" x14ac:dyDescent="0.3">
      <c r="A15262">
        <v>100500020</v>
      </c>
      <c r="B15262">
        <v>250000</v>
      </c>
      <c r="C15262">
        <v>0</v>
      </c>
    </row>
    <row r="15263" spans="1:3" x14ac:dyDescent="0.3">
      <c r="A15263">
        <v>1732800780</v>
      </c>
      <c r="B15263" s="2">
        <v>3065000</v>
      </c>
      <c r="C15263">
        <v>0</v>
      </c>
    </row>
    <row r="15264" spans="1:3" x14ac:dyDescent="0.3">
      <c r="A15264">
        <v>7955050250</v>
      </c>
      <c r="B15264">
        <v>442500</v>
      </c>
      <c r="C15264">
        <v>0</v>
      </c>
    </row>
    <row r="15265" spans="1:3" x14ac:dyDescent="0.3">
      <c r="A15265">
        <v>3521059134</v>
      </c>
      <c r="B15265">
        <v>900000</v>
      </c>
      <c r="C15265">
        <v>0</v>
      </c>
    </row>
    <row r="15266" spans="1:3" x14ac:dyDescent="0.3">
      <c r="A15266">
        <v>6908200006</v>
      </c>
      <c r="B15266">
        <v>699000</v>
      </c>
      <c r="C15266">
        <v>0</v>
      </c>
    </row>
    <row r="15267" spans="1:3" x14ac:dyDescent="0.3">
      <c r="A15267">
        <v>4012800010</v>
      </c>
      <c r="B15267">
        <v>360000</v>
      </c>
      <c r="C15267">
        <v>0</v>
      </c>
    </row>
    <row r="15268" spans="1:3" x14ac:dyDescent="0.3">
      <c r="A15268">
        <v>629800660</v>
      </c>
      <c r="B15268" s="2">
        <v>1675000</v>
      </c>
      <c r="C15268">
        <v>0</v>
      </c>
    </row>
    <row r="15269" spans="1:3" x14ac:dyDescent="0.3">
      <c r="A15269">
        <v>425059024</v>
      </c>
      <c r="B15269">
        <v>675000</v>
      </c>
      <c r="C15269">
        <v>0</v>
      </c>
    </row>
    <row r="15270" spans="1:3" x14ac:dyDescent="0.3">
      <c r="A15270">
        <v>8911000425</v>
      </c>
      <c r="B15270">
        <v>345000</v>
      </c>
      <c r="C15270">
        <v>0</v>
      </c>
    </row>
    <row r="15271" spans="1:3" x14ac:dyDescent="0.3">
      <c r="A15271">
        <v>3438502066</v>
      </c>
      <c r="B15271">
        <v>229000</v>
      </c>
      <c r="C15271">
        <v>0</v>
      </c>
    </row>
    <row r="15272" spans="1:3" x14ac:dyDescent="0.3">
      <c r="A15272">
        <v>3022039069</v>
      </c>
      <c r="B15272">
        <v>300000</v>
      </c>
      <c r="C15272">
        <v>0</v>
      </c>
    </row>
    <row r="15273" spans="1:3" x14ac:dyDescent="0.3">
      <c r="A15273">
        <v>1862400471</v>
      </c>
      <c r="B15273">
        <v>392500</v>
      </c>
      <c r="C15273">
        <v>0</v>
      </c>
    </row>
    <row r="15274" spans="1:3" x14ac:dyDescent="0.3">
      <c r="A15274">
        <v>7518505851</v>
      </c>
      <c r="B15274">
        <v>552000</v>
      </c>
      <c r="C15274">
        <v>0</v>
      </c>
    </row>
    <row r="15275" spans="1:3" x14ac:dyDescent="0.3">
      <c r="A15275">
        <v>5101408678</v>
      </c>
      <c r="B15275">
        <v>457000</v>
      </c>
      <c r="C15275">
        <v>0</v>
      </c>
    </row>
    <row r="15276" spans="1:3" x14ac:dyDescent="0.3">
      <c r="A15276">
        <v>3296900130</v>
      </c>
      <c r="B15276">
        <v>518000</v>
      </c>
      <c r="C15276">
        <v>0</v>
      </c>
    </row>
    <row r="15277" spans="1:3" x14ac:dyDescent="0.3">
      <c r="A15277">
        <v>9513900050</v>
      </c>
      <c r="B15277">
        <v>237000</v>
      </c>
      <c r="C15277">
        <v>0</v>
      </c>
    </row>
    <row r="15278" spans="1:3" x14ac:dyDescent="0.3">
      <c r="A15278">
        <v>2624089022</v>
      </c>
      <c r="B15278">
        <v>399950</v>
      </c>
      <c r="C15278">
        <v>0</v>
      </c>
    </row>
    <row r="15279" spans="1:3" x14ac:dyDescent="0.3">
      <c r="A15279">
        <v>4024100670</v>
      </c>
      <c r="B15279">
        <v>605000</v>
      </c>
      <c r="C15279">
        <v>0</v>
      </c>
    </row>
    <row r="15280" spans="1:3" x14ac:dyDescent="0.3">
      <c r="A15280">
        <v>1862910050</v>
      </c>
      <c r="B15280">
        <v>295000</v>
      </c>
      <c r="C15280">
        <v>0</v>
      </c>
    </row>
    <row r="15281" spans="1:3" x14ac:dyDescent="0.3">
      <c r="A15281">
        <v>8651720420</v>
      </c>
      <c r="B15281">
        <v>513000</v>
      </c>
      <c r="C15281">
        <v>0</v>
      </c>
    </row>
    <row r="15282" spans="1:3" x14ac:dyDescent="0.3">
      <c r="A15282">
        <v>2619920170</v>
      </c>
      <c r="B15282">
        <v>772500</v>
      </c>
      <c r="C15282">
        <v>0</v>
      </c>
    </row>
    <row r="15283" spans="1:3" x14ac:dyDescent="0.3">
      <c r="A15283">
        <v>2619920170</v>
      </c>
      <c r="B15283">
        <v>765000</v>
      </c>
      <c r="C15283">
        <v>0</v>
      </c>
    </row>
    <row r="15284" spans="1:3" x14ac:dyDescent="0.3">
      <c r="A15284">
        <v>225039069</v>
      </c>
      <c r="B15284">
        <v>696950</v>
      </c>
      <c r="C15284">
        <v>0</v>
      </c>
    </row>
    <row r="15285" spans="1:3" x14ac:dyDescent="0.3">
      <c r="A15285">
        <v>3878900525</v>
      </c>
      <c r="B15285">
        <v>329000</v>
      </c>
      <c r="C15285">
        <v>0</v>
      </c>
    </row>
    <row r="15286" spans="1:3" x14ac:dyDescent="0.3">
      <c r="A15286">
        <v>7137970130</v>
      </c>
      <c r="B15286">
        <v>339999</v>
      </c>
      <c r="C15286">
        <v>0</v>
      </c>
    </row>
    <row r="15287" spans="1:3" x14ac:dyDescent="0.3">
      <c r="A15287">
        <v>6632300122</v>
      </c>
      <c r="B15287">
        <v>364500</v>
      </c>
      <c r="C15287">
        <v>0</v>
      </c>
    </row>
    <row r="15288" spans="1:3" x14ac:dyDescent="0.3">
      <c r="A15288">
        <v>2770602135</v>
      </c>
      <c r="B15288">
        <v>607500</v>
      </c>
      <c r="C15288">
        <v>0</v>
      </c>
    </row>
    <row r="15289" spans="1:3" x14ac:dyDescent="0.3">
      <c r="A15289">
        <v>3584800010</v>
      </c>
      <c r="B15289">
        <v>550000</v>
      </c>
      <c r="C15289">
        <v>0</v>
      </c>
    </row>
    <row r="15290" spans="1:3" x14ac:dyDescent="0.3">
      <c r="A15290">
        <v>8950500250</v>
      </c>
      <c r="B15290">
        <v>479900</v>
      </c>
      <c r="C15290">
        <v>0</v>
      </c>
    </row>
    <row r="15291" spans="1:3" x14ac:dyDescent="0.3">
      <c r="A15291">
        <v>7011201306</v>
      </c>
      <c r="B15291" s="2">
        <v>1120280</v>
      </c>
      <c r="C15291">
        <v>0</v>
      </c>
    </row>
    <row r="15292" spans="1:3" x14ac:dyDescent="0.3">
      <c r="A15292">
        <v>4438400020</v>
      </c>
      <c r="B15292">
        <v>192000</v>
      </c>
      <c r="C15292">
        <v>0</v>
      </c>
    </row>
    <row r="15293" spans="1:3" x14ac:dyDescent="0.3">
      <c r="A15293">
        <v>8651440250</v>
      </c>
      <c r="B15293">
        <v>250000</v>
      </c>
      <c r="C15293">
        <v>0</v>
      </c>
    </row>
    <row r="15294" spans="1:3" x14ac:dyDescent="0.3">
      <c r="A15294">
        <v>203900920</v>
      </c>
      <c r="B15294">
        <v>340000</v>
      </c>
      <c r="C15294">
        <v>0</v>
      </c>
    </row>
    <row r="15295" spans="1:3" x14ac:dyDescent="0.3">
      <c r="A15295">
        <v>2458400345</v>
      </c>
      <c r="B15295">
        <v>340000</v>
      </c>
      <c r="C15295">
        <v>0</v>
      </c>
    </row>
    <row r="15296" spans="1:3" x14ac:dyDescent="0.3">
      <c r="A15296">
        <v>6664000130</v>
      </c>
      <c r="B15296">
        <v>635250</v>
      </c>
      <c r="C15296">
        <v>0</v>
      </c>
    </row>
    <row r="15297" spans="1:3" x14ac:dyDescent="0.3">
      <c r="A15297">
        <v>2685600005</v>
      </c>
      <c r="B15297">
        <v>324800</v>
      </c>
      <c r="C15297">
        <v>0</v>
      </c>
    </row>
    <row r="15298" spans="1:3" x14ac:dyDescent="0.3">
      <c r="A15298">
        <v>40000362</v>
      </c>
      <c r="B15298">
        <v>78000</v>
      </c>
      <c r="C15298">
        <v>0</v>
      </c>
    </row>
    <row r="15299" spans="1:3" x14ac:dyDescent="0.3">
      <c r="A15299">
        <v>3582700130</v>
      </c>
      <c r="B15299">
        <v>400000</v>
      </c>
      <c r="C15299">
        <v>0</v>
      </c>
    </row>
    <row r="15300" spans="1:3" x14ac:dyDescent="0.3">
      <c r="A15300">
        <v>3013300980</v>
      </c>
      <c r="B15300">
        <v>640500</v>
      </c>
      <c r="C15300">
        <v>0</v>
      </c>
    </row>
    <row r="15301" spans="1:3" x14ac:dyDescent="0.3">
      <c r="A15301">
        <v>2597000130</v>
      </c>
      <c r="B15301">
        <v>570000</v>
      </c>
      <c r="C15301">
        <v>0</v>
      </c>
    </row>
    <row r="15302" spans="1:3" x14ac:dyDescent="0.3">
      <c r="A15302">
        <v>6169900545</v>
      </c>
      <c r="B15302" s="2">
        <v>1330000</v>
      </c>
      <c r="C15302">
        <v>0</v>
      </c>
    </row>
    <row r="15303" spans="1:3" x14ac:dyDescent="0.3">
      <c r="A15303">
        <v>1328340630</v>
      </c>
      <c r="B15303">
        <v>330490</v>
      </c>
      <c r="C15303">
        <v>0</v>
      </c>
    </row>
    <row r="15304" spans="1:3" x14ac:dyDescent="0.3">
      <c r="A15304">
        <v>705730280</v>
      </c>
      <c r="B15304">
        <v>325000</v>
      </c>
      <c r="C15304">
        <v>0</v>
      </c>
    </row>
    <row r="15305" spans="1:3" x14ac:dyDescent="0.3">
      <c r="A15305">
        <v>705730280</v>
      </c>
      <c r="B15305">
        <v>335000</v>
      </c>
      <c r="C15305">
        <v>0</v>
      </c>
    </row>
    <row r="15306" spans="1:3" x14ac:dyDescent="0.3">
      <c r="A15306">
        <v>5379805910</v>
      </c>
      <c r="B15306">
        <v>314000</v>
      </c>
      <c r="C15306">
        <v>0</v>
      </c>
    </row>
    <row r="15307" spans="1:3" x14ac:dyDescent="0.3">
      <c r="A15307">
        <v>2887700091</v>
      </c>
      <c r="B15307">
        <v>625000</v>
      </c>
      <c r="C15307">
        <v>0</v>
      </c>
    </row>
    <row r="15308" spans="1:3" x14ac:dyDescent="0.3">
      <c r="A15308">
        <v>7732410420</v>
      </c>
      <c r="B15308">
        <v>809000</v>
      </c>
      <c r="C15308">
        <v>0</v>
      </c>
    </row>
    <row r="15309" spans="1:3" x14ac:dyDescent="0.3">
      <c r="A15309">
        <v>7806500290</v>
      </c>
      <c r="B15309">
        <v>535000</v>
      </c>
      <c r="C15309">
        <v>0</v>
      </c>
    </row>
    <row r="15310" spans="1:3" x14ac:dyDescent="0.3">
      <c r="A15310">
        <v>1565600130</v>
      </c>
      <c r="B15310">
        <v>275000</v>
      </c>
      <c r="C15310">
        <v>0</v>
      </c>
    </row>
    <row r="15311" spans="1:3" x14ac:dyDescent="0.3">
      <c r="A15311">
        <v>2473100280</v>
      </c>
      <c r="B15311">
        <v>358000</v>
      </c>
      <c r="C15311">
        <v>0</v>
      </c>
    </row>
    <row r="15312" spans="1:3" x14ac:dyDescent="0.3">
      <c r="A15312">
        <v>3826000460</v>
      </c>
      <c r="B15312">
        <v>297975</v>
      </c>
      <c r="C15312">
        <v>0</v>
      </c>
    </row>
    <row r="15313" spans="1:3" x14ac:dyDescent="0.3">
      <c r="A15313">
        <v>1823069088</v>
      </c>
      <c r="B15313">
        <v>492000</v>
      </c>
      <c r="C15313">
        <v>0</v>
      </c>
    </row>
    <row r="15314" spans="1:3" x14ac:dyDescent="0.3">
      <c r="A15314">
        <v>1901600095</v>
      </c>
      <c r="B15314">
        <v>210000</v>
      </c>
      <c r="C15314">
        <v>0</v>
      </c>
    </row>
    <row r="15315" spans="1:3" x14ac:dyDescent="0.3">
      <c r="A15315">
        <v>9285800020</v>
      </c>
      <c r="B15315">
        <v>622500</v>
      </c>
      <c r="C15315">
        <v>0</v>
      </c>
    </row>
    <row r="15316" spans="1:3" x14ac:dyDescent="0.3">
      <c r="A15316">
        <v>3383900048</v>
      </c>
      <c r="B15316">
        <v>550000</v>
      </c>
      <c r="C15316">
        <v>0</v>
      </c>
    </row>
    <row r="15317" spans="1:3" x14ac:dyDescent="0.3">
      <c r="A15317">
        <v>1423700680</v>
      </c>
      <c r="B15317">
        <v>190000</v>
      </c>
      <c r="C15317">
        <v>0</v>
      </c>
    </row>
    <row r="15318" spans="1:3" x14ac:dyDescent="0.3">
      <c r="A15318">
        <v>9264930980</v>
      </c>
      <c r="B15318">
        <v>340000</v>
      </c>
      <c r="C15318">
        <v>0</v>
      </c>
    </row>
    <row r="15319" spans="1:3" x14ac:dyDescent="0.3">
      <c r="A15319">
        <v>3825311190</v>
      </c>
      <c r="B15319">
        <v>678000</v>
      </c>
      <c r="C15319">
        <v>0</v>
      </c>
    </row>
    <row r="15320" spans="1:3" x14ac:dyDescent="0.3">
      <c r="A15320">
        <v>9122500080</v>
      </c>
      <c r="B15320">
        <v>275000</v>
      </c>
      <c r="C15320">
        <v>0</v>
      </c>
    </row>
    <row r="15321" spans="1:3" x14ac:dyDescent="0.3">
      <c r="A15321">
        <v>1189000130</v>
      </c>
      <c r="B15321">
        <v>493000</v>
      </c>
      <c r="C15321">
        <v>0</v>
      </c>
    </row>
    <row r="15322" spans="1:3" x14ac:dyDescent="0.3">
      <c r="A15322">
        <v>3347400525</v>
      </c>
      <c r="B15322">
        <v>147000</v>
      </c>
      <c r="C15322">
        <v>0</v>
      </c>
    </row>
    <row r="15323" spans="1:3" x14ac:dyDescent="0.3">
      <c r="A15323">
        <v>8091411100</v>
      </c>
      <c r="B15323">
        <v>334000</v>
      </c>
      <c r="C15323">
        <v>0</v>
      </c>
    </row>
    <row r="15324" spans="1:3" x14ac:dyDescent="0.3">
      <c r="A15324">
        <v>4384000020</v>
      </c>
      <c r="B15324">
        <v>605000</v>
      </c>
      <c r="C15324">
        <v>0</v>
      </c>
    </row>
    <row r="15325" spans="1:3" x14ac:dyDescent="0.3">
      <c r="A15325">
        <v>321059132</v>
      </c>
      <c r="B15325">
        <v>365000</v>
      </c>
      <c r="C15325">
        <v>0</v>
      </c>
    </row>
    <row r="15326" spans="1:3" x14ac:dyDescent="0.3">
      <c r="A15326">
        <v>1016000080</v>
      </c>
      <c r="B15326">
        <v>345000</v>
      </c>
      <c r="C15326">
        <v>0</v>
      </c>
    </row>
    <row r="15327" spans="1:3" x14ac:dyDescent="0.3">
      <c r="A15327">
        <v>3585900305</v>
      </c>
      <c r="B15327">
        <v>999000</v>
      </c>
      <c r="C15327">
        <v>0</v>
      </c>
    </row>
    <row r="15328" spans="1:3" x14ac:dyDescent="0.3">
      <c r="A15328">
        <v>2922701305</v>
      </c>
      <c r="B15328">
        <v>470000</v>
      </c>
      <c r="C15328">
        <v>0</v>
      </c>
    </row>
    <row r="15329" spans="1:3" x14ac:dyDescent="0.3">
      <c r="A15329">
        <v>8123500050</v>
      </c>
      <c r="B15329">
        <v>599000</v>
      </c>
      <c r="C15329">
        <v>0</v>
      </c>
    </row>
    <row r="15330" spans="1:3" x14ac:dyDescent="0.3">
      <c r="A15330">
        <v>5547500050</v>
      </c>
      <c r="B15330">
        <v>255000</v>
      </c>
      <c r="C15330">
        <v>0</v>
      </c>
    </row>
    <row r="15331" spans="1:3" x14ac:dyDescent="0.3">
      <c r="A15331">
        <v>5469700020</v>
      </c>
      <c r="B15331">
        <v>295000</v>
      </c>
      <c r="C15331">
        <v>0</v>
      </c>
    </row>
    <row r="15332" spans="1:3" x14ac:dyDescent="0.3">
      <c r="A15332">
        <v>9358400080</v>
      </c>
      <c r="B15332">
        <v>550000</v>
      </c>
      <c r="C15332">
        <v>0</v>
      </c>
    </row>
    <row r="15333" spans="1:3" x14ac:dyDescent="0.3">
      <c r="A15333">
        <v>1257200050</v>
      </c>
      <c r="B15333" s="2">
        <v>1305000</v>
      </c>
      <c r="C15333">
        <v>0</v>
      </c>
    </row>
    <row r="15334" spans="1:3" x14ac:dyDescent="0.3">
      <c r="A15334">
        <v>1180005220</v>
      </c>
      <c r="B15334">
        <v>225000</v>
      </c>
      <c r="C15334">
        <v>0</v>
      </c>
    </row>
    <row r="15335" spans="1:3" x14ac:dyDescent="0.3">
      <c r="A15335">
        <v>9536600010</v>
      </c>
      <c r="B15335">
        <v>520000</v>
      </c>
      <c r="C15335">
        <v>1</v>
      </c>
    </row>
    <row r="15336" spans="1:3" x14ac:dyDescent="0.3">
      <c r="A15336">
        <v>6140100022</v>
      </c>
      <c r="B15336">
        <v>345000</v>
      </c>
      <c r="C15336">
        <v>0</v>
      </c>
    </row>
    <row r="15337" spans="1:3" x14ac:dyDescent="0.3">
      <c r="A15337">
        <v>6140100095</v>
      </c>
      <c r="B15337">
        <v>475000</v>
      </c>
      <c r="C15337">
        <v>0</v>
      </c>
    </row>
    <row r="15338" spans="1:3" x14ac:dyDescent="0.3">
      <c r="A15338">
        <v>4037800020</v>
      </c>
      <c r="B15338">
        <v>497500</v>
      </c>
      <c r="C15338">
        <v>0</v>
      </c>
    </row>
    <row r="15339" spans="1:3" x14ac:dyDescent="0.3">
      <c r="A15339">
        <v>322069180</v>
      </c>
      <c r="B15339">
        <v>649500</v>
      </c>
      <c r="C15339">
        <v>0</v>
      </c>
    </row>
    <row r="15340" spans="1:3" x14ac:dyDescent="0.3">
      <c r="A15340">
        <v>9348700020</v>
      </c>
      <c r="B15340">
        <v>734500</v>
      </c>
      <c r="C15340">
        <v>0</v>
      </c>
    </row>
    <row r="15341" spans="1:3" x14ac:dyDescent="0.3">
      <c r="A15341">
        <v>7414200010</v>
      </c>
      <c r="B15341">
        <v>276000</v>
      </c>
      <c r="C15341">
        <v>0</v>
      </c>
    </row>
    <row r="15342" spans="1:3" x14ac:dyDescent="0.3">
      <c r="A15342">
        <v>7849200635</v>
      </c>
      <c r="B15342">
        <v>235000</v>
      </c>
      <c r="C15342">
        <v>0</v>
      </c>
    </row>
    <row r="15343" spans="1:3" x14ac:dyDescent="0.3">
      <c r="A15343">
        <v>1524800005</v>
      </c>
      <c r="B15343">
        <v>325000</v>
      </c>
      <c r="C15343">
        <v>0</v>
      </c>
    </row>
    <row r="15344" spans="1:3" x14ac:dyDescent="0.3">
      <c r="A15344">
        <v>8045600130</v>
      </c>
      <c r="B15344">
        <v>425000</v>
      </c>
      <c r="C15344">
        <v>0</v>
      </c>
    </row>
    <row r="15345" spans="1:3" x14ac:dyDescent="0.3">
      <c r="A15345">
        <v>5559200170</v>
      </c>
      <c r="B15345">
        <v>307000</v>
      </c>
      <c r="C15345">
        <v>0</v>
      </c>
    </row>
    <row r="15346" spans="1:3" x14ac:dyDescent="0.3">
      <c r="A15346">
        <v>5700000275</v>
      </c>
      <c r="B15346">
        <v>635000</v>
      </c>
      <c r="C15346">
        <v>0</v>
      </c>
    </row>
    <row r="15347" spans="1:3" x14ac:dyDescent="0.3">
      <c r="A15347">
        <v>3224900130</v>
      </c>
      <c r="B15347">
        <v>223000</v>
      </c>
      <c r="C15347">
        <v>0</v>
      </c>
    </row>
    <row r="15348" spans="1:3" x14ac:dyDescent="0.3">
      <c r="A15348">
        <v>4397010480</v>
      </c>
      <c r="B15348">
        <v>425000</v>
      </c>
      <c r="C15348">
        <v>0</v>
      </c>
    </row>
    <row r="15349" spans="1:3" x14ac:dyDescent="0.3">
      <c r="A15349">
        <v>2310000250</v>
      </c>
      <c r="B15349">
        <v>190000</v>
      </c>
      <c r="C15349">
        <v>0</v>
      </c>
    </row>
    <row r="15350" spans="1:3" x14ac:dyDescent="0.3">
      <c r="A15350">
        <v>8731902340</v>
      </c>
      <c r="B15350">
        <v>275000</v>
      </c>
      <c r="C15350">
        <v>0</v>
      </c>
    </row>
    <row r="15351" spans="1:3" x14ac:dyDescent="0.3">
      <c r="A15351">
        <v>3630000080</v>
      </c>
      <c r="B15351">
        <v>450000</v>
      </c>
      <c r="C15351">
        <v>0</v>
      </c>
    </row>
    <row r="15352" spans="1:3" x14ac:dyDescent="0.3">
      <c r="A15352">
        <v>4139900050</v>
      </c>
      <c r="B15352" s="2">
        <v>1468000</v>
      </c>
      <c r="C15352">
        <v>0</v>
      </c>
    </row>
    <row r="15353" spans="1:3" x14ac:dyDescent="0.3">
      <c r="A15353">
        <v>9191200380</v>
      </c>
      <c r="B15353">
        <v>550000</v>
      </c>
      <c r="C15353">
        <v>0</v>
      </c>
    </row>
    <row r="15354" spans="1:3" x14ac:dyDescent="0.3">
      <c r="A15354">
        <v>930000415</v>
      </c>
      <c r="B15354">
        <v>835000</v>
      </c>
      <c r="C15354">
        <v>0</v>
      </c>
    </row>
    <row r="15355" spans="1:3" x14ac:dyDescent="0.3">
      <c r="A15355">
        <v>5450300020</v>
      </c>
      <c r="B15355">
        <v>900000</v>
      </c>
      <c r="C15355">
        <v>0</v>
      </c>
    </row>
    <row r="15356" spans="1:3" x14ac:dyDescent="0.3">
      <c r="A15356">
        <v>8898700440</v>
      </c>
      <c r="B15356">
        <v>290000</v>
      </c>
      <c r="C15356">
        <v>0</v>
      </c>
    </row>
    <row r="15357" spans="1:3" x14ac:dyDescent="0.3">
      <c r="A15357">
        <v>1238501188</v>
      </c>
      <c r="B15357" s="2">
        <v>1035000</v>
      </c>
      <c r="C15357">
        <v>0</v>
      </c>
    </row>
    <row r="15358" spans="1:3" x14ac:dyDescent="0.3">
      <c r="A15358">
        <v>644210020</v>
      </c>
      <c r="B15358">
        <v>780000</v>
      </c>
      <c r="C15358">
        <v>0</v>
      </c>
    </row>
    <row r="15359" spans="1:3" x14ac:dyDescent="0.3">
      <c r="A15359">
        <v>3066200460</v>
      </c>
      <c r="B15359">
        <v>572500</v>
      </c>
      <c r="C15359">
        <v>0</v>
      </c>
    </row>
    <row r="15360" spans="1:3" x14ac:dyDescent="0.3">
      <c r="A15360">
        <v>3422049088</v>
      </c>
      <c r="B15360">
        <v>389000</v>
      </c>
      <c r="C15360">
        <v>0</v>
      </c>
    </row>
    <row r="15361" spans="1:3" x14ac:dyDescent="0.3">
      <c r="A15361">
        <v>6433000050</v>
      </c>
      <c r="B15361">
        <v>350000</v>
      </c>
      <c r="C15361">
        <v>0</v>
      </c>
    </row>
    <row r="15362" spans="1:3" x14ac:dyDescent="0.3">
      <c r="A15362">
        <v>7215410430</v>
      </c>
      <c r="B15362">
        <v>476000</v>
      </c>
      <c r="C15362">
        <v>0</v>
      </c>
    </row>
    <row r="15363" spans="1:3" x14ac:dyDescent="0.3">
      <c r="A15363">
        <v>5316100255</v>
      </c>
      <c r="B15363" s="2">
        <v>1046250</v>
      </c>
      <c r="C15363">
        <v>0</v>
      </c>
    </row>
    <row r="15364" spans="1:3" x14ac:dyDescent="0.3">
      <c r="A15364">
        <v>2413300980</v>
      </c>
      <c r="B15364">
        <v>287000</v>
      </c>
      <c r="C15364">
        <v>0</v>
      </c>
    </row>
    <row r="15365" spans="1:3" x14ac:dyDescent="0.3">
      <c r="A15365">
        <v>1175000280</v>
      </c>
      <c r="B15365">
        <v>707500</v>
      </c>
      <c r="C15365">
        <v>0</v>
      </c>
    </row>
    <row r="15366" spans="1:3" x14ac:dyDescent="0.3">
      <c r="A15366">
        <v>7304300420</v>
      </c>
      <c r="B15366">
        <v>464500</v>
      </c>
      <c r="C15366">
        <v>0</v>
      </c>
    </row>
    <row r="15367" spans="1:3" x14ac:dyDescent="0.3">
      <c r="A15367">
        <v>59000250</v>
      </c>
      <c r="B15367">
        <v>720000</v>
      </c>
      <c r="C15367">
        <v>0</v>
      </c>
    </row>
    <row r="15368" spans="1:3" x14ac:dyDescent="0.3">
      <c r="A15368">
        <v>1441300130</v>
      </c>
      <c r="B15368">
        <v>319000</v>
      </c>
      <c r="C15368">
        <v>0</v>
      </c>
    </row>
    <row r="15369" spans="1:3" x14ac:dyDescent="0.3">
      <c r="A15369">
        <v>1075100050</v>
      </c>
      <c r="B15369">
        <v>330000</v>
      </c>
      <c r="C15369">
        <v>0</v>
      </c>
    </row>
    <row r="15370" spans="1:3" x14ac:dyDescent="0.3">
      <c r="A15370">
        <v>7972000010</v>
      </c>
      <c r="B15370">
        <v>120750</v>
      </c>
      <c r="C15370">
        <v>0</v>
      </c>
    </row>
    <row r="15371" spans="1:3" x14ac:dyDescent="0.3">
      <c r="A15371">
        <v>7972000010</v>
      </c>
      <c r="B15371">
        <v>195000</v>
      </c>
      <c r="C15371">
        <v>0</v>
      </c>
    </row>
    <row r="15372" spans="1:3" x14ac:dyDescent="0.3">
      <c r="A15372">
        <v>5113400364</v>
      </c>
      <c r="B15372">
        <v>650000</v>
      </c>
      <c r="C15372">
        <v>0</v>
      </c>
    </row>
    <row r="15373" spans="1:3" x14ac:dyDescent="0.3">
      <c r="A15373">
        <v>5076900010</v>
      </c>
      <c r="B15373">
        <v>530000</v>
      </c>
      <c r="C15373">
        <v>0</v>
      </c>
    </row>
    <row r="15374" spans="1:3" x14ac:dyDescent="0.3">
      <c r="A15374">
        <v>3526039193</v>
      </c>
      <c r="B15374">
        <v>825000</v>
      </c>
      <c r="C15374">
        <v>0</v>
      </c>
    </row>
    <row r="15375" spans="1:3" x14ac:dyDescent="0.3">
      <c r="A15375">
        <v>7905380280</v>
      </c>
      <c r="B15375">
        <v>436000</v>
      </c>
      <c r="C15375">
        <v>0</v>
      </c>
    </row>
    <row r="15376" spans="1:3" x14ac:dyDescent="0.3">
      <c r="A15376">
        <v>7936500221</v>
      </c>
      <c r="B15376">
        <v>658000</v>
      </c>
      <c r="C15376">
        <v>1</v>
      </c>
    </row>
    <row r="15377" spans="1:3" x14ac:dyDescent="0.3">
      <c r="A15377">
        <v>5100404761</v>
      </c>
      <c r="B15377">
        <v>547500</v>
      </c>
      <c r="C15377">
        <v>0</v>
      </c>
    </row>
    <row r="15378" spans="1:3" x14ac:dyDescent="0.3">
      <c r="A15378">
        <v>510000050</v>
      </c>
      <c r="B15378">
        <v>762000</v>
      </c>
      <c r="C15378">
        <v>0</v>
      </c>
    </row>
    <row r="15379" spans="1:3" x14ac:dyDescent="0.3">
      <c r="A15379">
        <v>7148700050</v>
      </c>
      <c r="B15379">
        <v>340000</v>
      </c>
      <c r="C15379">
        <v>0</v>
      </c>
    </row>
    <row r="15380" spans="1:3" x14ac:dyDescent="0.3">
      <c r="A15380">
        <v>3271800185</v>
      </c>
      <c r="B15380">
        <v>880000</v>
      </c>
      <c r="C15380">
        <v>0</v>
      </c>
    </row>
    <row r="15381" spans="1:3" x14ac:dyDescent="0.3">
      <c r="A15381">
        <v>2652501470</v>
      </c>
      <c r="B15381" s="2">
        <v>1220000</v>
      </c>
      <c r="C15381">
        <v>0</v>
      </c>
    </row>
    <row r="15382" spans="1:3" x14ac:dyDescent="0.3">
      <c r="A15382">
        <v>1568100920</v>
      </c>
      <c r="B15382" s="2">
        <v>1950000</v>
      </c>
      <c r="C15382">
        <v>1</v>
      </c>
    </row>
    <row r="15383" spans="1:3" x14ac:dyDescent="0.3">
      <c r="A15383">
        <v>7738500185</v>
      </c>
      <c r="B15383">
        <v>382500</v>
      </c>
      <c r="C15383">
        <v>0</v>
      </c>
    </row>
    <row r="15384" spans="1:3" x14ac:dyDescent="0.3">
      <c r="A15384">
        <v>9133600130</v>
      </c>
      <c r="B15384">
        <v>344500</v>
      </c>
      <c r="C15384">
        <v>0</v>
      </c>
    </row>
    <row r="15385" spans="1:3" x14ac:dyDescent="0.3">
      <c r="A15385">
        <v>3298720010</v>
      </c>
      <c r="B15385">
        <v>375000</v>
      </c>
      <c r="C15385">
        <v>0</v>
      </c>
    </row>
    <row r="15386" spans="1:3" x14ac:dyDescent="0.3">
      <c r="A15386">
        <v>2856101479</v>
      </c>
      <c r="B15386">
        <v>276000</v>
      </c>
      <c r="C15386">
        <v>0</v>
      </c>
    </row>
    <row r="15387" spans="1:3" x14ac:dyDescent="0.3">
      <c r="A15387">
        <v>5710610250</v>
      </c>
      <c r="B15387">
        <v>500000</v>
      </c>
      <c r="C15387">
        <v>0</v>
      </c>
    </row>
    <row r="15388" spans="1:3" x14ac:dyDescent="0.3">
      <c r="A15388">
        <v>163000010</v>
      </c>
      <c r="B15388">
        <v>330000</v>
      </c>
      <c r="C15388">
        <v>0</v>
      </c>
    </row>
    <row r="15389" spans="1:3" x14ac:dyDescent="0.3">
      <c r="A15389">
        <v>1062100095</v>
      </c>
      <c r="B15389">
        <v>328000</v>
      </c>
      <c r="C15389">
        <v>0</v>
      </c>
    </row>
    <row r="15390" spans="1:3" x14ac:dyDescent="0.3">
      <c r="A15390">
        <v>1437900020</v>
      </c>
      <c r="B15390">
        <v>450000</v>
      </c>
      <c r="C15390">
        <v>0</v>
      </c>
    </row>
    <row r="15391" spans="1:3" x14ac:dyDescent="0.3">
      <c r="A15391">
        <v>8073000585</v>
      </c>
      <c r="B15391">
        <v>840500</v>
      </c>
      <c r="C15391">
        <v>1</v>
      </c>
    </row>
    <row r="15392" spans="1:3" x14ac:dyDescent="0.3">
      <c r="A15392">
        <v>3342700491</v>
      </c>
      <c r="B15392">
        <v>679000</v>
      </c>
      <c r="C15392">
        <v>0</v>
      </c>
    </row>
    <row r="15393" spans="1:3" x14ac:dyDescent="0.3">
      <c r="A15393">
        <v>3395800305</v>
      </c>
      <c r="B15393">
        <v>270000</v>
      </c>
      <c r="C15393">
        <v>0</v>
      </c>
    </row>
    <row r="15394" spans="1:3" x14ac:dyDescent="0.3">
      <c r="A15394">
        <v>2923500010</v>
      </c>
      <c r="B15394">
        <v>757500</v>
      </c>
      <c r="C15394">
        <v>0</v>
      </c>
    </row>
    <row r="15395" spans="1:3" x14ac:dyDescent="0.3">
      <c r="A15395">
        <v>3629970680</v>
      </c>
      <c r="B15395">
        <v>524950</v>
      </c>
      <c r="C15395">
        <v>0</v>
      </c>
    </row>
    <row r="15396" spans="1:3" x14ac:dyDescent="0.3">
      <c r="A15396">
        <v>2408800130</v>
      </c>
      <c r="B15396">
        <v>424900</v>
      </c>
      <c r="C15396">
        <v>0</v>
      </c>
    </row>
    <row r="15397" spans="1:3" x14ac:dyDescent="0.3">
      <c r="A15397">
        <v>2204500480</v>
      </c>
      <c r="B15397">
        <v>551100</v>
      </c>
      <c r="C15397">
        <v>0</v>
      </c>
    </row>
    <row r="15398" spans="1:3" x14ac:dyDescent="0.3">
      <c r="A15398">
        <v>7708000010</v>
      </c>
      <c r="B15398">
        <v>421000</v>
      </c>
      <c r="C15398">
        <v>0</v>
      </c>
    </row>
    <row r="15399" spans="1:3" x14ac:dyDescent="0.3">
      <c r="A15399">
        <v>2639400020</v>
      </c>
      <c r="B15399">
        <v>635000</v>
      </c>
      <c r="C15399">
        <v>0</v>
      </c>
    </row>
    <row r="15400" spans="1:3" x14ac:dyDescent="0.3">
      <c r="A15400">
        <v>7883604095</v>
      </c>
      <c r="B15400">
        <v>255000</v>
      </c>
      <c r="C15400">
        <v>0</v>
      </c>
    </row>
    <row r="15401" spans="1:3" x14ac:dyDescent="0.3">
      <c r="A15401">
        <v>3055800020</v>
      </c>
      <c r="B15401">
        <v>419950</v>
      </c>
      <c r="C15401">
        <v>0</v>
      </c>
    </row>
    <row r="15402" spans="1:3" x14ac:dyDescent="0.3">
      <c r="A15402">
        <v>7195800009</v>
      </c>
      <c r="B15402">
        <v>325000</v>
      </c>
      <c r="C15402">
        <v>0</v>
      </c>
    </row>
    <row r="15403" spans="1:3" x14ac:dyDescent="0.3">
      <c r="A15403">
        <v>8946750170</v>
      </c>
      <c r="B15403">
        <v>281000</v>
      </c>
      <c r="C15403">
        <v>0</v>
      </c>
    </row>
    <row r="15404" spans="1:3" x14ac:dyDescent="0.3">
      <c r="A15404">
        <v>5603700095</v>
      </c>
      <c r="B15404">
        <v>655275</v>
      </c>
      <c r="C15404">
        <v>0</v>
      </c>
    </row>
    <row r="15405" spans="1:3" x14ac:dyDescent="0.3">
      <c r="A15405">
        <v>8819900170</v>
      </c>
      <c r="B15405">
        <v>861000</v>
      </c>
      <c r="C15405">
        <v>0</v>
      </c>
    </row>
    <row r="15406" spans="1:3" x14ac:dyDescent="0.3">
      <c r="A15406">
        <v>3999300290</v>
      </c>
      <c r="B15406">
        <v>850000</v>
      </c>
      <c r="C15406">
        <v>0</v>
      </c>
    </row>
    <row r="15407" spans="1:3" x14ac:dyDescent="0.3">
      <c r="A15407">
        <v>2791500280</v>
      </c>
      <c r="B15407">
        <v>246000</v>
      </c>
      <c r="C15407">
        <v>0</v>
      </c>
    </row>
    <row r="15408" spans="1:3" x14ac:dyDescent="0.3">
      <c r="A15408">
        <v>8820903560</v>
      </c>
      <c r="B15408">
        <v>380000</v>
      </c>
      <c r="C15408">
        <v>0</v>
      </c>
    </row>
    <row r="15409" spans="1:3" x14ac:dyDescent="0.3">
      <c r="A15409">
        <v>4401200460</v>
      </c>
      <c r="B15409">
        <v>813000</v>
      </c>
      <c r="C15409">
        <v>0</v>
      </c>
    </row>
    <row r="15410" spans="1:3" x14ac:dyDescent="0.3">
      <c r="A15410">
        <v>3394100020</v>
      </c>
      <c r="B15410">
        <v>990000</v>
      </c>
      <c r="C15410">
        <v>0</v>
      </c>
    </row>
    <row r="15411" spans="1:3" x14ac:dyDescent="0.3">
      <c r="A15411">
        <v>2880100795</v>
      </c>
      <c r="B15411">
        <v>650000</v>
      </c>
      <c r="C15411">
        <v>0</v>
      </c>
    </row>
    <row r="15412" spans="1:3" x14ac:dyDescent="0.3">
      <c r="A15412">
        <v>104560280</v>
      </c>
      <c r="B15412">
        <v>273000</v>
      </c>
      <c r="C15412">
        <v>0</v>
      </c>
    </row>
    <row r="15413" spans="1:3" x14ac:dyDescent="0.3">
      <c r="A15413">
        <v>2133010290</v>
      </c>
      <c r="B15413">
        <v>398000</v>
      </c>
      <c r="C15413">
        <v>0</v>
      </c>
    </row>
    <row r="15414" spans="1:3" x14ac:dyDescent="0.3">
      <c r="A15414">
        <v>1723049008</v>
      </c>
      <c r="B15414">
        <v>200000</v>
      </c>
      <c r="C15414">
        <v>0</v>
      </c>
    </row>
    <row r="15415" spans="1:3" x14ac:dyDescent="0.3">
      <c r="A15415">
        <v>8146100095</v>
      </c>
      <c r="B15415">
        <v>839000</v>
      </c>
      <c r="C15415">
        <v>0</v>
      </c>
    </row>
    <row r="15416" spans="1:3" x14ac:dyDescent="0.3">
      <c r="A15416">
        <v>7715800430</v>
      </c>
      <c r="B15416">
        <v>502000</v>
      </c>
      <c r="C15416">
        <v>0</v>
      </c>
    </row>
    <row r="15417" spans="1:3" x14ac:dyDescent="0.3">
      <c r="A15417">
        <v>9510900630</v>
      </c>
      <c r="B15417">
        <v>305000</v>
      </c>
      <c r="C15417">
        <v>0</v>
      </c>
    </row>
    <row r="15418" spans="1:3" x14ac:dyDescent="0.3">
      <c r="A15418">
        <v>9414610020</v>
      </c>
      <c r="B15418">
        <v>574950</v>
      </c>
      <c r="C15418">
        <v>0</v>
      </c>
    </row>
    <row r="15419" spans="1:3" x14ac:dyDescent="0.3">
      <c r="A15419">
        <v>1160000255</v>
      </c>
      <c r="B15419">
        <v>311000</v>
      </c>
      <c r="C15419">
        <v>0</v>
      </c>
    </row>
    <row r="15420" spans="1:3" x14ac:dyDescent="0.3">
      <c r="A15420">
        <v>777100005</v>
      </c>
      <c r="B15420" s="2">
        <v>1650000</v>
      </c>
      <c r="C15420">
        <v>1</v>
      </c>
    </row>
    <row r="15421" spans="1:3" x14ac:dyDescent="0.3">
      <c r="A15421">
        <v>3205100130</v>
      </c>
      <c r="B15421">
        <v>387000</v>
      </c>
      <c r="C15421">
        <v>0</v>
      </c>
    </row>
    <row r="15422" spans="1:3" x14ac:dyDescent="0.3">
      <c r="A15422">
        <v>2929600020</v>
      </c>
      <c r="B15422">
        <v>375000</v>
      </c>
      <c r="C15422">
        <v>0</v>
      </c>
    </row>
    <row r="15423" spans="1:3" x14ac:dyDescent="0.3">
      <c r="A15423">
        <v>2420069242</v>
      </c>
      <c r="B15423">
        <v>175000</v>
      </c>
      <c r="C15423">
        <v>0</v>
      </c>
    </row>
    <row r="15424" spans="1:3" x14ac:dyDescent="0.3">
      <c r="A15424">
        <v>5009600010</v>
      </c>
      <c r="B15424">
        <v>248000</v>
      </c>
      <c r="C15424">
        <v>0</v>
      </c>
    </row>
    <row r="15425" spans="1:3" x14ac:dyDescent="0.3">
      <c r="A15425">
        <v>2414600255</v>
      </c>
      <c r="B15425">
        <v>336750</v>
      </c>
      <c r="C15425">
        <v>0</v>
      </c>
    </row>
    <row r="15426" spans="1:3" x14ac:dyDescent="0.3">
      <c r="A15426">
        <v>9359300250</v>
      </c>
      <c r="B15426">
        <v>685000</v>
      </c>
      <c r="C15426">
        <v>0</v>
      </c>
    </row>
    <row r="15427" spans="1:3" x14ac:dyDescent="0.3">
      <c r="A15427">
        <v>3629980920</v>
      </c>
      <c r="B15427">
        <v>645000</v>
      </c>
      <c r="C15427">
        <v>0</v>
      </c>
    </row>
    <row r="15428" spans="1:3" x14ac:dyDescent="0.3">
      <c r="A15428">
        <v>6679001060</v>
      </c>
      <c r="B15428">
        <v>279000</v>
      </c>
      <c r="C15428">
        <v>0</v>
      </c>
    </row>
    <row r="15429" spans="1:3" x14ac:dyDescent="0.3">
      <c r="A15429">
        <v>1702900664</v>
      </c>
      <c r="B15429">
        <v>479000</v>
      </c>
      <c r="C15429">
        <v>0</v>
      </c>
    </row>
    <row r="15430" spans="1:3" x14ac:dyDescent="0.3">
      <c r="A15430">
        <v>928000020</v>
      </c>
      <c r="B15430">
        <v>466000</v>
      </c>
      <c r="C15430">
        <v>0</v>
      </c>
    </row>
    <row r="15431" spans="1:3" x14ac:dyDescent="0.3">
      <c r="A15431">
        <v>705710290</v>
      </c>
      <c r="B15431">
        <v>361500</v>
      </c>
      <c r="C15431">
        <v>0</v>
      </c>
    </row>
    <row r="15432" spans="1:3" x14ac:dyDescent="0.3">
      <c r="A15432">
        <v>8155830020</v>
      </c>
      <c r="B15432">
        <v>404000</v>
      </c>
      <c r="C15432">
        <v>0</v>
      </c>
    </row>
    <row r="15433" spans="1:3" x14ac:dyDescent="0.3">
      <c r="A15433">
        <v>9378700190</v>
      </c>
      <c r="B15433">
        <v>319000</v>
      </c>
      <c r="C15433">
        <v>0</v>
      </c>
    </row>
    <row r="15434" spans="1:3" x14ac:dyDescent="0.3">
      <c r="A15434">
        <v>5104200420</v>
      </c>
      <c r="B15434">
        <v>320000</v>
      </c>
      <c r="C15434">
        <v>0</v>
      </c>
    </row>
    <row r="15435" spans="1:3" x14ac:dyDescent="0.3">
      <c r="A15435">
        <v>9550202140</v>
      </c>
      <c r="B15435" s="2">
        <v>1311000</v>
      </c>
      <c r="C15435">
        <v>0</v>
      </c>
    </row>
    <row r="15436" spans="1:3" x14ac:dyDescent="0.3">
      <c r="A15436">
        <v>7855300460</v>
      </c>
      <c r="B15436" s="2">
        <v>1000000</v>
      </c>
      <c r="C15436">
        <v>0</v>
      </c>
    </row>
    <row r="15437" spans="1:3" x14ac:dyDescent="0.3">
      <c r="A15437">
        <v>9346960050</v>
      </c>
      <c r="B15437">
        <v>660000</v>
      </c>
      <c r="C15437">
        <v>0</v>
      </c>
    </row>
    <row r="15438" spans="1:3" x14ac:dyDescent="0.3">
      <c r="A15438">
        <v>2254501440</v>
      </c>
      <c r="B15438">
        <v>546000</v>
      </c>
      <c r="C15438">
        <v>0</v>
      </c>
    </row>
    <row r="15439" spans="1:3" x14ac:dyDescent="0.3">
      <c r="A15439">
        <v>3732800525</v>
      </c>
      <c r="B15439">
        <v>300000</v>
      </c>
      <c r="C15439">
        <v>0</v>
      </c>
    </row>
    <row r="15440" spans="1:3" x14ac:dyDescent="0.3">
      <c r="A15440">
        <v>2525059134</v>
      </c>
      <c r="B15440">
        <v>500000</v>
      </c>
      <c r="C15440">
        <v>0</v>
      </c>
    </row>
    <row r="15441" spans="1:3" x14ac:dyDescent="0.3">
      <c r="A15441">
        <v>8562891100</v>
      </c>
      <c r="B15441">
        <v>381500</v>
      </c>
      <c r="C15441">
        <v>0</v>
      </c>
    </row>
    <row r="15442" spans="1:3" x14ac:dyDescent="0.3">
      <c r="A15442">
        <v>4094800380</v>
      </c>
      <c r="B15442">
        <v>990000</v>
      </c>
      <c r="C15442">
        <v>0</v>
      </c>
    </row>
    <row r="15443" spans="1:3" x14ac:dyDescent="0.3">
      <c r="A15443">
        <v>5104530680</v>
      </c>
      <c r="B15443">
        <v>278226</v>
      </c>
      <c r="C15443">
        <v>0</v>
      </c>
    </row>
    <row r="15444" spans="1:3" x14ac:dyDescent="0.3">
      <c r="A15444">
        <v>2917200675</v>
      </c>
      <c r="B15444">
        <v>340000</v>
      </c>
      <c r="C15444">
        <v>0</v>
      </c>
    </row>
    <row r="15445" spans="1:3" x14ac:dyDescent="0.3">
      <c r="A15445">
        <v>8732030440</v>
      </c>
      <c r="B15445">
        <v>305000</v>
      </c>
      <c r="C15445">
        <v>0</v>
      </c>
    </row>
    <row r="15446" spans="1:3" x14ac:dyDescent="0.3">
      <c r="A15446">
        <v>7779200275</v>
      </c>
      <c r="B15446">
        <v>760000</v>
      </c>
      <c r="C15446">
        <v>0</v>
      </c>
    </row>
    <row r="15447" spans="1:3" x14ac:dyDescent="0.3">
      <c r="A15447">
        <v>6121800050</v>
      </c>
      <c r="B15447">
        <v>195000</v>
      </c>
      <c r="C15447">
        <v>0</v>
      </c>
    </row>
    <row r="15448" spans="1:3" x14ac:dyDescent="0.3">
      <c r="A15448">
        <v>5652601155</v>
      </c>
      <c r="B15448">
        <v>564000</v>
      </c>
      <c r="C15448">
        <v>0</v>
      </c>
    </row>
    <row r="15449" spans="1:3" x14ac:dyDescent="0.3">
      <c r="A15449">
        <v>3261020080</v>
      </c>
      <c r="B15449">
        <v>539500</v>
      </c>
      <c r="C15449">
        <v>0</v>
      </c>
    </row>
    <row r="15450" spans="1:3" x14ac:dyDescent="0.3">
      <c r="A15450">
        <v>4060000020</v>
      </c>
      <c r="B15450">
        <v>299980</v>
      </c>
      <c r="C15450">
        <v>0</v>
      </c>
    </row>
    <row r="15451" spans="1:3" x14ac:dyDescent="0.3">
      <c r="A15451">
        <v>5468730280</v>
      </c>
      <c r="B15451">
        <v>290000</v>
      </c>
      <c r="C15451">
        <v>0</v>
      </c>
    </row>
    <row r="15452" spans="1:3" x14ac:dyDescent="0.3">
      <c r="A15452">
        <v>7304301045</v>
      </c>
      <c r="B15452">
        <v>257000</v>
      </c>
      <c r="C15452">
        <v>0</v>
      </c>
    </row>
    <row r="15453" spans="1:3" x14ac:dyDescent="0.3">
      <c r="A15453">
        <v>4077800507</v>
      </c>
      <c r="B15453">
        <v>518500</v>
      </c>
      <c r="C15453">
        <v>0</v>
      </c>
    </row>
    <row r="15454" spans="1:3" x14ac:dyDescent="0.3">
      <c r="A15454">
        <v>1041500020</v>
      </c>
      <c r="B15454">
        <v>657000</v>
      </c>
      <c r="C15454">
        <v>0</v>
      </c>
    </row>
    <row r="15455" spans="1:3" x14ac:dyDescent="0.3">
      <c r="A15455">
        <v>1423089134</v>
      </c>
      <c r="B15455">
        <v>590000</v>
      </c>
      <c r="C15455">
        <v>0</v>
      </c>
    </row>
    <row r="15456" spans="1:3" x14ac:dyDescent="0.3">
      <c r="A15456">
        <v>3992700048</v>
      </c>
      <c r="B15456">
        <v>526000</v>
      </c>
      <c r="C15456">
        <v>0</v>
      </c>
    </row>
    <row r="15457" spans="1:3" x14ac:dyDescent="0.3">
      <c r="A15457">
        <v>2172000285</v>
      </c>
      <c r="B15457">
        <v>254500</v>
      </c>
      <c r="C15457">
        <v>0</v>
      </c>
    </row>
    <row r="15458" spans="1:3" x14ac:dyDescent="0.3">
      <c r="A15458">
        <v>8813400345</v>
      </c>
      <c r="B15458">
        <v>575000</v>
      </c>
      <c r="C15458">
        <v>0</v>
      </c>
    </row>
    <row r="15459" spans="1:3" x14ac:dyDescent="0.3">
      <c r="A15459">
        <v>5487300020</v>
      </c>
      <c r="B15459">
        <v>464550</v>
      </c>
      <c r="C15459">
        <v>0</v>
      </c>
    </row>
    <row r="15460" spans="1:3" x14ac:dyDescent="0.3">
      <c r="A15460">
        <v>7201800280</v>
      </c>
      <c r="B15460">
        <v>409950</v>
      </c>
      <c r="C15460">
        <v>0</v>
      </c>
    </row>
    <row r="15461" spans="1:3" x14ac:dyDescent="0.3">
      <c r="A15461">
        <v>8856000545</v>
      </c>
      <c r="B15461">
        <v>100000</v>
      </c>
      <c r="C15461">
        <v>0</v>
      </c>
    </row>
    <row r="15462" spans="1:3" x14ac:dyDescent="0.3">
      <c r="A15462">
        <v>567000380</v>
      </c>
      <c r="B15462">
        <v>365000</v>
      </c>
      <c r="C15462">
        <v>0</v>
      </c>
    </row>
    <row r="15463" spans="1:3" x14ac:dyDescent="0.3">
      <c r="A15463">
        <v>1450100020</v>
      </c>
      <c r="B15463">
        <v>208000</v>
      </c>
      <c r="C15463">
        <v>0</v>
      </c>
    </row>
    <row r="15464" spans="1:3" x14ac:dyDescent="0.3">
      <c r="A15464">
        <v>7950302995</v>
      </c>
      <c r="B15464">
        <v>497950</v>
      </c>
      <c r="C15464">
        <v>0</v>
      </c>
    </row>
    <row r="15465" spans="1:3" x14ac:dyDescent="0.3">
      <c r="A15465">
        <v>1446110020</v>
      </c>
      <c r="B15465">
        <v>405000</v>
      </c>
      <c r="C15465">
        <v>0</v>
      </c>
    </row>
    <row r="15466" spans="1:3" x14ac:dyDescent="0.3">
      <c r="A15466">
        <v>8914100080</v>
      </c>
      <c r="B15466">
        <v>568000</v>
      </c>
      <c r="C15466">
        <v>0</v>
      </c>
    </row>
    <row r="15467" spans="1:3" x14ac:dyDescent="0.3">
      <c r="A15467">
        <v>3333000655</v>
      </c>
      <c r="B15467">
        <v>334000</v>
      </c>
      <c r="C15467">
        <v>0</v>
      </c>
    </row>
    <row r="15468" spans="1:3" x14ac:dyDescent="0.3">
      <c r="A15468">
        <v>8019201061</v>
      </c>
      <c r="B15468">
        <v>235000</v>
      </c>
      <c r="C15468">
        <v>0</v>
      </c>
    </row>
    <row r="15469" spans="1:3" x14ac:dyDescent="0.3">
      <c r="A15469">
        <v>8570900328</v>
      </c>
      <c r="B15469">
        <v>295000</v>
      </c>
      <c r="C15469">
        <v>0</v>
      </c>
    </row>
    <row r="15470" spans="1:3" x14ac:dyDescent="0.3">
      <c r="A15470">
        <v>5631500947</v>
      </c>
      <c r="B15470">
        <v>610000</v>
      </c>
      <c r="C15470">
        <v>0</v>
      </c>
    </row>
    <row r="15471" spans="1:3" x14ac:dyDescent="0.3">
      <c r="A15471">
        <v>254000020</v>
      </c>
      <c r="B15471">
        <v>453500</v>
      </c>
      <c r="C15471">
        <v>0</v>
      </c>
    </row>
    <row r="15472" spans="1:3" x14ac:dyDescent="0.3">
      <c r="A15472">
        <v>1929300305</v>
      </c>
      <c r="B15472" s="2">
        <v>1220000</v>
      </c>
      <c r="C15472">
        <v>0</v>
      </c>
    </row>
    <row r="15473" spans="1:3" x14ac:dyDescent="0.3">
      <c r="A15473">
        <v>4202400078</v>
      </c>
      <c r="B15473">
        <v>175000</v>
      </c>
      <c r="C15473">
        <v>0</v>
      </c>
    </row>
    <row r="15474" spans="1:3" x14ac:dyDescent="0.3">
      <c r="A15474">
        <v>4202400078</v>
      </c>
      <c r="B15474">
        <v>335000</v>
      </c>
      <c r="C15474">
        <v>0</v>
      </c>
    </row>
    <row r="15475" spans="1:3" x14ac:dyDescent="0.3">
      <c r="A15475">
        <v>2968800010</v>
      </c>
      <c r="B15475">
        <v>275000</v>
      </c>
      <c r="C15475">
        <v>0</v>
      </c>
    </row>
    <row r="15476" spans="1:3" x14ac:dyDescent="0.3">
      <c r="A15476">
        <v>2880100675</v>
      </c>
      <c r="B15476">
        <v>400000</v>
      </c>
      <c r="C15476">
        <v>0</v>
      </c>
    </row>
    <row r="15477" spans="1:3" x14ac:dyDescent="0.3">
      <c r="A15477">
        <v>1024000050</v>
      </c>
      <c r="B15477">
        <v>915000</v>
      </c>
      <c r="C15477">
        <v>0</v>
      </c>
    </row>
    <row r="15478" spans="1:3" x14ac:dyDescent="0.3">
      <c r="A15478">
        <v>6072400280</v>
      </c>
      <c r="B15478">
        <v>619850</v>
      </c>
      <c r="C15478">
        <v>0</v>
      </c>
    </row>
    <row r="15479" spans="1:3" x14ac:dyDescent="0.3">
      <c r="A15479">
        <v>2329600280</v>
      </c>
      <c r="B15479">
        <v>225900</v>
      </c>
      <c r="C15479">
        <v>0</v>
      </c>
    </row>
    <row r="15480" spans="1:3" x14ac:dyDescent="0.3">
      <c r="A15480">
        <v>6822100050</v>
      </c>
      <c r="B15480">
        <v>525000</v>
      </c>
      <c r="C15480">
        <v>0</v>
      </c>
    </row>
    <row r="15481" spans="1:3" x14ac:dyDescent="0.3">
      <c r="A15481">
        <v>1420400130</v>
      </c>
      <c r="B15481">
        <v>215000</v>
      </c>
      <c r="C15481">
        <v>0</v>
      </c>
    </row>
    <row r="15482" spans="1:3" x14ac:dyDescent="0.3">
      <c r="A15482">
        <v>7732400280</v>
      </c>
      <c r="B15482">
        <v>802000</v>
      </c>
      <c r="C15482">
        <v>0</v>
      </c>
    </row>
    <row r="15483" spans="1:3" x14ac:dyDescent="0.3">
      <c r="A15483">
        <v>4397000500</v>
      </c>
      <c r="B15483">
        <v>330000</v>
      </c>
      <c r="C15483">
        <v>0</v>
      </c>
    </row>
    <row r="15484" spans="1:3" x14ac:dyDescent="0.3">
      <c r="A15484">
        <v>9560700010</v>
      </c>
      <c r="B15484">
        <v>549800</v>
      </c>
      <c r="C15484">
        <v>0</v>
      </c>
    </row>
    <row r="15485" spans="1:3" x14ac:dyDescent="0.3">
      <c r="A15485">
        <v>6131600285</v>
      </c>
      <c r="B15485">
        <v>195500</v>
      </c>
      <c r="C15485">
        <v>0</v>
      </c>
    </row>
    <row r="15486" spans="1:3" x14ac:dyDescent="0.3">
      <c r="A15486">
        <v>8956500020</v>
      </c>
      <c r="B15486">
        <v>338000</v>
      </c>
      <c r="C15486">
        <v>0</v>
      </c>
    </row>
    <row r="15487" spans="1:3" x14ac:dyDescent="0.3">
      <c r="A15487">
        <v>624069108</v>
      </c>
      <c r="B15487" s="2">
        <v>3200000</v>
      </c>
      <c r="C15487">
        <v>1</v>
      </c>
    </row>
    <row r="15488" spans="1:3" x14ac:dyDescent="0.3">
      <c r="A15488">
        <v>1727500280</v>
      </c>
      <c r="B15488">
        <v>480000</v>
      </c>
      <c r="C15488">
        <v>0</v>
      </c>
    </row>
    <row r="15489" spans="1:3" x14ac:dyDescent="0.3">
      <c r="A15489">
        <v>4029400080</v>
      </c>
      <c r="B15489">
        <v>383000</v>
      </c>
      <c r="C15489">
        <v>0</v>
      </c>
    </row>
    <row r="15490" spans="1:3" x14ac:dyDescent="0.3">
      <c r="A15490">
        <v>2873000920</v>
      </c>
      <c r="B15490">
        <v>257000</v>
      </c>
      <c r="C15490">
        <v>0</v>
      </c>
    </row>
    <row r="15491" spans="1:3" x14ac:dyDescent="0.3">
      <c r="A15491">
        <v>1402900460</v>
      </c>
      <c r="B15491">
        <v>335000</v>
      </c>
      <c r="C15491">
        <v>0</v>
      </c>
    </row>
    <row r="15492" spans="1:3" x14ac:dyDescent="0.3">
      <c r="A15492">
        <v>8125200480</v>
      </c>
      <c r="B15492">
        <v>422000</v>
      </c>
      <c r="C15492">
        <v>0</v>
      </c>
    </row>
    <row r="15493" spans="1:3" x14ac:dyDescent="0.3">
      <c r="A15493">
        <v>1087900050</v>
      </c>
      <c r="B15493">
        <v>560000</v>
      </c>
      <c r="C15493">
        <v>0</v>
      </c>
    </row>
    <row r="15494" spans="1:3" x14ac:dyDescent="0.3">
      <c r="A15494">
        <v>7937900280</v>
      </c>
      <c r="B15494">
        <v>680000</v>
      </c>
      <c r="C15494">
        <v>0</v>
      </c>
    </row>
    <row r="15495" spans="1:3" x14ac:dyDescent="0.3">
      <c r="A15495">
        <v>1096100010</v>
      </c>
      <c r="B15495">
        <v>320000</v>
      </c>
      <c r="C15495">
        <v>0</v>
      </c>
    </row>
    <row r="15496" spans="1:3" x14ac:dyDescent="0.3">
      <c r="A15496">
        <v>2050100250</v>
      </c>
      <c r="B15496">
        <v>665000</v>
      </c>
      <c r="C15496">
        <v>0</v>
      </c>
    </row>
    <row r="15497" spans="1:3" x14ac:dyDescent="0.3">
      <c r="A15497">
        <v>8691370500</v>
      </c>
      <c r="B15497">
        <v>751000</v>
      </c>
      <c r="C15497">
        <v>0</v>
      </c>
    </row>
    <row r="15498" spans="1:3" x14ac:dyDescent="0.3">
      <c r="A15498">
        <v>7147600225</v>
      </c>
      <c r="B15498">
        <v>320000</v>
      </c>
      <c r="C15498">
        <v>0</v>
      </c>
    </row>
    <row r="15499" spans="1:3" x14ac:dyDescent="0.3">
      <c r="A15499">
        <v>4021100095</v>
      </c>
      <c r="B15499">
        <v>290000</v>
      </c>
      <c r="C15499">
        <v>0</v>
      </c>
    </row>
    <row r="15500" spans="1:3" x14ac:dyDescent="0.3">
      <c r="A15500">
        <v>7524000280</v>
      </c>
      <c r="B15500">
        <v>250000</v>
      </c>
      <c r="C15500">
        <v>0</v>
      </c>
    </row>
    <row r="15501" spans="1:3" x14ac:dyDescent="0.3">
      <c r="A15501">
        <v>3205200430</v>
      </c>
      <c r="B15501">
        <v>423000</v>
      </c>
      <c r="C15501">
        <v>0</v>
      </c>
    </row>
    <row r="15502" spans="1:3" x14ac:dyDescent="0.3">
      <c r="A15502">
        <v>7922720250</v>
      </c>
      <c r="B15502">
        <v>601002</v>
      </c>
      <c r="C15502">
        <v>0</v>
      </c>
    </row>
    <row r="15503" spans="1:3" x14ac:dyDescent="0.3">
      <c r="A15503">
        <v>3644100095</v>
      </c>
      <c r="B15503">
        <v>352900</v>
      </c>
      <c r="C15503">
        <v>0</v>
      </c>
    </row>
    <row r="15504" spans="1:3" x14ac:dyDescent="0.3">
      <c r="A15504">
        <v>3425079088</v>
      </c>
      <c r="B15504">
        <v>509950</v>
      </c>
      <c r="C15504">
        <v>0</v>
      </c>
    </row>
    <row r="15505" spans="1:3" x14ac:dyDescent="0.3">
      <c r="A15505">
        <v>8730000250</v>
      </c>
      <c r="B15505">
        <v>360000</v>
      </c>
      <c r="C15505">
        <v>0</v>
      </c>
    </row>
    <row r="15506" spans="1:3" x14ac:dyDescent="0.3">
      <c r="A15506">
        <v>2581900235</v>
      </c>
      <c r="B15506" s="2">
        <v>1075000</v>
      </c>
      <c r="C15506">
        <v>0</v>
      </c>
    </row>
    <row r="15507" spans="1:3" x14ac:dyDescent="0.3">
      <c r="A15507">
        <v>3793500920</v>
      </c>
      <c r="B15507">
        <v>349950</v>
      </c>
      <c r="C15507">
        <v>0</v>
      </c>
    </row>
    <row r="15508" spans="1:3" x14ac:dyDescent="0.3">
      <c r="A15508">
        <v>2472920780</v>
      </c>
      <c r="B15508">
        <v>395000</v>
      </c>
      <c r="C15508">
        <v>0</v>
      </c>
    </row>
    <row r="15509" spans="1:3" x14ac:dyDescent="0.3">
      <c r="A15509">
        <v>8860200010</v>
      </c>
      <c r="B15509">
        <v>273500</v>
      </c>
      <c r="C15509">
        <v>0</v>
      </c>
    </row>
    <row r="15510" spans="1:3" x14ac:dyDescent="0.3">
      <c r="A15510">
        <v>6823100225</v>
      </c>
      <c r="B15510">
        <v>700000</v>
      </c>
      <c r="C15510">
        <v>0</v>
      </c>
    </row>
    <row r="15511" spans="1:3" x14ac:dyDescent="0.3">
      <c r="A15511">
        <v>6669070080</v>
      </c>
      <c r="B15511">
        <v>699000</v>
      </c>
      <c r="C15511">
        <v>0</v>
      </c>
    </row>
    <row r="15512" spans="1:3" x14ac:dyDescent="0.3">
      <c r="A15512">
        <v>7214810050</v>
      </c>
      <c r="B15512">
        <v>537000</v>
      </c>
      <c r="C15512">
        <v>0</v>
      </c>
    </row>
    <row r="15513" spans="1:3" x14ac:dyDescent="0.3">
      <c r="A15513">
        <v>3791500050</v>
      </c>
      <c r="B15513">
        <v>405000</v>
      </c>
      <c r="C15513">
        <v>0</v>
      </c>
    </row>
    <row r="15514" spans="1:3" x14ac:dyDescent="0.3">
      <c r="A15514">
        <v>4340610080</v>
      </c>
      <c r="B15514">
        <v>269500</v>
      </c>
      <c r="C15514">
        <v>0</v>
      </c>
    </row>
    <row r="15515" spans="1:3" x14ac:dyDescent="0.3">
      <c r="A15515">
        <v>7686203620</v>
      </c>
      <c r="B15515">
        <v>260000</v>
      </c>
      <c r="C15515">
        <v>0</v>
      </c>
    </row>
    <row r="15516" spans="1:3" x14ac:dyDescent="0.3">
      <c r="A15516">
        <v>2013800095</v>
      </c>
      <c r="B15516">
        <v>266750</v>
      </c>
      <c r="C15516">
        <v>0</v>
      </c>
    </row>
    <row r="15517" spans="1:3" x14ac:dyDescent="0.3">
      <c r="A15517">
        <v>4030100005</v>
      </c>
      <c r="B15517" s="2">
        <v>1800000</v>
      </c>
      <c r="C15517">
        <v>1</v>
      </c>
    </row>
    <row r="15518" spans="1:3" x14ac:dyDescent="0.3">
      <c r="A15518">
        <v>8931100095</v>
      </c>
      <c r="B15518">
        <v>779000</v>
      </c>
      <c r="C15518">
        <v>0</v>
      </c>
    </row>
    <row r="15519" spans="1:3" x14ac:dyDescent="0.3">
      <c r="A15519">
        <v>1954630080</v>
      </c>
      <c r="B15519">
        <v>500000</v>
      </c>
      <c r="C15519">
        <v>0</v>
      </c>
    </row>
    <row r="15520" spans="1:3" x14ac:dyDescent="0.3">
      <c r="A15520">
        <v>3361402066</v>
      </c>
      <c r="B15520">
        <v>365000</v>
      </c>
      <c r="C15520">
        <v>0</v>
      </c>
    </row>
    <row r="15521" spans="1:3" x14ac:dyDescent="0.3">
      <c r="A15521">
        <v>579000595</v>
      </c>
      <c r="B15521">
        <v>724000</v>
      </c>
      <c r="C15521">
        <v>0</v>
      </c>
    </row>
    <row r="15522" spans="1:3" x14ac:dyDescent="0.3">
      <c r="A15522">
        <v>7701960250</v>
      </c>
      <c r="B15522">
        <v>890000</v>
      </c>
      <c r="C15522">
        <v>0</v>
      </c>
    </row>
    <row r="15523" spans="1:3" x14ac:dyDescent="0.3">
      <c r="A15523">
        <v>1250200595</v>
      </c>
      <c r="B15523">
        <v>431000</v>
      </c>
      <c r="C15523">
        <v>0</v>
      </c>
    </row>
    <row r="15524" spans="1:3" x14ac:dyDescent="0.3">
      <c r="A15524">
        <v>2632000080</v>
      </c>
      <c r="B15524">
        <v>242000</v>
      </c>
      <c r="C15524">
        <v>0</v>
      </c>
    </row>
    <row r="15525" spans="1:3" x14ac:dyDescent="0.3">
      <c r="A15525">
        <v>9323000010</v>
      </c>
      <c r="B15525">
        <v>415000</v>
      </c>
      <c r="C15525">
        <v>0</v>
      </c>
    </row>
    <row r="15526" spans="1:3" x14ac:dyDescent="0.3">
      <c r="A15526">
        <v>3052700225</v>
      </c>
      <c r="B15526">
        <v>727160</v>
      </c>
      <c r="C15526">
        <v>0</v>
      </c>
    </row>
    <row r="15527" spans="1:3" x14ac:dyDescent="0.3">
      <c r="A15527">
        <v>3459900305</v>
      </c>
      <c r="B15527" s="2">
        <v>1110000</v>
      </c>
      <c r="C15527">
        <v>0</v>
      </c>
    </row>
    <row r="15528" spans="1:3" x14ac:dyDescent="0.3">
      <c r="A15528">
        <v>3530410020</v>
      </c>
      <c r="B15528">
        <v>265000</v>
      </c>
      <c r="C15528">
        <v>0</v>
      </c>
    </row>
    <row r="15529" spans="1:3" x14ac:dyDescent="0.3">
      <c r="A15529">
        <v>461005435</v>
      </c>
      <c r="B15529">
        <v>519000</v>
      </c>
      <c r="C15529">
        <v>0</v>
      </c>
    </row>
    <row r="15530" spans="1:3" x14ac:dyDescent="0.3">
      <c r="A15530">
        <v>8851500050</v>
      </c>
      <c r="B15530">
        <v>262000</v>
      </c>
      <c r="C15530">
        <v>0</v>
      </c>
    </row>
    <row r="15531" spans="1:3" x14ac:dyDescent="0.3">
      <c r="A15531">
        <v>4094800190</v>
      </c>
      <c r="B15531" s="2">
        <v>1190000</v>
      </c>
      <c r="C15531">
        <v>0</v>
      </c>
    </row>
    <row r="15532" spans="1:3" x14ac:dyDescent="0.3">
      <c r="A15532">
        <v>2025701190</v>
      </c>
      <c r="B15532">
        <v>295000</v>
      </c>
      <c r="C15532">
        <v>0</v>
      </c>
    </row>
    <row r="15533" spans="1:3" x14ac:dyDescent="0.3">
      <c r="A15533">
        <v>226059120</v>
      </c>
      <c r="B15533">
        <v>615000</v>
      </c>
      <c r="C15533">
        <v>0</v>
      </c>
    </row>
    <row r="15534" spans="1:3" x14ac:dyDescent="0.3">
      <c r="A15534">
        <v>1818800235</v>
      </c>
      <c r="B15534" s="2">
        <v>1100000</v>
      </c>
      <c r="C15534">
        <v>0</v>
      </c>
    </row>
    <row r="15535" spans="1:3" x14ac:dyDescent="0.3">
      <c r="A15535">
        <v>3905080250</v>
      </c>
      <c r="B15535">
        <v>575000</v>
      </c>
      <c r="C15535">
        <v>0</v>
      </c>
    </row>
    <row r="15536" spans="1:3" x14ac:dyDescent="0.3">
      <c r="A15536">
        <v>3126049415</v>
      </c>
      <c r="B15536">
        <v>388000</v>
      </c>
      <c r="C15536">
        <v>0</v>
      </c>
    </row>
    <row r="15537" spans="1:3" x14ac:dyDescent="0.3">
      <c r="A15537">
        <v>1245000500</v>
      </c>
      <c r="B15537">
        <v>750500</v>
      </c>
      <c r="C15537">
        <v>0</v>
      </c>
    </row>
    <row r="15538" spans="1:3" x14ac:dyDescent="0.3">
      <c r="A15538">
        <v>2924069132</v>
      </c>
      <c r="B15538">
        <v>527500</v>
      </c>
      <c r="C15538">
        <v>0</v>
      </c>
    </row>
    <row r="15539" spans="1:3" x14ac:dyDescent="0.3">
      <c r="A15539">
        <v>922069169</v>
      </c>
      <c r="B15539">
        <v>503000</v>
      </c>
      <c r="C15539">
        <v>0</v>
      </c>
    </row>
    <row r="15540" spans="1:3" x14ac:dyDescent="0.3">
      <c r="A15540">
        <v>5015000346</v>
      </c>
      <c r="B15540" s="2">
        <v>1047000</v>
      </c>
      <c r="C15540">
        <v>0</v>
      </c>
    </row>
    <row r="15541" spans="1:3" x14ac:dyDescent="0.3">
      <c r="A15541">
        <v>8122101440</v>
      </c>
      <c r="B15541">
        <v>325000</v>
      </c>
      <c r="C15541">
        <v>0</v>
      </c>
    </row>
    <row r="15542" spans="1:3" x14ac:dyDescent="0.3">
      <c r="A15542">
        <v>6413600285</v>
      </c>
      <c r="B15542">
        <v>402000</v>
      </c>
      <c r="C15542">
        <v>0</v>
      </c>
    </row>
    <row r="15543" spans="1:3" x14ac:dyDescent="0.3">
      <c r="A15543">
        <v>6145601995</v>
      </c>
      <c r="B15543">
        <v>370000</v>
      </c>
      <c r="C15543">
        <v>0</v>
      </c>
    </row>
    <row r="15544" spans="1:3" x14ac:dyDescent="0.3">
      <c r="A15544">
        <v>1214000080</v>
      </c>
      <c r="B15544">
        <v>329950</v>
      </c>
      <c r="C15544">
        <v>0</v>
      </c>
    </row>
    <row r="15545" spans="1:3" x14ac:dyDescent="0.3">
      <c r="A15545">
        <v>3361400980</v>
      </c>
      <c r="B15545">
        <v>135000</v>
      </c>
      <c r="C15545">
        <v>0</v>
      </c>
    </row>
    <row r="15546" spans="1:3" x14ac:dyDescent="0.3">
      <c r="A15546">
        <v>2826049260</v>
      </c>
      <c r="B15546">
        <v>482500</v>
      </c>
      <c r="C15546">
        <v>0</v>
      </c>
    </row>
    <row r="15547" spans="1:3" x14ac:dyDescent="0.3">
      <c r="A15547">
        <v>1001200050</v>
      </c>
      <c r="B15547">
        <v>259000</v>
      </c>
      <c r="C15547">
        <v>0</v>
      </c>
    </row>
    <row r="15548" spans="1:3" x14ac:dyDescent="0.3">
      <c r="A15548">
        <v>8732130680</v>
      </c>
      <c r="B15548">
        <v>210000</v>
      </c>
      <c r="C15548">
        <v>0</v>
      </c>
    </row>
    <row r="15549" spans="1:3" x14ac:dyDescent="0.3">
      <c r="A15549">
        <v>1310430130</v>
      </c>
      <c r="B15549">
        <v>459000</v>
      </c>
      <c r="C15549">
        <v>0</v>
      </c>
    </row>
    <row r="15550" spans="1:3" x14ac:dyDescent="0.3">
      <c r="A15550">
        <v>2380000190</v>
      </c>
      <c r="B15550">
        <v>375000</v>
      </c>
      <c r="C15550">
        <v>0</v>
      </c>
    </row>
    <row r="15551" spans="1:3" x14ac:dyDescent="0.3">
      <c r="A15551">
        <v>123039626</v>
      </c>
      <c r="B15551">
        <v>295000</v>
      </c>
      <c r="C15551">
        <v>0</v>
      </c>
    </row>
    <row r="15552" spans="1:3" x14ac:dyDescent="0.3">
      <c r="A15552">
        <v>1257200290</v>
      </c>
      <c r="B15552">
        <v>910000</v>
      </c>
      <c r="C15552">
        <v>0</v>
      </c>
    </row>
    <row r="15553" spans="1:3" x14ac:dyDescent="0.3">
      <c r="A15553">
        <v>318900080</v>
      </c>
      <c r="B15553">
        <v>470000</v>
      </c>
      <c r="C15553">
        <v>0</v>
      </c>
    </row>
    <row r="15554" spans="1:3" x14ac:dyDescent="0.3">
      <c r="A15554">
        <v>8118600080</v>
      </c>
      <c r="B15554">
        <v>565000</v>
      </c>
      <c r="C15554">
        <v>0</v>
      </c>
    </row>
    <row r="15555" spans="1:3" x14ac:dyDescent="0.3">
      <c r="A15555">
        <v>2023049372</v>
      </c>
      <c r="B15555">
        <v>339950</v>
      </c>
      <c r="C15555">
        <v>0</v>
      </c>
    </row>
    <row r="15556" spans="1:3" x14ac:dyDescent="0.3">
      <c r="A15556">
        <v>126059005</v>
      </c>
      <c r="B15556">
        <v>547000</v>
      </c>
      <c r="C15556">
        <v>0</v>
      </c>
    </row>
    <row r="15557" spans="1:3" x14ac:dyDescent="0.3">
      <c r="A15557">
        <v>6303401150</v>
      </c>
      <c r="B15557">
        <v>125000</v>
      </c>
      <c r="C15557">
        <v>0</v>
      </c>
    </row>
    <row r="15558" spans="1:3" x14ac:dyDescent="0.3">
      <c r="A15558">
        <v>1732801150</v>
      </c>
      <c r="B15558" s="2">
        <v>2300000</v>
      </c>
      <c r="C15558">
        <v>0</v>
      </c>
    </row>
    <row r="15559" spans="1:3" x14ac:dyDescent="0.3">
      <c r="A15559">
        <v>7893800250</v>
      </c>
      <c r="B15559">
        <v>348000</v>
      </c>
      <c r="C15559">
        <v>0</v>
      </c>
    </row>
    <row r="15560" spans="1:3" x14ac:dyDescent="0.3">
      <c r="A15560">
        <v>1922059298</v>
      </c>
      <c r="B15560">
        <v>175000</v>
      </c>
      <c r="C15560">
        <v>0</v>
      </c>
    </row>
    <row r="15561" spans="1:3" x14ac:dyDescent="0.3">
      <c r="A15561">
        <v>2391600950</v>
      </c>
      <c r="B15561">
        <v>439950</v>
      </c>
      <c r="C15561">
        <v>0</v>
      </c>
    </row>
    <row r="15562" spans="1:3" x14ac:dyDescent="0.3">
      <c r="A15562">
        <v>3623029034</v>
      </c>
      <c r="B15562">
        <v>230000</v>
      </c>
      <c r="C15562">
        <v>0</v>
      </c>
    </row>
    <row r="15563" spans="1:3" x14ac:dyDescent="0.3">
      <c r="A15563">
        <v>13001991</v>
      </c>
      <c r="B15563">
        <v>207000</v>
      </c>
      <c r="C15563">
        <v>0</v>
      </c>
    </row>
    <row r="15564" spans="1:3" x14ac:dyDescent="0.3">
      <c r="A15564">
        <v>1156000250</v>
      </c>
      <c r="B15564">
        <v>320000</v>
      </c>
      <c r="C15564">
        <v>0</v>
      </c>
    </row>
    <row r="15565" spans="1:3" x14ac:dyDescent="0.3">
      <c r="A15565">
        <v>1326059182</v>
      </c>
      <c r="B15565" s="2">
        <v>1089000</v>
      </c>
      <c r="C15565">
        <v>0</v>
      </c>
    </row>
    <row r="15566" spans="1:3" x14ac:dyDescent="0.3">
      <c r="A15566">
        <v>3755500080</v>
      </c>
      <c r="B15566">
        <v>510000</v>
      </c>
      <c r="C15566">
        <v>0</v>
      </c>
    </row>
    <row r="15567" spans="1:3" x14ac:dyDescent="0.3">
      <c r="A15567">
        <v>5042300095</v>
      </c>
      <c r="B15567">
        <v>730000</v>
      </c>
      <c r="C15567">
        <v>0</v>
      </c>
    </row>
    <row r="15568" spans="1:3" x14ac:dyDescent="0.3">
      <c r="A15568">
        <v>7772800020</v>
      </c>
      <c r="B15568">
        <v>750000</v>
      </c>
      <c r="C15568">
        <v>0</v>
      </c>
    </row>
    <row r="15569" spans="1:3" x14ac:dyDescent="0.3">
      <c r="A15569">
        <v>3629000080</v>
      </c>
      <c r="B15569">
        <v>237000</v>
      </c>
      <c r="C15569">
        <v>0</v>
      </c>
    </row>
    <row r="15570" spans="1:3" x14ac:dyDescent="0.3">
      <c r="A15570">
        <v>5126210280</v>
      </c>
      <c r="B15570">
        <v>560000</v>
      </c>
      <c r="C15570">
        <v>0</v>
      </c>
    </row>
    <row r="15571" spans="1:3" x14ac:dyDescent="0.3">
      <c r="A15571">
        <v>3062600050</v>
      </c>
      <c r="B15571">
        <v>745000</v>
      </c>
      <c r="C15571">
        <v>0</v>
      </c>
    </row>
    <row r="15572" spans="1:3" x14ac:dyDescent="0.3">
      <c r="A15572">
        <v>5493110080</v>
      </c>
      <c r="B15572" s="2">
        <v>1825000</v>
      </c>
      <c r="C15572">
        <v>0</v>
      </c>
    </row>
    <row r="15573" spans="1:3" x14ac:dyDescent="0.3">
      <c r="A15573">
        <v>2560801222</v>
      </c>
      <c r="B15573">
        <v>180000</v>
      </c>
      <c r="C15573">
        <v>0</v>
      </c>
    </row>
    <row r="15574" spans="1:3" x14ac:dyDescent="0.3">
      <c r="A15574">
        <v>2560801222</v>
      </c>
      <c r="B15574">
        <v>309950</v>
      </c>
      <c r="C15574">
        <v>0</v>
      </c>
    </row>
    <row r="15575" spans="1:3" x14ac:dyDescent="0.3">
      <c r="A15575">
        <v>2660500095</v>
      </c>
      <c r="B15575">
        <v>715000</v>
      </c>
      <c r="C15575">
        <v>0</v>
      </c>
    </row>
    <row r="15576" spans="1:3" x14ac:dyDescent="0.3">
      <c r="A15576">
        <v>4083800345</v>
      </c>
      <c r="B15576">
        <v>620000</v>
      </c>
      <c r="C15576">
        <v>0</v>
      </c>
    </row>
    <row r="15577" spans="1:3" x14ac:dyDescent="0.3">
      <c r="A15577">
        <v>587800130</v>
      </c>
      <c r="B15577">
        <v>330000</v>
      </c>
      <c r="C15577">
        <v>0</v>
      </c>
    </row>
    <row r="15578" spans="1:3" x14ac:dyDescent="0.3">
      <c r="A15578">
        <v>8901000585</v>
      </c>
      <c r="B15578">
        <v>525000</v>
      </c>
      <c r="C15578">
        <v>0</v>
      </c>
    </row>
    <row r="15579" spans="1:3" x14ac:dyDescent="0.3">
      <c r="A15579">
        <v>8650000250</v>
      </c>
      <c r="B15579">
        <v>611000</v>
      </c>
      <c r="C15579">
        <v>0</v>
      </c>
    </row>
    <row r="15580" spans="1:3" x14ac:dyDescent="0.3">
      <c r="A15580">
        <v>4137050130</v>
      </c>
      <c r="B15580">
        <v>294000</v>
      </c>
      <c r="C15580">
        <v>0</v>
      </c>
    </row>
    <row r="15581" spans="1:3" x14ac:dyDescent="0.3">
      <c r="A15581">
        <v>3288300920</v>
      </c>
      <c r="B15581">
        <v>463000</v>
      </c>
      <c r="C15581">
        <v>0</v>
      </c>
    </row>
    <row r="15582" spans="1:3" x14ac:dyDescent="0.3">
      <c r="A15582">
        <v>3374500290</v>
      </c>
      <c r="B15582">
        <v>320900</v>
      </c>
      <c r="C15582">
        <v>0</v>
      </c>
    </row>
    <row r="15583" spans="1:3" x14ac:dyDescent="0.3">
      <c r="A15583">
        <v>1137400420</v>
      </c>
      <c r="B15583">
        <v>369950</v>
      </c>
      <c r="C15583">
        <v>0</v>
      </c>
    </row>
    <row r="15584" spans="1:3" x14ac:dyDescent="0.3">
      <c r="A15584">
        <v>3222059130</v>
      </c>
      <c r="B15584">
        <v>565000</v>
      </c>
      <c r="C15584">
        <v>0</v>
      </c>
    </row>
    <row r="15585" spans="1:3" x14ac:dyDescent="0.3">
      <c r="A15585">
        <v>3959400345</v>
      </c>
      <c r="B15585">
        <v>589500</v>
      </c>
      <c r="C15585">
        <v>0</v>
      </c>
    </row>
    <row r="15586" spans="1:3" x14ac:dyDescent="0.3">
      <c r="A15586">
        <v>3971701990</v>
      </c>
      <c r="B15586">
        <v>400000</v>
      </c>
      <c r="C15586">
        <v>0</v>
      </c>
    </row>
    <row r="15587" spans="1:3" x14ac:dyDescent="0.3">
      <c r="A15587">
        <v>686530170</v>
      </c>
      <c r="B15587">
        <v>458000</v>
      </c>
      <c r="C15587">
        <v>0</v>
      </c>
    </row>
    <row r="15588" spans="1:3" x14ac:dyDescent="0.3">
      <c r="A15588">
        <v>808300470</v>
      </c>
      <c r="B15588">
        <v>436000</v>
      </c>
      <c r="C15588">
        <v>0</v>
      </c>
    </row>
    <row r="15589" spans="1:3" x14ac:dyDescent="0.3">
      <c r="A15589">
        <v>7129303180</v>
      </c>
      <c r="B15589">
        <v>310000</v>
      </c>
      <c r="C15589">
        <v>0</v>
      </c>
    </row>
    <row r="15590" spans="1:3" x14ac:dyDescent="0.3">
      <c r="A15590">
        <v>8944460290</v>
      </c>
      <c r="B15590">
        <v>398000</v>
      </c>
      <c r="C15590">
        <v>0</v>
      </c>
    </row>
    <row r="15591" spans="1:3" x14ac:dyDescent="0.3">
      <c r="A15591">
        <v>2128000050</v>
      </c>
      <c r="B15591">
        <v>625000</v>
      </c>
      <c r="C15591">
        <v>0</v>
      </c>
    </row>
    <row r="15592" spans="1:3" x14ac:dyDescent="0.3">
      <c r="A15592">
        <v>4139910170</v>
      </c>
      <c r="B15592" s="2">
        <v>1005000</v>
      </c>
      <c r="C15592">
        <v>0</v>
      </c>
    </row>
    <row r="15593" spans="1:3" x14ac:dyDescent="0.3">
      <c r="A15593">
        <v>8122100235</v>
      </c>
      <c r="B15593">
        <v>435000</v>
      </c>
      <c r="C15593">
        <v>0</v>
      </c>
    </row>
    <row r="15594" spans="1:3" x14ac:dyDescent="0.3">
      <c r="A15594">
        <v>1117000050</v>
      </c>
      <c r="B15594">
        <v>250000</v>
      </c>
      <c r="C15594">
        <v>0</v>
      </c>
    </row>
    <row r="15595" spans="1:3" x14ac:dyDescent="0.3">
      <c r="A15595">
        <v>5361700020</v>
      </c>
      <c r="B15595">
        <v>430000</v>
      </c>
      <c r="C15595">
        <v>0</v>
      </c>
    </row>
    <row r="15596" spans="1:3" x14ac:dyDescent="0.3">
      <c r="A15596">
        <v>1315300095</v>
      </c>
      <c r="B15596">
        <v>790000</v>
      </c>
      <c r="C15596">
        <v>0</v>
      </c>
    </row>
    <row r="15597" spans="1:3" x14ac:dyDescent="0.3">
      <c r="A15597">
        <v>5093300280</v>
      </c>
      <c r="B15597" s="2">
        <v>1681000</v>
      </c>
      <c r="C15597">
        <v>0</v>
      </c>
    </row>
    <row r="15598" spans="1:3" x14ac:dyDescent="0.3">
      <c r="A15598">
        <v>3438503214</v>
      </c>
      <c r="B15598">
        <v>250000</v>
      </c>
      <c r="C15598">
        <v>0</v>
      </c>
    </row>
    <row r="15599" spans="1:3" x14ac:dyDescent="0.3">
      <c r="A15599">
        <v>2346800461</v>
      </c>
      <c r="B15599" s="2">
        <v>1120000</v>
      </c>
      <c r="C15599">
        <v>0</v>
      </c>
    </row>
    <row r="15600" spans="1:3" x14ac:dyDescent="0.3">
      <c r="A15600">
        <v>1826049408</v>
      </c>
      <c r="B15600">
        <v>383900</v>
      </c>
      <c r="C15600">
        <v>0</v>
      </c>
    </row>
    <row r="15601" spans="1:3" x14ac:dyDescent="0.3">
      <c r="A15601">
        <v>5468780020</v>
      </c>
      <c r="B15601">
        <v>330000</v>
      </c>
      <c r="C15601">
        <v>0</v>
      </c>
    </row>
    <row r="15602" spans="1:3" x14ac:dyDescent="0.3">
      <c r="A15602">
        <v>1126059091</v>
      </c>
      <c r="B15602">
        <v>624000</v>
      </c>
      <c r="C15602">
        <v>0</v>
      </c>
    </row>
    <row r="15603" spans="1:3" x14ac:dyDescent="0.3">
      <c r="A15603">
        <v>3010300415</v>
      </c>
      <c r="B15603">
        <v>383000</v>
      </c>
      <c r="C15603">
        <v>0</v>
      </c>
    </row>
    <row r="15604" spans="1:3" x14ac:dyDescent="0.3">
      <c r="A15604">
        <v>619079016</v>
      </c>
      <c r="B15604">
        <v>687000</v>
      </c>
      <c r="C15604">
        <v>0</v>
      </c>
    </row>
    <row r="15605" spans="1:3" x14ac:dyDescent="0.3">
      <c r="A15605">
        <v>3449800010</v>
      </c>
      <c r="B15605">
        <v>558000</v>
      </c>
      <c r="C15605">
        <v>0</v>
      </c>
    </row>
    <row r="15606" spans="1:3" x14ac:dyDescent="0.3">
      <c r="A15606">
        <v>1231000500</v>
      </c>
      <c r="B15606">
        <v>275000</v>
      </c>
      <c r="C15606">
        <v>0</v>
      </c>
    </row>
    <row r="15607" spans="1:3" x14ac:dyDescent="0.3">
      <c r="A15607">
        <v>4191500130</v>
      </c>
      <c r="B15607">
        <v>687500</v>
      </c>
      <c r="C15607">
        <v>0</v>
      </c>
    </row>
    <row r="15608" spans="1:3" x14ac:dyDescent="0.3">
      <c r="A15608">
        <v>104550660</v>
      </c>
      <c r="B15608">
        <v>275000</v>
      </c>
      <c r="C15608">
        <v>0</v>
      </c>
    </row>
    <row r="15609" spans="1:3" x14ac:dyDescent="0.3">
      <c r="A15609">
        <v>1769600066</v>
      </c>
      <c r="B15609">
        <v>700000</v>
      </c>
      <c r="C15609">
        <v>0</v>
      </c>
    </row>
    <row r="15610" spans="1:3" x14ac:dyDescent="0.3">
      <c r="A15610">
        <v>3762900020</v>
      </c>
      <c r="B15610">
        <v>342500</v>
      </c>
      <c r="C15610">
        <v>0</v>
      </c>
    </row>
    <row r="15611" spans="1:3" x14ac:dyDescent="0.3">
      <c r="A15611">
        <v>1626069253</v>
      </c>
      <c r="B15611">
        <v>483500</v>
      </c>
      <c r="C15611">
        <v>0</v>
      </c>
    </row>
    <row r="15612" spans="1:3" x14ac:dyDescent="0.3">
      <c r="A15612">
        <v>3904100089</v>
      </c>
      <c r="B15612">
        <v>190000</v>
      </c>
      <c r="C15612">
        <v>0</v>
      </c>
    </row>
    <row r="15613" spans="1:3" x14ac:dyDescent="0.3">
      <c r="A15613">
        <v>3904100089</v>
      </c>
      <c r="B15613">
        <v>300000</v>
      </c>
      <c r="C15613">
        <v>0</v>
      </c>
    </row>
    <row r="15614" spans="1:3" x14ac:dyDescent="0.3">
      <c r="A15614">
        <v>1797500780</v>
      </c>
      <c r="B15614">
        <v>540000</v>
      </c>
      <c r="C15614">
        <v>0</v>
      </c>
    </row>
    <row r="15615" spans="1:3" x14ac:dyDescent="0.3">
      <c r="A15615">
        <v>7614100080</v>
      </c>
      <c r="B15615">
        <v>140000</v>
      </c>
      <c r="C15615">
        <v>0</v>
      </c>
    </row>
    <row r="15616" spans="1:3" x14ac:dyDescent="0.3">
      <c r="A15616">
        <v>87000006</v>
      </c>
      <c r="B15616">
        <v>275000</v>
      </c>
      <c r="C15616">
        <v>0</v>
      </c>
    </row>
    <row r="15617" spans="1:3" x14ac:dyDescent="0.3">
      <c r="A15617">
        <v>8074200185</v>
      </c>
      <c r="B15617">
        <v>370000</v>
      </c>
      <c r="C15617">
        <v>0</v>
      </c>
    </row>
    <row r="15618" spans="1:3" x14ac:dyDescent="0.3">
      <c r="A15618">
        <v>9310300185</v>
      </c>
      <c r="B15618">
        <v>227000</v>
      </c>
      <c r="C15618">
        <v>0</v>
      </c>
    </row>
    <row r="15619" spans="1:3" x14ac:dyDescent="0.3">
      <c r="A15619">
        <v>1433100010</v>
      </c>
      <c r="B15619">
        <v>312000</v>
      </c>
      <c r="C15619">
        <v>0</v>
      </c>
    </row>
    <row r="15620" spans="1:3" x14ac:dyDescent="0.3">
      <c r="A15620">
        <v>7129302555</v>
      </c>
      <c r="B15620">
        <v>260000</v>
      </c>
      <c r="C15620">
        <v>0</v>
      </c>
    </row>
    <row r="15621" spans="1:3" x14ac:dyDescent="0.3">
      <c r="A15621">
        <v>809002705</v>
      </c>
      <c r="B15621">
        <v>797000</v>
      </c>
      <c r="C15621">
        <v>0</v>
      </c>
    </row>
    <row r="15622" spans="1:3" x14ac:dyDescent="0.3">
      <c r="A15622">
        <v>3026079005</v>
      </c>
      <c r="B15622">
        <v>640000</v>
      </c>
      <c r="C15622">
        <v>0</v>
      </c>
    </row>
    <row r="15623" spans="1:3" x14ac:dyDescent="0.3">
      <c r="A15623">
        <v>2413910050</v>
      </c>
      <c r="B15623">
        <v>605000</v>
      </c>
      <c r="C15623">
        <v>0</v>
      </c>
    </row>
    <row r="15624" spans="1:3" x14ac:dyDescent="0.3">
      <c r="A15624">
        <v>8078550190</v>
      </c>
      <c r="B15624">
        <v>329950</v>
      </c>
      <c r="C15624">
        <v>0</v>
      </c>
    </row>
    <row r="15625" spans="1:3" x14ac:dyDescent="0.3">
      <c r="A15625">
        <v>2225079030</v>
      </c>
      <c r="B15625">
        <v>180000</v>
      </c>
      <c r="C15625">
        <v>0</v>
      </c>
    </row>
    <row r="15626" spans="1:3" x14ac:dyDescent="0.3">
      <c r="A15626">
        <v>2019200480</v>
      </c>
      <c r="B15626">
        <v>220000</v>
      </c>
      <c r="C15626">
        <v>0</v>
      </c>
    </row>
    <row r="15627" spans="1:3" x14ac:dyDescent="0.3">
      <c r="A15627">
        <v>9274202005</v>
      </c>
      <c r="B15627">
        <v>723000</v>
      </c>
      <c r="C15627">
        <v>0</v>
      </c>
    </row>
    <row r="15628" spans="1:3" x14ac:dyDescent="0.3">
      <c r="A15628">
        <v>3834500170</v>
      </c>
      <c r="B15628">
        <v>375000</v>
      </c>
      <c r="C15628">
        <v>0</v>
      </c>
    </row>
    <row r="15629" spans="1:3" x14ac:dyDescent="0.3">
      <c r="A15629">
        <v>1223039242</v>
      </c>
      <c r="B15629">
        <v>388000</v>
      </c>
      <c r="C15629">
        <v>0</v>
      </c>
    </row>
    <row r="15630" spans="1:3" x14ac:dyDescent="0.3">
      <c r="A15630">
        <v>7657600005</v>
      </c>
      <c r="B15630">
        <v>249950</v>
      </c>
      <c r="C15630">
        <v>0</v>
      </c>
    </row>
    <row r="15631" spans="1:3" x14ac:dyDescent="0.3">
      <c r="A15631">
        <v>8963300005</v>
      </c>
      <c r="B15631">
        <v>390000</v>
      </c>
      <c r="C15631">
        <v>0</v>
      </c>
    </row>
    <row r="15632" spans="1:3" x14ac:dyDescent="0.3">
      <c r="A15632">
        <v>2287000280</v>
      </c>
      <c r="B15632">
        <v>705000</v>
      </c>
      <c r="C15632">
        <v>0</v>
      </c>
    </row>
    <row r="15633" spans="1:3" x14ac:dyDescent="0.3">
      <c r="A15633">
        <v>686300420</v>
      </c>
      <c r="B15633">
        <v>590000</v>
      </c>
      <c r="C15633">
        <v>0</v>
      </c>
    </row>
    <row r="15634" spans="1:3" x14ac:dyDescent="0.3">
      <c r="A15634">
        <v>9335400005</v>
      </c>
      <c r="B15634">
        <v>292000</v>
      </c>
      <c r="C15634">
        <v>0</v>
      </c>
    </row>
    <row r="15635" spans="1:3" x14ac:dyDescent="0.3">
      <c r="A15635">
        <v>2321059093</v>
      </c>
      <c r="B15635">
        <v>506000</v>
      </c>
      <c r="C15635">
        <v>0</v>
      </c>
    </row>
    <row r="15636" spans="1:3" x14ac:dyDescent="0.3">
      <c r="A15636">
        <v>7732410380</v>
      </c>
      <c r="B15636">
        <v>907500</v>
      </c>
      <c r="C15636">
        <v>0</v>
      </c>
    </row>
    <row r="15637" spans="1:3" x14ac:dyDescent="0.3">
      <c r="A15637">
        <v>3625049088</v>
      </c>
      <c r="B15637" s="2">
        <v>2271150</v>
      </c>
      <c r="C15637">
        <v>0</v>
      </c>
    </row>
    <row r="15638" spans="1:3" x14ac:dyDescent="0.3">
      <c r="A15638">
        <v>13001795</v>
      </c>
      <c r="B15638">
        <v>319500</v>
      </c>
      <c r="C15638">
        <v>0</v>
      </c>
    </row>
    <row r="15639" spans="1:3" x14ac:dyDescent="0.3">
      <c r="A15639">
        <v>1604602195</v>
      </c>
      <c r="B15639">
        <v>265000</v>
      </c>
      <c r="C15639">
        <v>0</v>
      </c>
    </row>
    <row r="15640" spans="1:3" x14ac:dyDescent="0.3">
      <c r="A15640">
        <v>1003400250</v>
      </c>
      <c r="B15640">
        <v>237000</v>
      </c>
      <c r="C15640">
        <v>0</v>
      </c>
    </row>
    <row r="15641" spans="1:3" x14ac:dyDescent="0.3">
      <c r="A15641">
        <v>42000006</v>
      </c>
      <c r="B15641">
        <v>235000</v>
      </c>
      <c r="C15641">
        <v>0</v>
      </c>
    </row>
    <row r="15642" spans="1:3" x14ac:dyDescent="0.3">
      <c r="A15642">
        <v>1193000380</v>
      </c>
      <c r="B15642">
        <v>740000</v>
      </c>
      <c r="C15642">
        <v>0</v>
      </c>
    </row>
    <row r="15643" spans="1:3" x14ac:dyDescent="0.3">
      <c r="A15643">
        <v>6300500545</v>
      </c>
      <c r="B15643">
        <v>359000</v>
      </c>
      <c r="C15643">
        <v>0</v>
      </c>
    </row>
    <row r="15644" spans="1:3" x14ac:dyDescent="0.3">
      <c r="A15644">
        <v>538000190</v>
      </c>
      <c r="B15644">
        <v>334950</v>
      </c>
      <c r="C15644">
        <v>0</v>
      </c>
    </row>
    <row r="15645" spans="1:3" x14ac:dyDescent="0.3">
      <c r="A15645">
        <v>2826049091</v>
      </c>
      <c r="B15645">
        <v>259950</v>
      </c>
      <c r="C15645">
        <v>0</v>
      </c>
    </row>
    <row r="15646" spans="1:3" x14ac:dyDescent="0.3">
      <c r="A15646">
        <v>6147650170</v>
      </c>
      <c r="B15646">
        <v>253000</v>
      </c>
      <c r="C15646">
        <v>0</v>
      </c>
    </row>
    <row r="15647" spans="1:3" x14ac:dyDescent="0.3">
      <c r="A15647">
        <v>3630030500</v>
      </c>
      <c r="B15647">
        <v>561000</v>
      </c>
      <c r="C15647">
        <v>0</v>
      </c>
    </row>
    <row r="15648" spans="1:3" x14ac:dyDescent="0.3">
      <c r="A15648">
        <v>6844701680</v>
      </c>
      <c r="B15648">
        <v>455000</v>
      </c>
      <c r="C15648">
        <v>0</v>
      </c>
    </row>
    <row r="15649" spans="1:3" x14ac:dyDescent="0.3">
      <c r="A15649">
        <v>9542000275</v>
      </c>
      <c r="B15649">
        <v>675000</v>
      </c>
      <c r="C15649">
        <v>0</v>
      </c>
    </row>
    <row r="15650" spans="1:3" x14ac:dyDescent="0.3">
      <c r="A15650">
        <v>1423600020</v>
      </c>
      <c r="B15650">
        <v>267000</v>
      </c>
      <c r="C15650">
        <v>0</v>
      </c>
    </row>
    <row r="15651" spans="1:3" x14ac:dyDescent="0.3">
      <c r="A15651">
        <v>8944460170</v>
      </c>
      <c r="B15651">
        <v>368000</v>
      </c>
      <c r="C15651">
        <v>0</v>
      </c>
    </row>
    <row r="15652" spans="1:3" x14ac:dyDescent="0.3">
      <c r="A15652">
        <v>6431000005</v>
      </c>
      <c r="B15652">
        <v>599995</v>
      </c>
      <c r="C15652">
        <v>0</v>
      </c>
    </row>
    <row r="15653" spans="1:3" x14ac:dyDescent="0.3">
      <c r="A15653">
        <v>3755000020</v>
      </c>
      <c r="B15653">
        <v>342500</v>
      </c>
      <c r="C15653">
        <v>0</v>
      </c>
    </row>
    <row r="15654" spans="1:3" x14ac:dyDescent="0.3">
      <c r="A15654">
        <v>1503200050</v>
      </c>
      <c r="B15654">
        <v>252000</v>
      </c>
      <c r="C15654">
        <v>0</v>
      </c>
    </row>
    <row r="15655" spans="1:3" x14ac:dyDescent="0.3">
      <c r="A15655">
        <v>2599000130</v>
      </c>
      <c r="B15655">
        <v>247200</v>
      </c>
      <c r="C15655">
        <v>0</v>
      </c>
    </row>
    <row r="15656" spans="1:3" x14ac:dyDescent="0.3">
      <c r="A15656">
        <v>871001980</v>
      </c>
      <c r="B15656">
        <v>910000</v>
      </c>
      <c r="C15656">
        <v>0</v>
      </c>
    </row>
    <row r="15657" spans="1:3" x14ac:dyDescent="0.3">
      <c r="A15657">
        <v>1774000170</v>
      </c>
      <c r="B15657">
        <v>419950</v>
      </c>
      <c r="C15657">
        <v>0</v>
      </c>
    </row>
    <row r="15658" spans="1:3" x14ac:dyDescent="0.3">
      <c r="A15658">
        <v>8945300290</v>
      </c>
      <c r="B15658">
        <v>160000</v>
      </c>
      <c r="C15658">
        <v>0</v>
      </c>
    </row>
    <row r="15659" spans="1:3" x14ac:dyDescent="0.3">
      <c r="A15659">
        <v>9433000480</v>
      </c>
      <c r="B15659">
        <v>799950</v>
      </c>
      <c r="C15659">
        <v>0</v>
      </c>
    </row>
    <row r="15660" spans="1:3" x14ac:dyDescent="0.3">
      <c r="A15660">
        <v>6672920050</v>
      </c>
      <c r="B15660">
        <v>400000</v>
      </c>
      <c r="C15660">
        <v>0</v>
      </c>
    </row>
    <row r="15661" spans="1:3" x14ac:dyDescent="0.3">
      <c r="A15661">
        <v>7893805650</v>
      </c>
      <c r="B15661">
        <v>210000</v>
      </c>
      <c r="C15661">
        <v>0</v>
      </c>
    </row>
    <row r="15662" spans="1:3" x14ac:dyDescent="0.3">
      <c r="A15662">
        <v>7893805650</v>
      </c>
      <c r="B15662">
        <v>475000</v>
      </c>
      <c r="C15662">
        <v>0</v>
      </c>
    </row>
    <row r="15663" spans="1:3" x14ac:dyDescent="0.3">
      <c r="A15663">
        <v>9542830480</v>
      </c>
      <c r="B15663">
        <v>355900</v>
      </c>
      <c r="C15663">
        <v>0</v>
      </c>
    </row>
    <row r="15664" spans="1:3" x14ac:dyDescent="0.3">
      <c r="A15664">
        <v>3824100364</v>
      </c>
      <c r="B15664">
        <v>420000</v>
      </c>
      <c r="C15664">
        <v>0</v>
      </c>
    </row>
    <row r="15665" spans="1:3" x14ac:dyDescent="0.3">
      <c r="A15665">
        <v>9542850290</v>
      </c>
      <c r="B15665">
        <v>710000</v>
      </c>
      <c r="C15665">
        <v>0</v>
      </c>
    </row>
    <row r="15666" spans="1:3" x14ac:dyDescent="0.3">
      <c r="A15666">
        <v>5726500130</v>
      </c>
      <c r="B15666">
        <v>518000</v>
      </c>
      <c r="C15666">
        <v>0</v>
      </c>
    </row>
    <row r="15667" spans="1:3" x14ac:dyDescent="0.3">
      <c r="A15667">
        <v>1862400285</v>
      </c>
      <c r="B15667">
        <v>375000</v>
      </c>
      <c r="C15667">
        <v>0</v>
      </c>
    </row>
    <row r="15668" spans="1:3" x14ac:dyDescent="0.3">
      <c r="A15668">
        <v>6123600285</v>
      </c>
      <c r="B15668">
        <v>185000</v>
      </c>
      <c r="C15668">
        <v>0</v>
      </c>
    </row>
    <row r="15669" spans="1:3" x14ac:dyDescent="0.3">
      <c r="A15669">
        <v>6838000170</v>
      </c>
      <c r="B15669">
        <v>402000</v>
      </c>
      <c r="C15669">
        <v>0</v>
      </c>
    </row>
    <row r="15670" spans="1:3" x14ac:dyDescent="0.3">
      <c r="A15670">
        <v>2922069134</v>
      </c>
      <c r="B15670">
        <v>585000</v>
      </c>
      <c r="C15670">
        <v>0</v>
      </c>
    </row>
    <row r="15671" spans="1:3" x14ac:dyDescent="0.3">
      <c r="A15671">
        <v>2767603165</v>
      </c>
      <c r="B15671">
        <v>500000</v>
      </c>
      <c r="C15671">
        <v>0</v>
      </c>
    </row>
    <row r="15672" spans="1:3" x14ac:dyDescent="0.3">
      <c r="A15672">
        <v>1118001835</v>
      </c>
      <c r="B15672" s="2">
        <v>1715000</v>
      </c>
      <c r="C15672">
        <v>0</v>
      </c>
    </row>
    <row r="15673" spans="1:3" x14ac:dyDescent="0.3">
      <c r="A15673">
        <v>4030100290</v>
      </c>
      <c r="B15673" s="2">
        <v>1680000</v>
      </c>
      <c r="C15673">
        <v>1</v>
      </c>
    </row>
    <row r="15674" spans="1:3" x14ac:dyDescent="0.3">
      <c r="A15674">
        <v>9828702335</v>
      </c>
      <c r="B15674">
        <v>570000</v>
      </c>
      <c r="C15674">
        <v>0</v>
      </c>
    </row>
    <row r="15675" spans="1:3" x14ac:dyDescent="0.3">
      <c r="A15675">
        <v>8141200080</v>
      </c>
      <c r="B15675">
        <v>680000</v>
      </c>
      <c r="C15675">
        <v>0</v>
      </c>
    </row>
    <row r="15676" spans="1:3" x14ac:dyDescent="0.3">
      <c r="A15676">
        <v>9407101850</v>
      </c>
      <c r="B15676">
        <v>345000</v>
      </c>
      <c r="C15676">
        <v>0</v>
      </c>
    </row>
    <row r="15677" spans="1:3" x14ac:dyDescent="0.3">
      <c r="A15677">
        <v>9542830050</v>
      </c>
      <c r="B15677">
        <v>355000</v>
      </c>
      <c r="C15677">
        <v>0</v>
      </c>
    </row>
    <row r="15678" spans="1:3" x14ac:dyDescent="0.3">
      <c r="A15678">
        <v>4038300010</v>
      </c>
      <c r="B15678">
        <v>390000</v>
      </c>
      <c r="C15678">
        <v>0</v>
      </c>
    </row>
    <row r="15679" spans="1:3" x14ac:dyDescent="0.3">
      <c r="A15679">
        <v>1898700050</v>
      </c>
      <c r="B15679">
        <v>128000</v>
      </c>
      <c r="C15679">
        <v>0</v>
      </c>
    </row>
    <row r="15680" spans="1:3" x14ac:dyDescent="0.3">
      <c r="A15680">
        <v>826000480</v>
      </c>
      <c r="B15680">
        <v>448500</v>
      </c>
      <c r="C15680">
        <v>0</v>
      </c>
    </row>
    <row r="15681" spans="1:3" x14ac:dyDescent="0.3">
      <c r="A15681">
        <v>6163901150</v>
      </c>
      <c r="B15681">
        <v>346000</v>
      </c>
      <c r="C15681">
        <v>0</v>
      </c>
    </row>
    <row r="15682" spans="1:3" x14ac:dyDescent="0.3">
      <c r="A15682">
        <v>3956900480</v>
      </c>
      <c r="B15682">
        <v>779000</v>
      </c>
      <c r="C15682">
        <v>0</v>
      </c>
    </row>
    <row r="15683" spans="1:3" x14ac:dyDescent="0.3">
      <c r="A15683">
        <v>3824100020</v>
      </c>
      <c r="B15683">
        <v>335000</v>
      </c>
      <c r="C15683">
        <v>0</v>
      </c>
    </row>
    <row r="15684" spans="1:3" x14ac:dyDescent="0.3">
      <c r="A15684">
        <v>5026900235</v>
      </c>
      <c r="B15684" s="2">
        <v>1850000</v>
      </c>
      <c r="C15684">
        <v>0</v>
      </c>
    </row>
    <row r="15685" spans="1:3" x14ac:dyDescent="0.3">
      <c r="A15685">
        <v>1330850130</v>
      </c>
      <c r="B15685">
        <v>799990</v>
      </c>
      <c r="C15685">
        <v>0</v>
      </c>
    </row>
    <row r="15686" spans="1:3" x14ac:dyDescent="0.3">
      <c r="A15686">
        <v>1726059134</v>
      </c>
      <c r="B15686" s="2">
        <v>1075000</v>
      </c>
      <c r="C15686">
        <v>0</v>
      </c>
    </row>
    <row r="15687" spans="1:3" x14ac:dyDescent="0.3">
      <c r="A15687">
        <v>2767604551</v>
      </c>
      <c r="B15687">
        <v>371000</v>
      </c>
      <c r="C15687">
        <v>0</v>
      </c>
    </row>
    <row r="15688" spans="1:3" x14ac:dyDescent="0.3">
      <c r="A15688">
        <v>7424600020</v>
      </c>
      <c r="B15688">
        <v>620000</v>
      </c>
      <c r="C15688">
        <v>0</v>
      </c>
    </row>
    <row r="15689" spans="1:3" x14ac:dyDescent="0.3">
      <c r="A15689">
        <v>8731000010</v>
      </c>
      <c r="B15689">
        <v>343000</v>
      </c>
      <c r="C15689">
        <v>0</v>
      </c>
    </row>
    <row r="15690" spans="1:3" x14ac:dyDescent="0.3">
      <c r="A15690">
        <v>5104200380</v>
      </c>
      <c r="B15690">
        <v>265000</v>
      </c>
      <c r="C15690">
        <v>0</v>
      </c>
    </row>
    <row r="15691" spans="1:3" x14ac:dyDescent="0.3">
      <c r="A15691">
        <v>1311030430</v>
      </c>
      <c r="B15691" s="2">
        <v>1000000</v>
      </c>
      <c r="C15691">
        <v>0</v>
      </c>
    </row>
    <row r="15692" spans="1:3" x14ac:dyDescent="0.3">
      <c r="A15692">
        <v>3585900190</v>
      </c>
      <c r="B15692">
        <v>825000</v>
      </c>
      <c r="C15692">
        <v>0</v>
      </c>
    </row>
    <row r="15693" spans="1:3" x14ac:dyDescent="0.3">
      <c r="A15693">
        <v>98020630</v>
      </c>
      <c r="B15693">
        <v>889000</v>
      </c>
      <c r="C15693">
        <v>0</v>
      </c>
    </row>
    <row r="15694" spans="1:3" x14ac:dyDescent="0.3">
      <c r="A15694">
        <v>3826500470</v>
      </c>
      <c r="B15694">
        <v>305000</v>
      </c>
      <c r="C15694">
        <v>0</v>
      </c>
    </row>
    <row r="15695" spans="1:3" x14ac:dyDescent="0.3">
      <c r="A15695">
        <v>5422560660</v>
      </c>
      <c r="B15695">
        <v>407000</v>
      </c>
      <c r="C15695">
        <v>0</v>
      </c>
    </row>
    <row r="15696" spans="1:3" x14ac:dyDescent="0.3">
      <c r="A15696">
        <v>267000130</v>
      </c>
      <c r="B15696">
        <v>613000</v>
      </c>
      <c r="C15696">
        <v>0</v>
      </c>
    </row>
    <row r="15697" spans="1:3" x14ac:dyDescent="0.3">
      <c r="A15697">
        <v>6117502230</v>
      </c>
      <c r="B15697" s="2">
        <v>1637500</v>
      </c>
      <c r="C15697">
        <v>1</v>
      </c>
    </row>
    <row r="15698" spans="1:3" x14ac:dyDescent="0.3">
      <c r="A15698">
        <v>2402100675</v>
      </c>
      <c r="B15698">
        <v>645000</v>
      </c>
      <c r="C15698">
        <v>0</v>
      </c>
    </row>
    <row r="15699" spans="1:3" x14ac:dyDescent="0.3">
      <c r="A15699">
        <v>1624059224</v>
      </c>
      <c r="B15699" s="2">
        <v>1160000</v>
      </c>
      <c r="C15699">
        <v>0</v>
      </c>
    </row>
    <row r="15700" spans="1:3" x14ac:dyDescent="0.3">
      <c r="A15700">
        <v>3811000250</v>
      </c>
      <c r="B15700">
        <v>610000</v>
      </c>
      <c r="C15700">
        <v>0</v>
      </c>
    </row>
    <row r="15701" spans="1:3" x14ac:dyDescent="0.3">
      <c r="A15701">
        <v>8029520250</v>
      </c>
      <c r="B15701">
        <v>450000</v>
      </c>
      <c r="C15701">
        <v>0</v>
      </c>
    </row>
    <row r="15702" spans="1:3" x14ac:dyDescent="0.3">
      <c r="A15702">
        <v>3438501150</v>
      </c>
      <c r="B15702">
        <v>300000</v>
      </c>
      <c r="C15702">
        <v>0</v>
      </c>
    </row>
    <row r="15703" spans="1:3" x14ac:dyDescent="0.3">
      <c r="A15703">
        <v>3582900280</v>
      </c>
      <c r="B15703" s="2">
        <v>1120000</v>
      </c>
      <c r="C15703">
        <v>0</v>
      </c>
    </row>
    <row r="15704" spans="1:3" x14ac:dyDescent="0.3">
      <c r="A15704">
        <v>3521069142</v>
      </c>
      <c r="B15704">
        <v>418200</v>
      </c>
      <c r="C15704">
        <v>0</v>
      </c>
    </row>
    <row r="15705" spans="1:3" x14ac:dyDescent="0.3">
      <c r="A15705">
        <v>646910020</v>
      </c>
      <c r="B15705">
        <v>250000</v>
      </c>
      <c r="C15705">
        <v>0</v>
      </c>
    </row>
    <row r="15706" spans="1:3" x14ac:dyDescent="0.3">
      <c r="A15706">
        <v>1026069134</v>
      </c>
      <c r="B15706">
        <v>619000</v>
      </c>
      <c r="C15706">
        <v>0</v>
      </c>
    </row>
    <row r="15707" spans="1:3" x14ac:dyDescent="0.3">
      <c r="A15707">
        <v>5230000020</v>
      </c>
      <c r="B15707">
        <v>500000</v>
      </c>
      <c r="C15707">
        <v>0</v>
      </c>
    </row>
    <row r="15708" spans="1:3" x14ac:dyDescent="0.3">
      <c r="A15708">
        <v>1442740010</v>
      </c>
      <c r="B15708">
        <v>465000</v>
      </c>
      <c r="C15708">
        <v>0</v>
      </c>
    </row>
    <row r="15709" spans="1:3" x14ac:dyDescent="0.3">
      <c r="A15709">
        <v>7937600010</v>
      </c>
      <c r="B15709">
        <v>322000</v>
      </c>
      <c r="C15709">
        <v>0</v>
      </c>
    </row>
    <row r="15710" spans="1:3" x14ac:dyDescent="0.3">
      <c r="A15710">
        <v>1545801410</v>
      </c>
      <c r="B15710">
        <v>276900</v>
      </c>
      <c r="C15710">
        <v>0</v>
      </c>
    </row>
    <row r="15711" spans="1:3" x14ac:dyDescent="0.3">
      <c r="A15711">
        <v>1235700073</v>
      </c>
      <c r="B15711">
        <v>660000</v>
      </c>
      <c r="C15711">
        <v>0</v>
      </c>
    </row>
    <row r="15712" spans="1:3" x14ac:dyDescent="0.3">
      <c r="A15712">
        <v>7806450050</v>
      </c>
      <c r="B15712">
        <v>480000</v>
      </c>
      <c r="C15712">
        <v>0</v>
      </c>
    </row>
    <row r="15713" spans="1:3" x14ac:dyDescent="0.3">
      <c r="A15713">
        <v>3250500103</v>
      </c>
      <c r="B15713">
        <v>925000</v>
      </c>
      <c r="C15713">
        <v>0</v>
      </c>
    </row>
    <row r="15714" spans="1:3" x14ac:dyDescent="0.3">
      <c r="A15714">
        <v>2624300080</v>
      </c>
      <c r="B15714">
        <v>825000</v>
      </c>
      <c r="C15714">
        <v>0</v>
      </c>
    </row>
    <row r="15715" spans="1:3" x14ac:dyDescent="0.3">
      <c r="A15715">
        <v>7568700525</v>
      </c>
      <c r="B15715">
        <v>326000</v>
      </c>
      <c r="C15715">
        <v>0</v>
      </c>
    </row>
    <row r="15716" spans="1:3" x14ac:dyDescent="0.3">
      <c r="A15716">
        <v>7683800010</v>
      </c>
      <c r="B15716">
        <v>205000</v>
      </c>
      <c r="C15716">
        <v>0</v>
      </c>
    </row>
    <row r="15717" spans="1:3" x14ac:dyDescent="0.3">
      <c r="A15717">
        <v>3089000005</v>
      </c>
      <c r="B15717">
        <v>150000</v>
      </c>
      <c r="C15717">
        <v>0</v>
      </c>
    </row>
    <row r="15718" spans="1:3" x14ac:dyDescent="0.3">
      <c r="A15718">
        <v>9510970010</v>
      </c>
      <c r="B15718">
        <v>593567</v>
      </c>
      <c r="C15718">
        <v>0</v>
      </c>
    </row>
    <row r="15719" spans="1:3" x14ac:dyDescent="0.3">
      <c r="A15719">
        <v>9560800290</v>
      </c>
      <c r="B15719">
        <v>440000</v>
      </c>
      <c r="C15719">
        <v>0</v>
      </c>
    </row>
    <row r="15720" spans="1:3" x14ac:dyDescent="0.3">
      <c r="A15720">
        <v>1385100050</v>
      </c>
      <c r="B15720">
        <v>751000</v>
      </c>
      <c r="C15720">
        <v>0</v>
      </c>
    </row>
    <row r="15721" spans="1:3" x14ac:dyDescent="0.3">
      <c r="A15721">
        <v>3294700101</v>
      </c>
      <c r="B15721">
        <v>295000</v>
      </c>
      <c r="C15721">
        <v>0</v>
      </c>
    </row>
    <row r="15722" spans="1:3" x14ac:dyDescent="0.3">
      <c r="A15722">
        <v>8021700725</v>
      </c>
      <c r="B15722">
        <v>422500</v>
      </c>
      <c r="C15722">
        <v>0</v>
      </c>
    </row>
    <row r="15723" spans="1:3" x14ac:dyDescent="0.3">
      <c r="A15723">
        <v>4038200480</v>
      </c>
      <c r="B15723">
        <v>480000</v>
      </c>
      <c r="C15723">
        <v>0</v>
      </c>
    </row>
    <row r="15724" spans="1:3" x14ac:dyDescent="0.3">
      <c r="A15724">
        <v>3630180380</v>
      </c>
      <c r="B15724">
        <v>890900</v>
      </c>
      <c r="C15724">
        <v>0</v>
      </c>
    </row>
    <row r="15725" spans="1:3" x14ac:dyDescent="0.3">
      <c r="A15725">
        <v>2782100280</v>
      </c>
      <c r="B15725">
        <v>672500</v>
      </c>
      <c r="C15725">
        <v>0</v>
      </c>
    </row>
    <row r="15726" spans="1:3" x14ac:dyDescent="0.3">
      <c r="A15726">
        <v>3797002575</v>
      </c>
      <c r="B15726">
        <v>605000</v>
      </c>
      <c r="C15726">
        <v>0</v>
      </c>
    </row>
    <row r="15727" spans="1:3" x14ac:dyDescent="0.3">
      <c r="A15727">
        <v>9315600050</v>
      </c>
      <c r="B15727" s="2">
        <v>1675000</v>
      </c>
      <c r="C15727">
        <v>0</v>
      </c>
    </row>
    <row r="15728" spans="1:3" x14ac:dyDescent="0.3">
      <c r="A15728">
        <v>1939110080</v>
      </c>
      <c r="B15728">
        <v>565000</v>
      </c>
      <c r="C15728">
        <v>0</v>
      </c>
    </row>
    <row r="15729" spans="1:3" x14ac:dyDescent="0.3">
      <c r="A15729">
        <v>5423030380</v>
      </c>
      <c r="B15729">
        <v>725000</v>
      </c>
      <c r="C15729">
        <v>0</v>
      </c>
    </row>
    <row r="15730" spans="1:3" x14ac:dyDescent="0.3">
      <c r="A15730">
        <v>5693501100</v>
      </c>
      <c r="B15730">
        <v>640000</v>
      </c>
      <c r="C15730">
        <v>0</v>
      </c>
    </row>
    <row r="15731" spans="1:3" x14ac:dyDescent="0.3">
      <c r="A15731">
        <v>1612500170</v>
      </c>
      <c r="B15731">
        <v>253750</v>
      </c>
      <c r="C15731">
        <v>0</v>
      </c>
    </row>
    <row r="15732" spans="1:3" x14ac:dyDescent="0.3">
      <c r="A15732">
        <v>6116500290</v>
      </c>
      <c r="B15732">
        <v>799950</v>
      </c>
      <c r="C15732">
        <v>0</v>
      </c>
    </row>
    <row r="15733" spans="1:3" x14ac:dyDescent="0.3">
      <c r="A15733">
        <v>2450000275</v>
      </c>
      <c r="B15733">
        <v>595000</v>
      </c>
      <c r="C15733">
        <v>0</v>
      </c>
    </row>
    <row r="15734" spans="1:3" x14ac:dyDescent="0.3">
      <c r="A15734">
        <v>2194100050</v>
      </c>
      <c r="B15734">
        <v>850000</v>
      </c>
      <c r="C15734">
        <v>0</v>
      </c>
    </row>
    <row r="15735" spans="1:3" x14ac:dyDescent="0.3">
      <c r="A15735">
        <v>3782760280</v>
      </c>
      <c r="B15735">
        <v>366000</v>
      </c>
      <c r="C15735">
        <v>0</v>
      </c>
    </row>
    <row r="15736" spans="1:3" x14ac:dyDescent="0.3">
      <c r="A15736">
        <v>4320200020</v>
      </c>
      <c r="B15736">
        <v>715000</v>
      </c>
      <c r="C15736">
        <v>0</v>
      </c>
    </row>
    <row r="15737" spans="1:3" x14ac:dyDescent="0.3">
      <c r="A15737">
        <v>2944500420</v>
      </c>
      <c r="B15737">
        <v>300000</v>
      </c>
      <c r="C15737">
        <v>0</v>
      </c>
    </row>
    <row r="15738" spans="1:3" x14ac:dyDescent="0.3">
      <c r="A15738">
        <v>3616600231</v>
      </c>
      <c r="B15738">
        <v>960000</v>
      </c>
      <c r="C15738">
        <v>0</v>
      </c>
    </row>
    <row r="15739" spans="1:3" x14ac:dyDescent="0.3">
      <c r="A15739">
        <v>6758700050</v>
      </c>
      <c r="B15739">
        <v>812000</v>
      </c>
      <c r="C15739">
        <v>0</v>
      </c>
    </row>
    <row r="15740" spans="1:3" x14ac:dyDescent="0.3">
      <c r="A15740">
        <v>2545900050</v>
      </c>
      <c r="B15740">
        <v>234950</v>
      </c>
      <c r="C15740">
        <v>0</v>
      </c>
    </row>
    <row r="15741" spans="1:3" x14ac:dyDescent="0.3">
      <c r="A15741">
        <v>8824900050</v>
      </c>
      <c r="B15741">
        <v>656500</v>
      </c>
      <c r="C15741">
        <v>0</v>
      </c>
    </row>
    <row r="15742" spans="1:3" x14ac:dyDescent="0.3">
      <c r="A15742">
        <v>6300000213</v>
      </c>
      <c r="B15742">
        <v>255000</v>
      </c>
      <c r="C15742">
        <v>0</v>
      </c>
    </row>
    <row r="15743" spans="1:3" x14ac:dyDescent="0.3">
      <c r="A15743">
        <v>2211700290</v>
      </c>
      <c r="B15743">
        <v>538000</v>
      </c>
      <c r="C15743">
        <v>0</v>
      </c>
    </row>
    <row r="15744" spans="1:3" x14ac:dyDescent="0.3">
      <c r="A15744">
        <v>739500050</v>
      </c>
      <c r="B15744">
        <v>260000</v>
      </c>
      <c r="C15744">
        <v>0</v>
      </c>
    </row>
    <row r="15745" spans="1:3" x14ac:dyDescent="0.3">
      <c r="A15745">
        <v>6190500380</v>
      </c>
      <c r="B15745">
        <v>546200</v>
      </c>
      <c r="C15745">
        <v>0</v>
      </c>
    </row>
    <row r="15746" spans="1:3" x14ac:dyDescent="0.3">
      <c r="A15746">
        <v>5129000006</v>
      </c>
      <c r="B15746">
        <v>280500</v>
      </c>
      <c r="C15746">
        <v>0</v>
      </c>
    </row>
    <row r="15747" spans="1:3" x14ac:dyDescent="0.3">
      <c r="A15747">
        <v>2112700280</v>
      </c>
      <c r="B15747">
        <v>295000</v>
      </c>
      <c r="C15747">
        <v>0</v>
      </c>
    </row>
    <row r="15748" spans="1:3" x14ac:dyDescent="0.3">
      <c r="A15748">
        <v>9828702895</v>
      </c>
      <c r="B15748">
        <v>700000</v>
      </c>
      <c r="C15748">
        <v>0</v>
      </c>
    </row>
    <row r="15749" spans="1:3" x14ac:dyDescent="0.3">
      <c r="A15749">
        <v>2026059181</v>
      </c>
      <c r="B15749">
        <v>560000</v>
      </c>
      <c r="C15749">
        <v>0</v>
      </c>
    </row>
    <row r="15750" spans="1:3" x14ac:dyDescent="0.3">
      <c r="A15750">
        <v>3295610080</v>
      </c>
      <c r="B15750">
        <v>912000</v>
      </c>
      <c r="C15750">
        <v>0</v>
      </c>
    </row>
    <row r="15751" spans="1:3" x14ac:dyDescent="0.3">
      <c r="A15751">
        <v>1474000050</v>
      </c>
      <c r="B15751">
        <v>437000</v>
      </c>
      <c r="C15751">
        <v>0</v>
      </c>
    </row>
    <row r="15752" spans="1:3" x14ac:dyDescent="0.3">
      <c r="A15752">
        <v>2896400170</v>
      </c>
      <c r="B15752">
        <v>447000</v>
      </c>
      <c r="C15752">
        <v>0</v>
      </c>
    </row>
    <row r="15753" spans="1:3" x14ac:dyDescent="0.3">
      <c r="A15753">
        <v>3342103281</v>
      </c>
      <c r="B15753">
        <v>500000</v>
      </c>
      <c r="C15753">
        <v>0</v>
      </c>
    </row>
    <row r="15754" spans="1:3" x14ac:dyDescent="0.3">
      <c r="A15754">
        <v>7172200080</v>
      </c>
      <c r="B15754">
        <v>508300</v>
      </c>
      <c r="C15754">
        <v>0</v>
      </c>
    </row>
    <row r="15755" spans="1:3" x14ac:dyDescent="0.3">
      <c r="A15755">
        <v>5209200010</v>
      </c>
      <c r="B15755">
        <v>485000</v>
      </c>
      <c r="C15755">
        <v>0</v>
      </c>
    </row>
    <row r="15756" spans="1:3" x14ac:dyDescent="0.3">
      <c r="A15756">
        <v>6744700427</v>
      </c>
      <c r="B15756">
        <v>540000</v>
      </c>
      <c r="C15756">
        <v>0</v>
      </c>
    </row>
    <row r="15757" spans="1:3" x14ac:dyDescent="0.3">
      <c r="A15757">
        <v>1328310440</v>
      </c>
      <c r="B15757">
        <v>356000</v>
      </c>
      <c r="C15757">
        <v>0</v>
      </c>
    </row>
    <row r="15758" spans="1:3" x14ac:dyDescent="0.3">
      <c r="A15758">
        <v>2710600080</v>
      </c>
      <c r="B15758">
        <v>525000</v>
      </c>
      <c r="C15758">
        <v>0</v>
      </c>
    </row>
    <row r="15759" spans="1:3" x14ac:dyDescent="0.3">
      <c r="A15759">
        <v>8651611980</v>
      </c>
      <c r="B15759">
        <v>962800</v>
      </c>
      <c r="C15759">
        <v>0</v>
      </c>
    </row>
    <row r="15760" spans="1:3" x14ac:dyDescent="0.3">
      <c r="A15760">
        <v>1541700010</v>
      </c>
      <c r="B15760">
        <v>315000</v>
      </c>
      <c r="C15760">
        <v>0</v>
      </c>
    </row>
    <row r="15761" spans="1:3" x14ac:dyDescent="0.3">
      <c r="A15761">
        <v>477000019</v>
      </c>
      <c r="B15761">
        <v>525000</v>
      </c>
      <c r="C15761">
        <v>0</v>
      </c>
    </row>
    <row r="15762" spans="1:3" x14ac:dyDescent="0.3">
      <c r="A15762">
        <v>8165501700</v>
      </c>
      <c r="B15762">
        <v>325000</v>
      </c>
      <c r="C15762">
        <v>0</v>
      </c>
    </row>
    <row r="15763" spans="1:3" x14ac:dyDescent="0.3">
      <c r="A15763">
        <v>9534400010</v>
      </c>
      <c r="B15763">
        <v>965800</v>
      </c>
      <c r="C15763">
        <v>0</v>
      </c>
    </row>
    <row r="15764" spans="1:3" x14ac:dyDescent="0.3">
      <c r="A15764">
        <v>7577700185</v>
      </c>
      <c r="B15764">
        <v>550000</v>
      </c>
      <c r="C15764">
        <v>0</v>
      </c>
    </row>
    <row r="15765" spans="1:3" x14ac:dyDescent="0.3">
      <c r="A15765">
        <v>257000263</v>
      </c>
      <c r="B15765">
        <v>182200</v>
      </c>
      <c r="C15765">
        <v>0</v>
      </c>
    </row>
    <row r="15766" spans="1:3" x14ac:dyDescent="0.3">
      <c r="A15766">
        <v>8638500020</v>
      </c>
      <c r="B15766">
        <v>315000</v>
      </c>
      <c r="C15766">
        <v>0</v>
      </c>
    </row>
    <row r="15767" spans="1:3" x14ac:dyDescent="0.3">
      <c r="A15767">
        <v>452001310</v>
      </c>
      <c r="B15767">
        <v>500000</v>
      </c>
      <c r="C15767">
        <v>0</v>
      </c>
    </row>
    <row r="15768" spans="1:3" x14ac:dyDescent="0.3">
      <c r="A15768">
        <v>7852000500</v>
      </c>
      <c r="B15768">
        <v>480000</v>
      </c>
      <c r="C15768">
        <v>0</v>
      </c>
    </row>
    <row r="15769" spans="1:3" x14ac:dyDescent="0.3">
      <c r="A15769">
        <v>4219401236</v>
      </c>
      <c r="B15769" s="2">
        <v>1690000</v>
      </c>
      <c r="C15769">
        <v>0</v>
      </c>
    </row>
    <row r="15770" spans="1:3" x14ac:dyDescent="0.3">
      <c r="A15770">
        <v>1622069127</v>
      </c>
      <c r="B15770">
        <v>525000</v>
      </c>
      <c r="C15770">
        <v>0</v>
      </c>
    </row>
    <row r="15771" spans="1:3" x14ac:dyDescent="0.3">
      <c r="A15771">
        <v>2644300005</v>
      </c>
      <c r="B15771">
        <v>407500</v>
      </c>
      <c r="C15771">
        <v>0</v>
      </c>
    </row>
    <row r="15772" spans="1:3" x14ac:dyDescent="0.3">
      <c r="A15772">
        <v>3211260290</v>
      </c>
      <c r="B15772">
        <v>443000</v>
      </c>
      <c r="C15772">
        <v>0</v>
      </c>
    </row>
    <row r="15773" spans="1:3" x14ac:dyDescent="0.3">
      <c r="A15773">
        <v>3625500130</v>
      </c>
      <c r="B15773" s="2">
        <v>1256500</v>
      </c>
      <c r="C15773">
        <v>0</v>
      </c>
    </row>
    <row r="15774" spans="1:3" x14ac:dyDescent="0.3">
      <c r="A15774">
        <v>6819100380</v>
      </c>
      <c r="B15774">
        <v>642000</v>
      </c>
      <c r="C15774">
        <v>0</v>
      </c>
    </row>
    <row r="15775" spans="1:3" x14ac:dyDescent="0.3">
      <c r="A15775">
        <v>8562600500</v>
      </c>
      <c r="B15775">
        <v>520000</v>
      </c>
      <c r="C15775">
        <v>0</v>
      </c>
    </row>
    <row r="15776" spans="1:3" x14ac:dyDescent="0.3">
      <c r="A15776">
        <v>9279200280</v>
      </c>
      <c r="B15776">
        <v>750000</v>
      </c>
      <c r="C15776">
        <v>0</v>
      </c>
    </row>
    <row r="15777" spans="1:3" x14ac:dyDescent="0.3">
      <c r="A15777">
        <v>6788201440</v>
      </c>
      <c r="B15777">
        <v>855000</v>
      </c>
      <c r="C15777">
        <v>0</v>
      </c>
    </row>
    <row r="15778" spans="1:3" x14ac:dyDescent="0.3">
      <c r="A15778">
        <v>2624089026</v>
      </c>
      <c r="B15778">
        <v>275000</v>
      </c>
      <c r="C15778">
        <v>0</v>
      </c>
    </row>
    <row r="15779" spans="1:3" x14ac:dyDescent="0.3">
      <c r="A15779">
        <v>8698600080</v>
      </c>
      <c r="B15779">
        <v>265000</v>
      </c>
      <c r="C15779">
        <v>0</v>
      </c>
    </row>
    <row r="15780" spans="1:3" x14ac:dyDescent="0.3">
      <c r="A15780">
        <v>425069136</v>
      </c>
      <c r="B15780">
        <v>894400</v>
      </c>
      <c r="C15780">
        <v>0</v>
      </c>
    </row>
    <row r="15781" spans="1:3" x14ac:dyDescent="0.3">
      <c r="A15781">
        <v>5528600050</v>
      </c>
      <c r="B15781">
        <v>546000</v>
      </c>
      <c r="C15781">
        <v>0</v>
      </c>
    </row>
    <row r="15782" spans="1:3" x14ac:dyDescent="0.3">
      <c r="A15782">
        <v>8682290660</v>
      </c>
      <c r="B15782">
        <v>699950</v>
      </c>
      <c r="C15782">
        <v>0</v>
      </c>
    </row>
    <row r="15783" spans="1:3" x14ac:dyDescent="0.3">
      <c r="A15783">
        <v>1839920050</v>
      </c>
      <c r="B15783">
        <v>435000</v>
      </c>
      <c r="C15783">
        <v>0</v>
      </c>
    </row>
    <row r="15784" spans="1:3" x14ac:dyDescent="0.3">
      <c r="A15784">
        <v>6624010010</v>
      </c>
      <c r="B15784">
        <v>259500</v>
      </c>
      <c r="C15784">
        <v>0</v>
      </c>
    </row>
    <row r="15785" spans="1:3" x14ac:dyDescent="0.3">
      <c r="A15785">
        <v>9406590010</v>
      </c>
      <c r="B15785">
        <v>359950</v>
      </c>
      <c r="C15785">
        <v>0</v>
      </c>
    </row>
    <row r="15786" spans="1:3" x14ac:dyDescent="0.3">
      <c r="A15786">
        <v>3575305362</v>
      </c>
      <c r="B15786">
        <v>517000</v>
      </c>
      <c r="C15786">
        <v>0</v>
      </c>
    </row>
    <row r="15787" spans="1:3" x14ac:dyDescent="0.3">
      <c r="A15787">
        <v>8835900010</v>
      </c>
      <c r="B15787">
        <v>579000</v>
      </c>
      <c r="C15787">
        <v>0</v>
      </c>
    </row>
    <row r="15788" spans="1:3" x14ac:dyDescent="0.3">
      <c r="A15788">
        <v>7199000290</v>
      </c>
      <c r="B15788">
        <v>525000</v>
      </c>
      <c r="C15788">
        <v>0</v>
      </c>
    </row>
    <row r="15789" spans="1:3" x14ac:dyDescent="0.3">
      <c r="A15789">
        <v>6669150280</v>
      </c>
      <c r="B15789">
        <v>320000</v>
      </c>
      <c r="C15789">
        <v>0</v>
      </c>
    </row>
    <row r="15790" spans="1:3" x14ac:dyDescent="0.3">
      <c r="A15790">
        <v>2619600010</v>
      </c>
      <c r="B15790">
        <v>635000</v>
      </c>
      <c r="C15790">
        <v>0</v>
      </c>
    </row>
    <row r="15791" spans="1:3" x14ac:dyDescent="0.3">
      <c r="A15791">
        <v>2314300420</v>
      </c>
      <c r="B15791">
        <v>400000</v>
      </c>
      <c r="C15791">
        <v>0</v>
      </c>
    </row>
    <row r="15792" spans="1:3" x14ac:dyDescent="0.3">
      <c r="A15792">
        <v>9512500380</v>
      </c>
      <c r="B15792">
        <v>455000</v>
      </c>
      <c r="C15792">
        <v>0</v>
      </c>
    </row>
    <row r="15793" spans="1:3" x14ac:dyDescent="0.3">
      <c r="A15793">
        <v>8653600050</v>
      </c>
      <c r="B15793">
        <v>572000</v>
      </c>
      <c r="C15793">
        <v>0</v>
      </c>
    </row>
    <row r="15794" spans="1:3" x14ac:dyDescent="0.3">
      <c r="A15794">
        <v>4045900020</v>
      </c>
      <c r="B15794">
        <v>650000</v>
      </c>
      <c r="C15794">
        <v>0</v>
      </c>
    </row>
    <row r="15795" spans="1:3" x14ac:dyDescent="0.3">
      <c r="A15795">
        <v>1311800130</v>
      </c>
      <c r="B15795">
        <v>162500</v>
      </c>
      <c r="C15795">
        <v>0</v>
      </c>
    </row>
    <row r="15796" spans="1:3" x14ac:dyDescent="0.3">
      <c r="A15796">
        <v>9542890010</v>
      </c>
      <c r="B15796">
        <v>400000</v>
      </c>
      <c r="C15796">
        <v>0</v>
      </c>
    </row>
    <row r="15797" spans="1:3" x14ac:dyDescent="0.3">
      <c r="A15797">
        <v>4027700795</v>
      </c>
      <c r="B15797">
        <v>268300</v>
      </c>
      <c r="C15797">
        <v>0</v>
      </c>
    </row>
    <row r="15798" spans="1:3" x14ac:dyDescent="0.3">
      <c r="A15798">
        <v>7013200280</v>
      </c>
      <c r="B15798">
        <v>989000</v>
      </c>
      <c r="C15798">
        <v>0</v>
      </c>
    </row>
    <row r="15799" spans="1:3" x14ac:dyDescent="0.3">
      <c r="A15799">
        <v>2460700430</v>
      </c>
      <c r="B15799">
        <v>342000</v>
      </c>
      <c r="C15799">
        <v>0</v>
      </c>
    </row>
    <row r="15800" spans="1:3" x14ac:dyDescent="0.3">
      <c r="A15800">
        <v>6147650280</v>
      </c>
      <c r="B15800">
        <v>315000</v>
      </c>
      <c r="C15800">
        <v>0</v>
      </c>
    </row>
    <row r="15801" spans="1:3" x14ac:dyDescent="0.3">
      <c r="A15801">
        <v>3574800010</v>
      </c>
      <c r="B15801">
        <v>485000</v>
      </c>
      <c r="C15801">
        <v>0</v>
      </c>
    </row>
    <row r="15802" spans="1:3" x14ac:dyDescent="0.3">
      <c r="A15802">
        <v>8731981640</v>
      </c>
      <c r="B15802">
        <v>277500</v>
      </c>
      <c r="C15802">
        <v>0</v>
      </c>
    </row>
    <row r="15803" spans="1:3" x14ac:dyDescent="0.3">
      <c r="A15803">
        <v>1525069134</v>
      </c>
      <c r="B15803" s="2">
        <v>1295000</v>
      </c>
      <c r="C15803">
        <v>0</v>
      </c>
    </row>
    <row r="15804" spans="1:3" x14ac:dyDescent="0.3">
      <c r="A15804">
        <v>2824069180</v>
      </c>
      <c r="B15804">
        <v>385000</v>
      </c>
      <c r="C15804">
        <v>0</v>
      </c>
    </row>
    <row r="15805" spans="1:3" x14ac:dyDescent="0.3">
      <c r="A15805">
        <v>751000080</v>
      </c>
      <c r="B15805">
        <v>426000</v>
      </c>
      <c r="C15805">
        <v>0</v>
      </c>
    </row>
    <row r="15806" spans="1:3" x14ac:dyDescent="0.3">
      <c r="A15806">
        <v>2044500213</v>
      </c>
      <c r="B15806">
        <v>310000</v>
      </c>
      <c r="C15806">
        <v>0</v>
      </c>
    </row>
    <row r="15807" spans="1:3" x14ac:dyDescent="0.3">
      <c r="A15807">
        <v>2044500213</v>
      </c>
      <c r="B15807">
        <v>449000</v>
      </c>
      <c r="C15807">
        <v>0</v>
      </c>
    </row>
    <row r="15808" spans="1:3" x14ac:dyDescent="0.3">
      <c r="A15808">
        <v>1703400470</v>
      </c>
      <c r="B15808">
        <v>375000</v>
      </c>
      <c r="C15808">
        <v>0</v>
      </c>
    </row>
    <row r="15809" spans="1:3" x14ac:dyDescent="0.3">
      <c r="A15809">
        <v>7363600185</v>
      </c>
      <c r="B15809" s="2">
        <v>1187500</v>
      </c>
      <c r="C15809">
        <v>0</v>
      </c>
    </row>
    <row r="15810" spans="1:3" x14ac:dyDescent="0.3">
      <c r="A15810">
        <v>3904901300</v>
      </c>
      <c r="B15810">
        <v>468000</v>
      </c>
      <c r="C15810">
        <v>0</v>
      </c>
    </row>
    <row r="15811" spans="1:3" x14ac:dyDescent="0.3">
      <c r="A15811">
        <v>7548300425</v>
      </c>
      <c r="B15811">
        <v>336000</v>
      </c>
      <c r="C15811">
        <v>0</v>
      </c>
    </row>
    <row r="15812" spans="1:3" x14ac:dyDescent="0.3">
      <c r="A15812">
        <v>4123830480</v>
      </c>
      <c r="B15812">
        <v>392000</v>
      </c>
      <c r="C15812">
        <v>0</v>
      </c>
    </row>
    <row r="15813" spans="1:3" x14ac:dyDescent="0.3">
      <c r="A15813">
        <v>9477000280</v>
      </c>
      <c r="B15813">
        <v>412500</v>
      </c>
      <c r="C15813">
        <v>0</v>
      </c>
    </row>
    <row r="15814" spans="1:3" x14ac:dyDescent="0.3">
      <c r="A15814">
        <v>8567450080</v>
      </c>
      <c r="B15814">
        <v>545000</v>
      </c>
      <c r="C15814">
        <v>0</v>
      </c>
    </row>
    <row r="15815" spans="1:3" x14ac:dyDescent="0.3">
      <c r="A15815">
        <v>7129304540</v>
      </c>
      <c r="B15815">
        <v>133000</v>
      </c>
      <c r="C15815">
        <v>0</v>
      </c>
    </row>
    <row r="15816" spans="1:3" x14ac:dyDescent="0.3">
      <c r="A15816">
        <v>7129304540</v>
      </c>
      <c r="B15816">
        <v>440000</v>
      </c>
      <c r="C15816">
        <v>0</v>
      </c>
    </row>
    <row r="15817" spans="1:3" x14ac:dyDescent="0.3">
      <c r="A15817">
        <v>2250000010</v>
      </c>
      <c r="B15817">
        <v>294450</v>
      </c>
      <c r="C15817">
        <v>0</v>
      </c>
    </row>
    <row r="15818" spans="1:3" x14ac:dyDescent="0.3">
      <c r="A15818">
        <v>5162100660</v>
      </c>
      <c r="B15818">
        <v>335000</v>
      </c>
      <c r="C15818">
        <v>0</v>
      </c>
    </row>
    <row r="15819" spans="1:3" x14ac:dyDescent="0.3">
      <c r="A15819">
        <v>4140500050</v>
      </c>
      <c r="B15819">
        <v>362000</v>
      </c>
      <c r="C15819">
        <v>0</v>
      </c>
    </row>
    <row r="15820" spans="1:3" x14ac:dyDescent="0.3">
      <c r="A15820">
        <v>2129700525</v>
      </c>
      <c r="B15820">
        <v>322000</v>
      </c>
      <c r="C15820">
        <v>0</v>
      </c>
    </row>
    <row r="15821" spans="1:3" x14ac:dyDescent="0.3">
      <c r="A15821">
        <v>4337000275</v>
      </c>
      <c r="B15821">
        <v>230500</v>
      </c>
      <c r="C15821">
        <v>0</v>
      </c>
    </row>
    <row r="15822" spans="1:3" x14ac:dyDescent="0.3">
      <c r="A15822">
        <v>3942900010</v>
      </c>
      <c r="B15822">
        <v>380000</v>
      </c>
      <c r="C15822">
        <v>0</v>
      </c>
    </row>
    <row r="15823" spans="1:3" x14ac:dyDescent="0.3">
      <c r="A15823">
        <v>8699100321</v>
      </c>
      <c r="B15823">
        <v>292000</v>
      </c>
      <c r="C15823">
        <v>0</v>
      </c>
    </row>
    <row r="15824" spans="1:3" x14ac:dyDescent="0.3">
      <c r="A15824">
        <v>7686203180</v>
      </c>
      <c r="B15824">
        <v>172500</v>
      </c>
      <c r="C15824">
        <v>0</v>
      </c>
    </row>
    <row r="15825" spans="1:3" x14ac:dyDescent="0.3">
      <c r="A15825">
        <v>1193000480</v>
      </c>
      <c r="B15825">
        <v>784000</v>
      </c>
      <c r="C15825">
        <v>0</v>
      </c>
    </row>
    <row r="15826" spans="1:3" x14ac:dyDescent="0.3">
      <c r="A15826">
        <v>1234000630</v>
      </c>
      <c r="B15826">
        <v>525000</v>
      </c>
      <c r="C15826">
        <v>0</v>
      </c>
    </row>
    <row r="15827" spans="1:3" x14ac:dyDescent="0.3">
      <c r="A15827">
        <v>8562750250</v>
      </c>
      <c r="B15827">
        <v>600000</v>
      </c>
      <c r="C15827">
        <v>0</v>
      </c>
    </row>
    <row r="15828" spans="1:3" x14ac:dyDescent="0.3">
      <c r="A15828">
        <v>5088500170</v>
      </c>
      <c r="B15828">
        <v>435000</v>
      </c>
      <c r="C15828">
        <v>0</v>
      </c>
    </row>
    <row r="15829" spans="1:3" x14ac:dyDescent="0.3">
      <c r="A15829">
        <v>1061500630</v>
      </c>
      <c r="B15829">
        <v>359900</v>
      </c>
      <c r="C15829">
        <v>0</v>
      </c>
    </row>
    <row r="15830" spans="1:3" x14ac:dyDescent="0.3">
      <c r="A15830">
        <v>8073000491</v>
      </c>
      <c r="B15830">
        <v>700000</v>
      </c>
      <c r="C15830">
        <v>1</v>
      </c>
    </row>
    <row r="15831" spans="1:3" x14ac:dyDescent="0.3">
      <c r="A15831">
        <v>3277801448</v>
      </c>
      <c r="B15831">
        <v>280000</v>
      </c>
      <c r="C15831">
        <v>0</v>
      </c>
    </row>
    <row r="15832" spans="1:3" x14ac:dyDescent="0.3">
      <c r="A15832">
        <v>1656600280</v>
      </c>
      <c r="B15832">
        <v>655000</v>
      </c>
      <c r="C15832">
        <v>0</v>
      </c>
    </row>
    <row r="15833" spans="1:3" x14ac:dyDescent="0.3">
      <c r="A15833">
        <v>4139420190</v>
      </c>
      <c r="B15833" s="2">
        <v>2480000</v>
      </c>
      <c r="C15833">
        <v>0</v>
      </c>
    </row>
    <row r="15834" spans="1:3" x14ac:dyDescent="0.3">
      <c r="A15834">
        <v>5360200052</v>
      </c>
      <c r="B15834">
        <v>499950</v>
      </c>
      <c r="C15834">
        <v>0</v>
      </c>
    </row>
    <row r="15835" spans="1:3" x14ac:dyDescent="0.3">
      <c r="A15835">
        <v>7234601025</v>
      </c>
      <c r="B15835">
        <v>540000</v>
      </c>
      <c r="C15835">
        <v>0</v>
      </c>
    </row>
    <row r="15836" spans="1:3" x14ac:dyDescent="0.3">
      <c r="A15836">
        <v>8001470480</v>
      </c>
      <c r="B15836">
        <v>970000</v>
      </c>
      <c r="C15836">
        <v>0</v>
      </c>
    </row>
    <row r="15837" spans="1:3" x14ac:dyDescent="0.3">
      <c r="A15837">
        <v>2597670470</v>
      </c>
      <c r="B15837">
        <v>330000</v>
      </c>
      <c r="C15837">
        <v>0</v>
      </c>
    </row>
    <row r="15838" spans="1:3" x14ac:dyDescent="0.3">
      <c r="A15838">
        <v>7199330130</v>
      </c>
      <c r="B15838">
        <v>474000</v>
      </c>
      <c r="C15838">
        <v>0</v>
      </c>
    </row>
    <row r="15839" spans="1:3" x14ac:dyDescent="0.3">
      <c r="A15839">
        <v>4039700080</v>
      </c>
      <c r="B15839">
        <v>670000</v>
      </c>
      <c r="C15839">
        <v>0</v>
      </c>
    </row>
    <row r="15840" spans="1:3" x14ac:dyDescent="0.3">
      <c r="A15840">
        <v>5317100780</v>
      </c>
      <c r="B15840" s="2">
        <v>1300000</v>
      </c>
      <c r="C15840">
        <v>0</v>
      </c>
    </row>
    <row r="15841" spans="1:3" x14ac:dyDescent="0.3">
      <c r="A15841">
        <v>2597450250</v>
      </c>
      <c r="B15841" s="2">
        <v>1160000</v>
      </c>
      <c r="C15841">
        <v>0</v>
      </c>
    </row>
    <row r="15842" spans="1:3" x14ac:dyDescent="0.3">
      <c r="A15842">
        <v>2472920680</v>
      </c>
      <c r="B15842">
        <v>440000</v>
      </c>
      <c r="C15842">
        <v>0</v>
      </c>
    </row>
    <row r="15843" spans="1:3" x14ac:dyDescent="0.3">
      <c r="A15843">
        <v>7436300170</v>
      </c>
      <c r="B15843">
        <v>411000</v>
      </c>
      <c r="C15843">
        <v>0</v>
      </c>
    </row>
    <row r="15844" spans="1:3" x14ac:dyDescent="0.3">
      <c r="A15844">
        <v>3964400470</v>
      </c>
      <c r="B15844">
        <v>500000</v>
      </c>
      <c r="C15844">
        <v>0</v>
      </c>
    </row>
    <row r="15845" spans="1:3" x14ac:dyDescent="0.3">
      <c r="A15845">
        <v>7351200050</v>
      </c>
      <c r="B15845" s="2">
        <v>1335000</v>
      </c>
      <c r="C15845">
        <v>1</v>
      </c>
    </row>
    <row r="15846" spans="1:3" x14ac:dyDescent="0.3">
      <c r="A15846">
        <v>1377800277</v>
      </c>
      <c r="B15846">
        <v>696000</v>
      </c>
      <c r="C15846">
        <v>0</v>
      </c>
    </row>
    <row r="15847" spans="1:3" x14ac:dyDescent="0.3">
      <c r="A15847">
        <v>3862400050</v>
      </c>
      <c r="B15847">
        <v>465000</v>
      </c>
      <c r="C15847">
        <v>0</v>
      </c>
    </row>
    <row r="15848" spans="1:3" x14ac:dyDescent="0.3">
      <c r="A15848">
        <v>7199310170</v>
      </c>
      <c r="B15848">
        <v>518000</v>
      </c>
      <c r="C15848">
        <v>0</v>
      </c>
    </row>
    <row r="15849" spans="1:3" x14ac:dyDescent="0.3">
      <c r="A15849">
        <v>8039900086</v>
      </c>
      <c r="B15849">
        <v>251000</v>
      </c>
      <c r="C15849">
        <v>0</v>
      </c>
    </row>
    <row r="15850" spans="1:3" x14ac:dyDescent="0.3">
      <c r="A15850">
        <v>1137600190</v>
      </c>
      <c r="B15850">
        <v>255000</v>
      </c>
      <c r="C15850">
        <v>0</v>
      </c>
    </row>
    <row r="15851" spans="1:3" x14ac:dyDescent="0.3">
      <c r="A15851">
        <v>1566100130</v>
      </c>
      <c r="B15851">
        <v>319000</v>
      </c>
      <c r="C15851">
        <v>0</v>
      </c>
    </row>
    <row r="15852" spans="1:3" x14ac:dyDescent="0.3">
      <c r="A15852">
        <v>9547205610</v>
      </c>
      <c r="B15852">
        <v>719000</v>
      </c>
      <c r="C15852">
        <v>0</v>
      </c>
    </row>
    <row r="15853" spans="1:3" x14ac:dyDescent="0.3">
      <c r="A15853">
        <v>5608000190</v>
      </c>
      <c r="B15853" s="2">
        <v>1520000</v>
      </c>
      <c r="C15853">
        <v>0</v>
      </c>
    </row>
    <row r="15854" spans="1:3" x14ac:dyDescent="0.3">
      <c r="A15854">
        <v>3295450050</v>
      </c>
      <c r="B15854">
        <v>322000</v>
      </c>
      <c r="C15854">
        <v>0</v>
      </c>
    </row>
    <row r="15855" spans="1:3" x14ac:dyDescent="0.3">
      <c r="A15855">
        <v>3751602249</v>
      </c>
      <c r="B15855">
        <v>205000</v>
      </c>
      <c r="C15855">
        <v>0</v>
      </c>
    </row>
    <row r="15856" spans="1:3" x14ac:dyDescent="0.3">
      <c r="A15856">
        <v>7889600190</v>
      </c>
      <c r="B15856">
        <v>229000</v>
      </c>
      <c r="C15856">
        <v>0</v>
      </c>
    </row>
    <row r="15857" spans="1:3" x14ac:dyDescent="0.3">
      <c r="A15857">
        <v>217700050</v>
      </c>
      <c r="B15857">
        <v>395000</v>
      </c>
      <c r="C15857">
        <v>0</v>
      </c>
    </row>
    <row r="15858" spans="1:3" x14ac:dyDescent="0.3">
      <c r="A15858">
        <v>7943000020</v>
      </c>
      <c r="B15858">
        <v>183000</v>
      </c>
      <c r="C15858">
        <v>0</v>
      </c>
    </row>
    <row r="15859" spans="1:3" x14ac:dyDescent="0.3">
      <c r="A15859">
        <v>7199310290</v>
      </c>
      <c r="B15859">
        <v>583500</v>
      </c>
      <c r="C15859">
        <v>0</v>
      </c>
    </row>
    <row r="15860" spans="1:3" x14ac:dyDescent="0.3">
      <c r="A15860">
        <v>192700080</v>
      </c>
      <c r="B15860">
        <v>312000</v>
      </c>
      <c r="C15860">
        <v>0</v>
      </c>
    </row>
    <row r="15861" spans="1:3" x14ac:dyDescent="0.3">
      <c r="A15861">
        <v>23520380</v>
      </c>
      <c r="B15861">
        <v>539000</v>
      </c>
      <c r="C15861">
        <v>0</v>
      </c>
    </row>
    <row r="15862" spans="1:3" x14ac:dyDescent="0.3">
      <c r="A15862">
        <v>8961950050</v>
      </c>
      <c r="B15862">
        <v>409000</v>
      </c>
      <c r="C15862">
        <v>0</v>
      </c>
    </row>
    <row r="15863" spans="1:3" x14ac:dyDescent="0.3">
      <c r="A15863">
        <v>3300701365</v>
      </c>
      <c r="B15863">
        <v>510250</v>
      </c>
      <c r="C15863">
        <v>0</v>
      </c>
    </row>
    <row r="15864" spans="1:3" x14ac:dyDescent="0.3">
      <c r="A15864">
        <v>871000170</v>
      </c>
      <c r="B15864">
        <v>535000</v>
      </c>
      <c r="C15864">
        <v>0</v>
      </c>
    </row>
    <row r="15865" spans="1:3" x14ac:dyDescent="0.3">
      <c r="A15865">
        <v>9407150250</v>
      </c>
      <c r="B15865">
        <v>280000</v>
      </c>
      <c r="C15865">
        <v>0</v>
      </c>
    </row>
    <row r="15866" spans="1:3" x14ac:dyDescent="0.3">
      <c r="A15866">
        <v>7789000235</v>
      </c>
      <c r="B15866">
        <v>286000</v>
      </c>
      <c r="C15866">
        <v>0</v>
      </c>
    </row>
    <row r="15867" spans="1:3" x14ac:dyDescent="0.3">
      <c r="A15867">
        <v>8587400050</v>
      </c>
      <c r="B15867">
        <v>710000</v>
      </c>
      <c r="C15867">
        <v>0</v>
      </c>
    </row>
    <row r="15868" spans="1:3" x14ac:dyDescent="0.3">
      <c r="A15868">
        <v>5100401315</v>
      </c>
      <c r="B15868">
        <v>395000</v>
      </c>
      <c r="C15868">
        <v>0</v>
      </c>
    </row>
    <row r="15869" spans="1:3" x14ac:dyDescent="0.3">
      <c r="A15869">
        <v>2634500005</v>
      </c>
      <c r="B15869">
        <v>237500</v>
      </c>
      <c r="C15869">
        <v>0</v>
      </c>
    </row>
    <row r="15870" spans="1:3" x14ac:dyDescent="0.3">
      <c r="A15870">
        <v>6332000050</v>
      </c>
      <c r="B15870">
        <v>464000</v>
      </c>
      <c r="C15870">
        <v>0</v>
      </c>
    </row>
    <row r="15871" spans="1:3" x14ac:dyDescent="0.3">
      <c r="A15871">
        <v>2126049265</v>
      </c>
      <c r="B15871">
        <v>495000</v>
      </c>
      <c r="C15871">
        <v>0</v>
      </c>
    </row>
    <row r="15872" spans="1:3" x14ac:dyDescent="0.3">
      <c r="A15872">
        <v>7950304095</v>
      </c>
      <c r="B15872">
        <v>257500</v>
      </c>
      <c r="C15872">
        <v>0</v>
      </c>
    </row>
    <row r="15873" spans="1:3" x14ac:dyDescent="0.3">
      <c r="A15873">
        <v>587550010</v>
      </c>
      <c r="B15873">
        <v>570000</v>
      </c>
      <c r="C15873">
        <v>0</v>
      </c>
    </row>
    <row r="15874" spans="1:3" x14ac:dyDescent="0.3">
      <c r="A15874">
        <v>1402630190</v>
      </c>
      <c r="B15874">
        <v>362000</v>
      </c>
      <c r="C15874">
        <v>0</v>
      </c>
    </row>
    <row r="15875" spans="1:3" x14ac:dyDescent="0.3">
      <c r="A15875">
        <v>2402100895</v>
      </c>
      <c r="B15875">
        <v>640000</v>
      </c>
      <c r="C15875">
        <v>0</v>
      </c>
    </row>
    <row r="15876" spans="1:3" x14ac:dyDescent="0.3">
      <c r="A15876">
        <v>3750604417</v>
      </c>
      <c r="B15876">
        <v>172500</v>
      </c>
      <c r="C15876">
        <v>0</v>
      </c>
    </row>
    <row r="15877" spans="1:3" x14ac:dyDescent="0.3">
      <c r="A15877">
        <v>9547202890</v>
      </c>
      <c r="B15877">
        <v>596000</v>
      </c>
      <c r="C15877">
        <v>0</v>
      </c>
    </row>
    <row r="15878" spans="1:3" x14ac:dyDescent="0.3">
      <c r="A15878">
        <v>2600110250</v>
      </c>
      <c r="B15878">
        <v>840000</v>
      </c>
      <c r="C15878">
        <v>0</v>
      </c>
    </row>
    <row r="15879" spans="1:3" x14ac:dyDescent="0.3">
      <c r="A15879">
        <v>7403200050</v>
      </c>
      <c r="B15879" s="2">
        <v>1600000</v>
      </c>
      <c r="C15879">
        <v>1</v>
      </c>
    </row>
    <row r="15880" spans="1:3" x14ac:dyDescent="0.3">
      <c r="A15880">
        <v>9528104360</v>
      </c>
      <c r="B15880">
        <v>435000</v>
      </c>
      <c r="C15880">
        <v>0</v>
      </c>
    </row>
    <row r="15881" spans="1:3" x14ac:dyDescent="0.3">
      <c r="A15881">
        <v>2634500050</v>
      </c>
      <c r="B15881">
        <v>251000</v>
      </c>
      <c r="C15881">
        <v>0</v>
      </c>
    </row>
    <row r="15882" spans="1:3" x14ac:dyDescent="0.3">
      <c r="A15882">
        <v>268500020</v>
      </c>
      <c r="B15882">
        <v>282500</v>
      </c>
      <c r="C15882">
        <v>0</v>
      </c>
    </row>
    <row r="15883" spans="1:3" x14ac:dyDescent="0.3">
      <c r="A15883">
        <v>1796361100</v>
      </c>
      <c r="B15883">
        <v>265000</v>
      </c>
      <c r="C15883">
        <v>0</v>
      </c>
    </row>
    <row r="15884" spans="1:3" x14ac:dyDescent="0.3">
      <c r="A15884">
        <v>8807300130</v>
      </c>
      <c r="B15884">
        <v>330000</v>
      </c>
      <c r="C15884">
        <v>0</v>
      </c>
    </row>
    <row r="15885" spans="1:3" x14ac:dyDescent="0.3">
      <c r="A15885">
        <v>7170200080</v>
      </c>
      <c r="B15885">
        <v>435000</v>
      </c>
      <c r="C15885">
        <v>0</v>
      </c>
    </row>
    <row r="15886" spans="1:3" x14ac:dyDescent="0.3">
      <c r="A15886">
        <v>1877500005</v>
      </c>
      <c r="B15886">
        <v>827235</v>
      </c>
      <c r="C15886">
        <v>0</v>
      </c>
    </row>
    <row r="15887" spans="1:3" x14ac:dyDescent="0.3">
      <c r="A15887">
        <v>7211400525</v>
      </c>
      <c r="B15887">
        <v>249950</v>
      </c>
      <c r="C15887">
        <v>0</v>
      </c>
    </row>
    <row r="15888" spans="1:3" x14ac:dyDescent="0.3">
      <c r="A15888">
        <v>2549000020</v>
      </c>
      <c r="B15888">
        <v>400000</v>
      </c>
      <c r="C15888">
        <v>0</v>
      </c>
    </row>
    <row r="15889" spans="1:3" x14ac:dyDescent="0.3">
      <c r="A15889">
        <v>4137040250</v>
      </c>
      <c r="B15889">
        <v>300499</v>
      </c>
      <c r="C15889">
        <v>0</v>
      </c>
    </row>
    <row r="15890" spans="1:3" x14ac:dyDescent="0.3">
      <c r="A15890">
        <v>5101400461</v>
      </c>
      <c r="B15890">
        <v>449000</v>
      </c>
      <c r="C15890">
        <v>0</v>
      </c>
    </row>
    <row r="15891" spans="1:3" x14ac:dyDescent="0.3">
      <c r="A15891">
        <v>2306400010</v>
      </c>
      <c r="B15891">
        <v>500000</v>
      </c>
      <c r="C15891">
        <v>0</v>
      </c>
    </row>
    <row r="15892" spans="1:3" x14ac:dyDescent="0.3">
      <c r="A15892">
        <v>8861000095</v>
      </c>
      <c r="B15892">
        <v>865000</v>
      </c>
      <c r="C15892">
        <v>0</v>
      </c>
    </row>
    <row r="15893" spans="1:3" x14ac:dyDescent="0.3">
      <c r="A15893">
        <v>3754500010</v>
      </c>
      <c r="B15893">
        <v>899950</v>
      </c>
      <c r="C15893">
        <v>0</v>
      </c>
    </row>
    <row r="15894" spans="1:3" x14ac:dyDescent="0.3">
      <c r="A15894">
        <v>4326000190</v>
      </c>
      <c r="B15894">
        <v>370000</v>
      </c>
      <c r="C15894">
        <v>0</v>
      </c>
    </row>
    <row r="15895" spans="1:3" x14ac:dyDescent="0.3">
      <c r="A15895">
        <v>1525069088</v>
      </c>
      <c r="B15895">
        <v>442500</v>
      </c>
      <c r="C15895">
        <v>0</v>
      </c>
    </row>
    <row r="15896" spans="1:3" x14ac:dyDescent="0.3">
      <c r="A15896">
        <v>9474700020</v>
      </c>
      <c r="B15896">
        <v>310000</v>
      </c>
      <c r="C15896">
        <v>0</v>
      </c>
    </row>
    <row r="15897" spans="1:3" x14ac:dyDescent="0.3">
      <c r="A15897">
        <v>4389200876</v>
      </c>
      <c r="B15897" s="2">
        <v>1565000</v>
      </c>
      <c r="C15897">
        <v>0</v>
      </c>
    </row>
    <row r="15898" spans="1:3" x14ac:dyDescent="0.3">
      <c r="A15898">
        <v>6084600420</v>
      </c>
      <c r="B15898">
        <v>245000</v>
      </c>
      <c r="C15898">
        <v>0</v>
      </c>
    </row>
    <row r="15899" spans="1:3" x14ac:dyDescent="0.3">
      <c r="A15899">
        <v>6668900010</v>
      </c>
      <c r="B15899">
        <v>254950</v>
      </c>
      <c r="C15899">
        <v>0</v>
      </c>
    </row>
    <row r="15900" spans="1:3" x14ac:dyDescent="0.3">
      <c r="A15900">
        <v>125059178</v>
      </c>
      <c r="B15900">
        <v>510000</v>
      </c>
      <c r="C15900">
        <v>0</v>
      </c>
    </row>
    <row r="15901" spans="1:3" x14ac:dyDescent="0.3">
      <c r="A15901">
        <v>2131701410</v>
      </c>
      <c r="B15901">
        <v>299950</v>
      </c>
      <c r="C15901">
        <v>0</v>
      </c>
    </row>
    <row r="15902" spans="1:3" x14ac:dyDescent="0.3">
      <c r="A15902">
        <v>3158500130</v>
      </c>
      <c r="B15902">
        <v>379950</v>
      </c>
      <c r="C15902">
        <v>0</v>
      </c>
    </row>
    <row r="15903" spans="1:3" x14ac:dyDescent="0.3">
      <c r="A15903">
        <v>6300500275</v>
      </c>
      <c r="B15903">
        <v>350000</v>
      </c>
      <c r="C15903">
        <v>0</v>
      </c>
    </row>
    <row r="15904" spans="1:3" x14ac:dyDescent="0.3">
      <c r="A15904">
        <v>3395040920</v>
      </c>
      <c r="B15904">
        <v>300000</v>
      </c>
      <c r="C15904">
        <v>0</v>
      </c>
    </row>
    <row r="15905" spans="1:3" x14ac:dyDescent="0.3">
      <c r="A15905">
        <v>1193000280</v>
      </c>
      <c r="B15905">
        <v>994000</v>
      </c>
      <c r="C15905">
        <v>0</v>
      </c>
    </row>
    <row r="15906" spans="1:3" x14ac:dyDescent="0.3">
      <c r="A15906">
        <v>8022900005</v>
      </c>
      <c r="B15906">
        <v>315000</v>
      </c>
      <c r="C15906">
        <v>0</v>
      </c>
    </row>
    <row r="15907" spans="1:3" x14ac:dyDescent="0.3">
      <c r="A15907">
        <v>1774000050</v>
      </c>
      <c r="B15907">
        <v>480500</v>
      </c>
      <c r="C15907">
        <v>0</v>
      </c>
    </row>
    <row r="15908" spans="1:3" x14ac:dyDescent="0.3">
      <c r="A15908">
        <v>1725800280</v>
      </c>
      <c r="B15908">
        <v>373000</v>
      </c>
      <c r="C15908">
        <v>0</v>
      </c>
    </row>
    <row r="15909" spans="1:3" x14ac:dyDescent="0.3">
      <c r="A15909">
        <v>8691390980</v>
      </c>
      <c r="B15909">
        <v>728000</v>
      </c>
      <c r="C15909">
        <v>0</v>
      </c>
    </row>
    <row r="15910" spans="1:3" x14ac:dyDescent="0.3">
      <c r="A15910">
        <v>1180008370</v>
      </c>
      <c r="B15910">
        <v>415000</v>
      </c>
      <c r="C15910">
        <v>0</v>
      </c>
    </row>
    <row r="15911" spans="1:3" x14ac:dyDescent="0.3">
      <c r="A15911">
        <v>9558020460</v>
      </c>
      <c r="B15911">
        <v>427500</v>
      </c>
      <c r="C15911">
        <v>0</v>
      </c>
    </row>
    <row r="15912" spans="1:3" x14ac:dyDescent="0.3">
      <c r="A15912">
        <v>3575302880</v>
      </c>
      <c r="B15912">
        <v>339300</v>
      </c>
      <c r="C15912">
        <v>0</v>
      </c>
    </row>
    <row r="15913" spans="1:3" x14ac:dyDescent="0.3">
      <c r="A15913">
        <v>6671900095</v>
      </c>
      <c r="B15913">
        <v>313000</v>
      </c>
      <c r="C15913">
        <v>0</v>
      </c>
    </row>
    <row r="15914" spans="1:3" x14ac:dyDescent="0.3">
      <c r="A15914">
        <v>5637500094</v>
      </c>
      <c r="B15914">
        <v>431500</v>
      </c>
      <c r="C15914">
        <v>0</v>
      </c>
    </row>
    <row r="15915" spans="1:3" x14ac:dyDescent="0.3">
      <c r="A15915">
        <v>4310701330</v>
      </c>
      <c r="B15915">
        <v>415000</v>
      </c>
      <c r="C15915">
        <v>0</v>
      </c>
    </row>
    <row r="15916" spans="1:3" x14ac:dyDescent="0.3">
      <c r="A15916">
        <v>23520190</v>
      </c>
      <c r="B15916">
        <v>490000</v>
      </c>
      <c r="C15916">
        <v>0</v>
      </c>
    </row>
    <row r="15917" spans="1:3" x14ac:dyDescent="0.3">
      <c r="A15917">
        <v>98000130</v>
      </c>
      <c r="B15917" s="2">
        <v>1425000</v>
      </c>
      <c r="C15917">
        <v>0</v>
      </c>
    </row>
    <row r="15918" spans="1:3" x14ac:dyDescent="0.3">
      <c r="A15918">
        <v>6829900080</v>
      </c>
      <c r="B15918">
        <v>275000</v>
      </c>
      <c r="C15918">
        <v>0</v>
      </c>
    </row>
    <row r="15919" spans="1:3" x14ac:dyDescent="0.3">
      <c r="A15919">
        <v>5370200170</v>
      </c>
      <c r="B15919">
        <v>325000</v>
      </c>
      <c r="C15919">
        <v>0</v>
      </c>
    </row>
    <row r="15920" spans="1:3" x14ac:dyDescent="0.3">
      <c r="A15920">
        <v>3885805896</v>
      </c>
      <c r="B15920" s="2">
        <v>1180000</v>
      </c>
      <c r="C15920">
        <v>0</v>
      </c>
    </row>
    <row r="15921" spans="1:3" x14ac:dyDescent="0.3">
      <c r="A15921">
        <v>9550200470</v>
      </c>
      <c r="B15921">
        <v>690000</v>
      </c>
      <c r="C15921">
        <v>0</v>
      </c>
    </row>
    <row r="15922" spans="1:3" x14ac:dyDescent="0.3">
      <c r="A15922">
        <v>6111400020</v>
      </c>
      <c r="B15922">
        <v>410000</v>
      </c>
      <c r="C15922">
        <v>0</v>
      </c>
    </row>
    <row r="15923" spans="1:3" x14ac:dyDescent="0.3">
      <c r="A15923">
        <v>5135000050</v>
      </c>
      <c r="B15923">
        <v>960000</v>
      </c>
      <c r="C15923">
        <v>0</v>
      </c>
    </row>
    <row r="15924" spans="1:3" x14ac:dyDescent="0.3">
      <c r="A15924">
        <v>8029510010</v>
      </c>
      <c r="B15924">
        <v>299250</v>
      </c>
      <c r="C15924">
        <v>0</v>
      </c>
    </row>
    <row r="15925" spans="1:3" x14ac:dyDescent="0.3">
      <c r="A15925">
        <v>4438400050</v>
      </c>
      <c r="B15925">
        <v>239000</v>
      </c>
      <c r="C15925">
        <v>0</v>
      </c>
    </row>
    <row r="15926" spans="1:3" x14ac:dyDescent="0.3">
      <c r="A15926">
        <v>7831800460</v>
      </c>
      <c r="B15926">
        <v>235000</v>
      </c>
      <c r="C15926">
        <v>0</v>
      </c>
    </row>
    <row r="15927" spans="1:3" x14ac:dyDescent="0.3">
      <c r="A15927">
        <v>2425069069</v>
      </c>
      <c r="B15927">
        <v>587000</v>
      </c>
      <c r="C15927">
        <v>0</v>
      </c>
    </row>
    <row r="15928" spans="1:3" x14ac:dyDescent="0.3">
      <c r="A15928">
        <v>8029550020</v>
      </c>
      <c r="B15928">
        <v>431000</v>
      </c>
      <c r="C15928">
        <v>0</v>
      </c>
    </row>
    <row r="15929" spans="1:3" x14ac:dyDescent="0.3">
      <c r="A15929">
        <v>7533800170</v>
      </c>
      <c r="B15929" s="2">
        <v>1636000</v>
      </c>
      <c r="C15929">
        <v>0</v>
      </c>
    </row>
    <row r="15930" spans="1:3" x14ac:dyDescent="0.3">
      <c r="A15930">
        <v>9460000010</v>
      </c>
      <c r="B15930">
        <v>285000</v>
      </c>
      <c r="C15930">
        <v>0</v>
      </c>
    </row>
    <row r="15931" spans="1:3" x14ac:dyDescent="0.3">
      <c r="A15931">
        <v>2600130020</v>
      </c>
      <c r="B15931">
        <v>778000</v>
      </c>
      <c r="C15931">
        <v>0</v>
      </c>
    </row>
    <row r="15932" spans="1:3" x14ac:dyDescent="0.3">
      <c r="A15932">
        <v>4037700285</v>
      </c>
      <c r="B15932">
        <v>415000</v>
      </c>
      <c r="C15932">
        <v>0</v>
      </c>
    </row>
    <row r="15933" spans="1:3" x14ac:dyDescent="0.3">
      <c r="A15933">
        <v>8682261190</v>
      </c>
      <c r="B15933">
        <v>550285</v>
      </c>
      <c r="C15933">
        <v>0</v>
      </c>
    </row>
    <row r="15934" spans="1:3" x14ac:dyDescent="0.3">
      <c r="A15934">
        <v>5453700020</v>
      </c>
      <c r="B15934">
        <v>910000</v>
      </c>
      <c r="C15934">
        <v>0</v>
      </c>
    </row>
    <row r="15935" spans="1:3" x14ac:dyDescent="0.3">
      <c r="A15935">
        <v>4139400630</v>
      </c>
      <c r="B15935">
        <v>860000</v>
      </c>
      <c r="C15935">
        <v>0</v>
      </c>
    </row>
    <row r="15936" spans="1:3" x14ac:dyDescent="0.3">
      <c r="A15936">
        <v>9550201495</v>
      </c>
      <c r="B15936">
        <v>765000</v>
      </c>
      <c r="C15936">
        <v>0</v>
      </c>
    </row>
    <row r="15937" spans="1:3" x14ac:dyDescent="0.3">
      <c r="A15937">
        <v>9808610190</v>
      </c>
      <c r="B15937">
        <v>782000</v>
      </c>
      <c r="C15937">
        <v>0</v>
      </c>
    </row>
    <row r="15938" spans="1:3" x14ac:dyDescent="0.3">
      <c r="A15938">
        <v>7443000514</v>
      </c>
      <c r="B15938">
        <v>525000</v>
      </c>
      <c r="C15938">
        <v>0</v>
      </c>
    </row>
    <row r="15939" spans="1:3" x14ac:dyDescent="0.3">
      <c r="A15939">
        <v>1823099056</v>
      </c>
      <c r="B15939">
        <v>745000</v>
      </c>
      <c r="C15939">
        <v>0</v>
      </c>
    </row>
    <row r="15940" spans="1:3" x14ac:dyDescent="0.3">
      <c r="A15940">
        <v>6055000010</v>
      </c>
      <c r="B15940">
        <v>470000</v>
      </c>
      <c r="C15940">
        <v>0</v>
      </c>
    </row>
    <row r="15941" spans="1:3" x14ac:dyDescent="0.3">
      <c r="A15941">
        <v>3878900225</v>
      </c>
      <c r="B15941">
        <v>345000</v>
      </c>
      <c r="C15941">
        <v>0</v>
      </c>
    </row>
    <row r="15942" spans="1:3" x14ac:dyDescent="0.3">
      <c r="A15942">
        <v>4222700130</v>
      </c>
      <c r="B15942">
        <v>279000</v>
      </c>
      <c r="C15942">
        <v>0</v>
      </c>
    </row>
    <row r="15943" spans="1:3" x14ac:dyDescent="0.3">
      <c r="A15943">
        <v>1124000010</v>
      </c>
      <c r="B15943">
        <v>500000</v>
      </c>
      <c r="C15943">
        <v>0</v>
      </c>
    </row>
    <row r="15944" spans="1:3" x14ac:dyDescent="0.3">
      <c r="A15944">
        <v>428000225</v>
      </c>
      <c r="B15944">
        <v>237000</v>
      </c>
      <c r="C15944">
        <v>0</v>
      </c>
    </row>
    <row r="15945" spans="1:3" x14ac:dyDescent="0.3">
      <c r="A15945">
        <v>8133300050</v>
      </c>
      <c r="B15945">
        <v>200500</v>
      </c>
      <c r="C15945">
        <v>0</v>
      </c>
    </row>
    <row r="15946" spans="1:3" x14ac:dyDescent="0.3">
      <c r="A15946">
        <v>2423039134</v>
      </c>
      <c r="B15946">
        <v>387500</v>
      </c>
      <c r="C15946">
        <v>0</v>
      </c>
    </row>
    <row r="15947" spans="1:3" x14ac:dyDescent="0.3">
      <c r="A15947">
        <v>2726049150</v>
      </c>
      <c r="B15947">
        <v>392500</v>
      </c>
      <c r="C15947">
        <v>0</v>
      </c>
    </row>
    <row r="15948" spans="1:3" x14ac:dyDescent="0.3">
      <c r="A15948">
        <v>8074200080</v>
      </c>
      <c r="B15948">
        <v>305000</v>
      </c>
      <c r="C15948">
        <v>0</v>
      </c>
    </row>
    <row r="15949" spans="1:3" x14ac:dyDescent="0.3">
      <c r="A15949">
        <v>7856600170</v>
      </c>
      <c r="B15949">
        <v>981000</v>
      </c>
      <c r="C15949">
        <v>0</v>
      </c>
    </row>
    <row r="15950" spans="1:3" x14ac:dyDescent="0.3">
      <c r="A15950">
        <v>8649900440</v>
      </c>
      <c r="B15950">
        <v>680000</v>
      </c>
      <c r="C15950">
        <v>0</v>
      </c>
    </row>
    <row r="15951" spans="1:3" x14ac:dyDescent="0.3">
      <c r="A15951">
        <v>7696630170</v>
      </c>
      <c r="B15951">
        <v>276000</v>
      </c>
      <c r="C15951">
        <v>0</v>
      </c>
    </row>
    <row r="15952" spans="1:3" x14ac:dyDescent="0.3">
      <c r="A15952">
        <v>226039075</v>
      </c>
      <c r="B15952">
        <v>655500</v>
      </c>
      <c r="C15952">
        <v>0</v>
      </c>
    </row>
    <row r="15953" spans="1:3" x14ac:dyDescent="0.3">
      <c r="A15953">
        <v>3296000170</v>
      </c>
      <c r="B15953">
        <v>555000</v>
      </c>
      <c r="C15953">
        <v>0</v>
      </c>
    </row>
    <row r="15954" spans="1:3" x14ac:dyDescent="0.3">
      <c r="A15954">
        <v>3223049073</v>
      </c>
      <c r="B15954">
        <v>235000</v>
      </c>
      <c r="C15954">
        <v>0</v>
      </c>
    </row>
    <row r="15955" spans="1:3" x14ac:dyDescent="0.3">
      <c r="A15955">
        <v>7300700050</v>
      </c>
      <c r="B15955">
        <v>325000</v>
      </c>
      <c r="C15955">
        <v>0</v>
      </c>
    </row>
    <row r="15956" spans="1:3" x14ac:dyDescent="0.3">
      <c r="A15956">
        <v>9900000190</v>
      </c>
      <c r="B15956">
        <v>268950</v>
      </c>
      <c r="C15956">
        <v>0</v>
      </c>
    </row>
    <row r="15957" spans="1:3" x14ac:dyDescent="0.3">
      <c r="A15957">
        <v>3751600635</v>
      </c>
      <c r="B15957">
        <v>264500</v>
      </c>
      <c r="C15957">
        <v>0</v>
      </c>
    </row>
    <row r="15958" spans="1:3" x14ac:dyDescent="0.3">
      <c r="A15958">
        <v>7575600430</v>
      </c>
      <c r="B15958">
        <v>240000</v>
      </c>
      <c r="C15958">
        <v>0</v>
      </c>
    </row>
    <row r="15959" spans="1:3" x14ac:dyDescent="0.3">
      <c r="A15959">
        <v>3223039109</v>
      </c>
      <c r="B15959">
        <v>819000</v>
      </c>
      <c r="C15959">
        <v>0</v>
      </c>
    </row>
    <row r="15960" spans="1:3" x14ac:dyDescent="0.3">
      <c r="A15960">
        <v>7151700190</v>
      </c>
      <c r="B15960">
        <v>850000</v>
      </c>
      <c r="C15960">
        <v>0</v>
      </c>
    </row>
    <row r="15961" spans="1:3" x14ac:dyDescent="0.3">
      <c r="A15961">
        <v>2076400050</v>
      </c>
      <c r="B15961">
        <v>294950</v>
      </c>
      <c r="C15961">
        <v>0</v>
      </c>
    </row>
    <row r="15962" spans="1:3" x14ac:dyDescent="0.3">
      <c r="A15962">
        <v>2162000190</v>
      </c>
      <c r="B15962">
        <v>693000</v>
      </c>
      <c r="C15962">
        <v>0</v>
      </c>
    </row>
    <row r="15963" spans="1:3" x14ac:dyDescent="0.3">
      <c r="A15963">
        <v>5226500250</v>
      </c>
      <c r="B15963">
        <v>478000</v>
      </c>
      <c r="C15963">
        <v>0</v>
      </c>
    </row>
    <row r="15964" spans="1:3" x14ac:dyDescent="0.3">
      <c r="A15964">
        <v>1787600294</v>
      </c>
      <c r="B15964">
        <v>222000</v>
      </c>
      <c r="C15964">
        <v>0</v>
      </c>
    </row>
    <row r="15965" spans="1:3" x14ac:dyDescent="0.3">
      <c r="A15965">
        <v>6388930170</v>
      </c>
      <c r="B15965">
        <v>635000</v>
      </c>
      <c r="C15965">
        <v>0</v>
      </c>
    </row>
    <row r="15966" spans="1:3" x14ac:dyDescent="0.3">
      <c r="A15966">
        <v>2767704332</v>
      </c>
      <c r="B15966">
        <v>469000</v>
      </c>
      <c r="C15966">
        <v>0</v>
      </c>
    </row>
    <row r="15967" spans="1:3" x14ac:dyDescent="0.3">
      <c r="A15967">
        <v>6699940250</v>
      </c>
      <c r="B15967">
        <v>350000</v>
      </c>
      <c r="C15967">
        <v>0</v>
      </c>
    </row>
    <row r="15968" spans="1:3" x14ac:dyDescent="0.3">
      <c r="A15968">
        <v>8151601190</v>
      </c>
      <c r="B15968">
        <v>180000</v>
      </c>
      <c r="C15968">
        <v>0</v>
      </c>
    </row>
    <row r="15969" spans="1:3" x14ac:dyDescent="0.3">
      <c r="A15969">
        <v>5561000420</v>
      </c>
      <c r="B15969">
        <v>490000</v>
      </c>
      <c r="C15969">
        <v>0</v>
      </c>
    </row>
    <row r="15970" spans="1:3" x14ac:dyDescent="0.3">
      <c r="A15970">
        <v>3797001900</v>
      </c>
      <c r="B15970">
        <v>360000</v>
      </c>
      <c r="C15970">
        <v>0</v>
      </c>
    </row>
    <row r="15971" spans="1:3" x14ac:dyDescent="0.3">
      <c r="A15971">
        <v>6641020050</v>
      </c>
      <c r="B15971">
        <v>630000</v>
      </c>
      <c r="C15971">
        <v>0</v>
      </c>
    </row>
    <row r="15972" spans="1:3" x14ac:dyDescent="0.3">
      <c r="A15972">
        <v>3232200095</v>
      </c>
      <c r="B15972">
        <v>615000</v>
      </c>
      <c r="C15972">
        <v>0</v>
      </c>
    </row>
    <row r="15973" spans="1:3" x14ac:dyDescent="0.3">
      <c r="A15973">
        <v>2310000440</v>
      </c>
      <c r="B15973">
        <v>279950</v>
      </c>
      <c r="C15973">
        <v>0</v>
      </c>
    </row>
    <row r="15974" spans="1:3" x14ac:dyDescent="0.3">
      <c r="A15974">
        <v>6414600321</v>
      </c>
      <c r="B15974">
        <v>317000</v>
      </c>
      <c r="C15974">
        <v>0</v>
      </c>
    </row>
    <row r="15975" spans="1:3" x14ac:dyDescent="0.3">
      <c r="A15975">
        <v>7199320190</v>
      </c>
      <c r="B15975">
        <v>618000</v>
      </c>
      <c r="C15975">
        <v>0</v>
      </c>
    </row>
    <row r="15976" spans="1:3" x14ac:dyDescent="0.3">
      <c r="A15976">
        <v>7922800190</v>
      </c>
      <c r="B15976">
        <v>620000</v>
      </c>
      <c r="C15976">
        <v>0</v>
      </c>
    </row>
    <row r="15977" spans="1:3" x14ac:dyDescent="0.3">
      <c r="A15977">
        <v>9553200052</v>
      </c>
      <c r="B15977">
        <v>345000</v>
      </c>
      <c r="C15977">
        <v>0</v>
      </c>
    </row>
    <row r="15978" spans="1:3" x14ac:dyDescent="0.3">
      <c r="A15978">
        <v>4083802425</v>
      </c>
      <c r="B15978">
        <v>608000</v>
      </c>
      <c r="C15978">
        <v>0</v>
      </c>
    </row>
    <row r="15979" spans="1:3" x14ac:dyDescent="0.3">
      <c r="A15979">
        <v>984000130</v>
      </c>
      <c r="B15979">
        <v>325000</v>
      </c>
      <c r="C15979">
        <v>0</v>
      </c>
    </row>
    <row r="15980" spans="1:3" x14ac:dyDescent="0.3">
      <c r="A15980">
        <v>2473002500</v>
      </c>
      <c r="B15980">
        <v>475000</v>
      </c>
      <c r="C15980">
        <v>0</v>
      </c>
    </row>
    <row r="15981" spans="1:3" x14ac:dyDescent="0.3">
      <c r="A15981">
        <v>3356403304</v>
      </c>
      <c r="B15981">
        <v>154000</v>
      </c>
      <c r="C15981">
        <v>0</v>
      </c>
    </row>
    <row r="15982" spans="1:3" x14ac:dyDescent="0.3">
      <c r="A15982">
        <v>8651200080</v>
      </c>
      <c r="B15982" s="2">
        <v>1190000</v>
      </c>
      <c r="C15982">
        <v>0</v>
      </c>
    </row>
    <row r="15983" spans="1:3" x14ac:dyDescent="0.3">
      <c r="A15983">
        <v>1329300480</v>
      </c>
      <c r="B15983">
        <v>376950</v>
      </c>
      <c r="C15983">
        <v>0</v>
      </c>
    </row>
    <row r="15984" spans="1:3" x14ac:dyDescent="0.3">
      <c r="A15984">
        <v>1972201305</v>
      </c>
      <c r="B15984">
        <v>500000</v>
      </c>
      <c r="C15984">
        <v>0</v>
      </c>
    </row>
    <row r="15985" spans="1:3" x14ac:dyDescent="0.3">
      <c r="A15985">
        <v>425079001</v>
      </c>
      <c r="B15985">
        <v>499950</v>
      </c>
      <c r="C15985">
        <v>0</v>
      </c>
    </row>
    <row r="15986" spans="1:3" x14ac:dyDescent="0.3">
      <c r="A15986">
        <v>9347900020</v>
      </c>
      <c r="B15986">
        <v>230000</v>
      </c>
      <c r="C15986">
        <v>0</v>
      </c>
    </row>
    <row r="15987" spans="1:3" x14ac:dyDescent="0.3">
      <c r="A15987">
        <v>1015000050</v>
      </c>
      <c r="B15987">
        <v>652600</v>
      </c>
      <c r="C15987">
        <v>0</v>
      </c>
    </row>
    <row r="15988" spans="1:3" x14ac:dyDescent="0.3">
      <c r="A15988">
        <v>9542802000</v>
      </c>
      <c r="B15988">
        <v>185000</v>
      </c>
      <c r="C15988">
        <v>0</v>
      </c>
    </row>
    <row r="15989" spans="1:3" x14ac:dyDescent="0.3">
      <c r="A15989">
        <v>8088600080</v>
      </c>
      <c r="B15989">
        <v>274950</v>
      </c>
      <c r="C15989">
        <v>0</v>
      </c>
    </row>
    <row r="15990" spans="1:3" x14ac:dyDescent="0.3">
      <c r="A15990">
        <v>5637500250</v>
      </c>
      <c r="B15990">
        <v>447000</v>
      </c>
      <c r="C15990">
        <v>0</v>
      </c>
    </row>
    <row r="15991" spans="1:3" x14ac:dyDescent="0.3">
      <c r="A15991">
        <v>87000213</v>
      </c>
      <c r="B15991">
        <v>129000</v>
      </c>
      <c r="C15991">
        <v>0</v>
      </c>
    </row>
    <row r="15992" spans="1:3" x14ac:dyDescent="0.3">
      <c r="A15992">
        <v>5104200470</v>
      </c>
      <c r="B15992">
        <v>436000</v>
      </c>
      <c r="C15992">
        <v>0</v>
      </c>
    </row>
    <row r="15993" spans="1:3" x14ac:dyDescent="0.3">
      <c r="A15993">
        <v>455000190</v>
      </c>
      <c r="B15993">
        <v>825000</v>
      </c>
      <c r="C15993">
        <v>0</v>
      </c>
    </row>
    <row r="15994" spans="1:3" x14ac:dyDescent="0.3">
      <c r="A15994">
        <v>3356403140</v>
      </c>
      <c r="B15994">
        <v>225000</v>
      </c>
      <c r="C15994">
        <v>0</v>
      </c>
    </row>
    <row r="15995" spans="1:3" x14ac:dyDescent="0.3">
      <c r="A15995">
        <v>4472000050</v>
      </c>
      <c r="B15995">
        <v>265000</v>
      </c>
      <c r="C15995">
        <v>0</v>
      </c>
    </row>
    <row r="15996" spans="1:3" x14ac:dyDescent="0.3">
      <c r="A15996">
        <v>5350200425</v>
      </c>
      <c r="B15996">
        <v>765000</v>
      </c>
      <c r="C15996">
        <v>0</v>
      </c>
    </row>
    <row r="15997" spans="1:3" x14ac:dyDescent="0.3">
      <c r="A15997">
        <v>3975400190</v>
      </c>
      <c r="B15997">
        <v>509000</v>
      </c>
      <c r="C15997">
        <v>0</v>
      </c>
    </row>
    <row r="15998" spans="1:3" x14ac:dyDescent="0.3">
      <c r="A15998">
        <v>9541600255</v>
      </c>
      <c r="B15998">
        <v>762450</v>
      </c>
      <c r="C15998">
        <v>0</v>
      </c>
    </row>
    <row r="15999" spans="1:3" x14ac:dyDescent="0.3">
      <c r="A15999">
        <v>5538300460</v>
      </c>
      <c r="B15999">
        <v>465000</v>
      </c>
      <c r="C15999">
        <v>0</v>
      </c>
    </row>
    <row r="16000" spans="1:3" x14ac:dyDescent="0.3">
      <c r="A16000">
        <v>7625700305</v>
      </c>
      <c r="B16000">
        <v>564000</v>
      </c>
      <c r="C16000">
        <v>0</v>
      </c>
    </row>
    <row r="16001" spans="1:3" x14ac:dyDescent="0.3">
      <c r="A16001">
        <v>2895600420</v>
      </c>
      <c r="B16001">
        <v>384500</v>
      </c>
      <c r="C16001">
        <v>0</v>
      </c>
    </row>
    <row r="16002" spans="1:3" x14ac:dyDescent="0.3">
      <c r="A16002">
        <v>2320069260</v>
      </c>
      <c r="B16002">
        <v>415000</v>
      </c>
      <c r="C16002">
        <v>0</v>
      </c>
    </row>
    <row r="16003" spans="1:3" x14ac:dyDescent="0.3">
      <c r="A16003">
        <v>7305300470</v>
      </c>
      <c r="B16003">
        <v>345000</v>
      </c>
      <c r="C16003">
        <v>0</v>
      </c>
    </row>
    <row r="16004" spans="1:3" x14ac:dyDescent="0.3">
      <c r="A16004">
        <v>9477940440</v>
      </c>
      <c r="B16004">
        <v>465950</v>
      </c>
      <c r="C16004">
        <v>0</v>
      </c>
    </row>
    <row r="16005" spans="1:3" x14ac:dyDescent="0.3">
      <c r="A16005">
        <v>2561340020</v>
      </c>
      <c r="B16005">
        <v>325000</v>
      </c>
      <c r="C16005">
        <v>0</v>
      </c>
    </row>
    <row r="16006" spans="1:3" x14ac:dyDescent="0.3">
      <c r="A16006">
        <v>2561340020</v>
      </c>
      <c r="B16006">
        <v>500000</v>
      </c>
      <c r="C16006">
        <v>0</v>
      </c>
    </row>
    <row r="16007" spans="1:3" x14ac:dyDescent="0.3">
      <c r="A16007">
        <v>524069075</v>
      </c>
      <c r="B16007">
        <v>450000</v>
      </c>
      <c r="C16007">
        <v>0</v>
      </c>
    </row>
    <row r="16008" spans="1:3" x14ac:dyDescent="0.3">
      <c r="A16008">
        <v>2296700050</v>
      </c>
      <c r="B16008">
        <v>475000</v>
      </c>
      <c r="C16008">
        <v>0</v>
      </c>
    </row>
    <row r="16009" spans="1:3" x14ac:dyDescent="0.3">
      <c r="A16009">
        <v>4122900190</v>
      </c>
      <c r="B16009" s="2">
        <v>1346400</v>
      </c>
      <c r="C16009">
        <v>0</v>
      </c>
    </row>
    <row r="16010" spans="1:3" x14ac:dyDescent="0.3">
      <c r="A16010">
        <v>2754700095</v>
      </c>
      <c r="B16010">
        <v>747000</v>
      </c>
      <c r="C16010">
        <v>0</v>
      </c>
    </row>
    <row r="16011" spans="1:3" x14ac:dyDescent="0.3">
      <c r="A16011">
        <v>9265700005</v>
      </c>
      <c r="B16011">
        <v>395000</v>
      </c>
      <c r="C16011">
        <v>0</v>
      </c>
    </row>
    <row r="16012" spans="1:3" x14ac:dyDescent="0.3">
      <c r="A16012">
        <v>9826700726</v>
      </c>
      <c r="B16012">
        <v>505000</v>
      </c>
      <c r="C16012">
        <v>0</v>
      </c>
    </row>
    <row r="16013" spans="1:3" x14ac:dyDescent="0.3">
      <c r="A16013">
        <v>321049193</v>
      </c>
      <c r="B16013">
        <v>215000</v>
      </c>
      <c r="C16013">
        <v>0</v>
      </c>
    </row>
    <row r="16014" spans="1:3" x14ac:dyDescent="0.3">
      <c r="A16014">
        <v>1923099034</v>
      </c>
      <c r="B16014">
        <v>775000</v>
      </c>
      <c r="C16014">
        <v>0</v>
      </c>
    </row>
    <row r="16015" spans="1:3" x14ac:dyDescent="0.3">
      <c r="A16015">
        <v>4305600250</v>
      </c>
      <c r="B16015">
        <v>540000</v>
      </c>
      <c r="C16015">
        <v>0</v>
      </c>
    </row>
    <row r="16016" spans="1:3" x14ac:dyDescent="0.3">
      <c r="A16016">
        <v>6648100010</v>
      </c>
      <c r="B16016">
        <v>392500</v>
      </c>
      <c r="C16016">
        <v>0</v>
      </c>
    </row>
    <row r="16017" spans="1:3" x14ac:dyDescent="0.3">
      <c r="A16017">
        <v>5536100020</v>
      </c>
      <c r="B16017">
        <v>987000</v>
      </c>
      <c r="C16017">
        <v>0</v>
      </c>
    </row>
    <row r="16018" spans="1:3" x14ac:dyDescent="0.3">
      <c r="A16018">
        <v>5536100020</v>
      </c>
      <c r="B16018" s="2">
        <v>1190000</v>
      </c>
      <c r="C16018">
        <v>0</v>
      </c>
    </row>
    <row r="16019" spans="1:3" x14ac:dyDescent="0.3">
      <c r="A16019">
        <v>5104450440</v>
      </c>
      <c r="B16019">
        <v>252500</v>
      </c>
      <c r="C16019">
        <v>0</v>
      </c>
    </row>
    <row r="16020" spans="1:3" x14ac:dyDescent="0.3">
      <c r="A16020">
        <v>7560000050</v>
      </c>
      <c r="B16020">
        <v>730000</v>
      </c>
      <c r="C16020">
        <v>0</v>
      </c>
    </row>
    <row r="16021" spans="1:3" x14ac:dyDescent="0.3">
      <c r="A16021">
        <v>7784400130</v>
      </c>
      <c r="B16021">
        <v>497300</v>
      </c>
      <c r="C16021">
        <v>0</v>
      </c>
    </row>
    <row r="16022" spans="1:3" x14ac:dyDescent="0.3">
      <c r="A16022">
        <v>7298900010</v>
      </c>
      <c r="B16022">
        <v>640000</v>
      </c>
      <c r="C16022">
        <v>0</v>
      </c>
    </row>
    <row r="16023" spans="1:3" x14ac:dyDescent="0.3">
      <c r="A16023">
        <v>259601100</v>
      </c>
      <c r="B16023">
        <v>580000</v>
      </c>
      <c r="C16023">
        <v>0</v>
      </c>
    </row>
    <row r="16024" spans="1:3" x14ac:dyDescent="0.3">
      <c r="A16024">
        <v>8041100010</v>
      </c>
      <c r="B16024">
        <v>377000</v>
      </c>
      <c r="C16024">
        <v>0</v>
      </c>
    </row>
    <row r="16025" spans="1:3" x14ac:dyDescent="0.3">
      <c r="A16025">
        <v>5318100840</v>
      </c>
      <c r="B16025" s="2">
        <v>1280000</v>
      </c>
      <c r="C16025">
        <v>0</v>
      </c>
    </row>
    <row r="16026" spans="1:3" x14ac:dyDescent="0.3">
      <c r="A16026">
        <v>2771101964</v>
      </c>
      <c r="B16026">
        <v>396500</v>
      </c>
      <c r="C16026">
        <v>0</v>
      </c>
    </row>
    <row r="16027" spans="1:3" x14ac:dyDescent="0.3">
      <c r="A16027">
        <v>1560870470</v>
      </c>
      <c r="B16027">
        <v>300000</v>
      </c>
      <c r="C16027">
        <v>0</v>
      </c>
    </row>
    <row r="16028" spans="1:3" x14ac:dyDescent="0.3">
      <c r="A16028">
        <v>1232000950</v>
      </c>
      <c r="B16028">
        <v>532000</v>
      </c>
      <c r="C16028">
        <v>0</v>
      </c>
    </row>
    <row r="16029" spans="1:3" x14ac:dyDescent="0.3">
      <c r="A16029">
        <v>8682261440</v>
      </c>
      <c r="B16029">
        <v>579000</v>
      </c>
      <c r="C16029">
        <v>0</v>
      </c>
    </row>
    <row r="16030" spans="1:3" x14ac:dyDescent="0.3">
      <c r="A16030">
        <v>1370801440</v>
      </c>
      <c r="B16030" s="2">
        <v>1400000</v>
      </c>
      <c r="C16030">
        <v>0</v>
      </c>
    </row>
    <row r="16031" spans="1:3" x14ac:dyDescent="0.3">
      <c r="A16031">
        <v>7680400050</v>
      </c>
      <c r="B16031">
        <v>571000</v>
      </c>
      <c r="C16031">
        <v>0</v>
      </c>
    </row>
    <row r="16032" spans="1:3" x14ac:dyDescent="0.3">
      <c r="A16032">
        <v>6928000440</v>
      </c>
      <c r="B16032">
        <v>301950</v>
      </c>
      <c r="C16032">
        <v>0</v>
      </c>
    </row>
    <row r="16033" spans="1:3" x14ac:dyDescent="0.3">
      <c r="A16033">
        <v>3797000290</v>
      </c>
      <c r="B16033">
        <v>660000</v>
      </c>
      <c r="C16033">
        <v>0</v>
      </c>
    </row>
    <row r="16034" spans="1:3" x14ac:dyDescent="0.3">
      <c r="A16034">
        <v>9264030470</v>
      </c>
      <c r="B16034">
        <v>455000</v>
      </c>
      <c r="C16034">
        <v>0</v>
      </c>
    </row>
    <row r="16035" spans="1:3" x14ac:dyDescent="0.3">
      <c r="A16035">
        <v>6300000396</v>
      </c>
      <c r="B16035">
        <v>375000</v>
      </c>
      <c r="C16035">
        <v>0</v>
      </c>
    </row>
    <row r="16036" spans="1:3" x14ac:dyDescent="0.3">
      <c r="A16036">
        <v>1786700080</v>
      </c>
      <c r="B16036">
        <v>470000</v>
      </c>
      <c r="C16036">
        <v>0</v>
      </c>
    </row>
    <row r="16037" spans="1:3" x14ac:dyDescent="0.3">
      <c r="A16037">
        <v>5116000170</v>
      </c>
      <c r="B16037">
        <v>374990</v>
      </c>
      <c r="C16037">
        <v>0</v>
      </c>
    </row>
    <row r="16038" spans="1:3" x14ac:dyDescent="0.3">
      <c r="A16038">
        <v>8682282210</v>
      </c>
      <c r="B16038">
        <v>541500</v>
      </c>
      <c r="C16038">
        <v>0</v>
      </c>
    </row>
    <row r="16039" spans="1:3" x14ac:dyDescent="0.3">
      <c r="A16039">
        <v>8651611640</v>
      </c>
      <c r="B16039">
        <v>782500</v>
      </c>
      <c r="C16039">
        <v>0</v>
      </c>
    </row>
    <row r="16040" spans="1:3" x14ac:dyDescent="0.3">
      <c r="A16040">
        <v>8946750020</v>
      </c>
      <c r="B16040">
        <v>264000</v>
      </c>
      <c r="C16040">
        <v>0</v>
      </c>
    </row>
    <row r="16041" spans="1:3" x14ac:dyDescent="0.3">
      <c r="A16041">
        <v>1939130420</v>
      </c>
      <c r="B16041">
        <v>640000</v>
      </c>
      <c r="C16041">
        <v>0</v>
      </c>
    </row>
    <row r="16042" spans="1:3" x14ac:dyDescent="0.3">
      <c r="A16042">
        <v>7640400190</v>
      </c>
      <c r="B16042">
        <v>660000</v>
      </c>
      <c r="C16042">
        <v>0</v>
      </c>
    </row>
    <row r="16043" spans="1:3" x14ac:dyDescent="0.3">
      <c r="A16043">
        <v>4139420430</v>
      </c>
      <c r="B16043" s="2">
        <v>1365000</v>
      </c>
      <c r="C16043">
        <v>0</v>
      </c>
    </row>
    <row r="16044" spans="1:3" x14ac:dyDescent="0.3">
      <c r="A16044">
        <v>1509500080</v>
      </c>
      <c r="B16044">
        <v>389950</v>
      </c>
      <c r="C16044">
        <v>0</v>
      </c>
    </row>
    <row r="16045" spans="1:3" x14ac:dyDescent="0.3">
      <c r="A16045">
        <v>6341000020</v>
      </c>
      <c r="B16045">
        <v>226000</v>
      </c>
      <c r="C16045">
        <v>0</v>
      </c>
    </row>
    <row r="16046" spans="1:3" x14ac:dyDescent="0.3">
      <c r="A16046">
        <v>1022069071</v>
      </c>
      <c r="B16046">
        <v>390000</v>
      </c>
      <c r="C16046">
        <v>0</v>
      </c>
    </row>
    <row r="16047" spans="1:3" x14ac:dyDescent="0.3">
      <c r="A16047">
        <v>8078400020</v>
      </c>
      <c r="B16047">
        <v>485000</v>
      </c>
      <c r="C16047">
        <v>0</v>
      </c>
    </row>
    <row r="16048" spans="1:3" x14ac:dyDescent="0.3">
      <c r="A16048">
        <v>9113200250</v>
      </c>
      <c r="B16048">
        <v>840000</v>
      </c>
      <c r="C16048">
        <v>0</v>
      </c>
    </row>
    <row r="16049" spans="1:3" x14ac:dyDescent="0.3">
      <c r="A16049">
        <v>1592300010</v>
      </c>
      <c r="B16049">
        <v>600000</v>
      </c>
      <c r="C16049">
        <v>0</v>
      </c>
    </row>
    <row r="16050" spans="1:3" x14ac:dyDescent="0.3">
      <c r="A16050">
        <v>9250900095</v>
      </c>
      <c r="B16050">
        <v>331000</v>
      </c>
      <c r="C16050">
        <v>0</v>
      </c>
    </row>
    <row r="16051" spans="1:3" x14ac:dyDescent="0.3">
      <c r="A16051">
        <v>8815400670</v>
      </c>
      <c r="B16051">
        <v>780000</v>
      </c>
      <c r="C16051">
        <v>0</v>
      </c>
    </row>
    <row r="16052" spans="1:3" x14ac:dyDescent="0.3">
      <c r="A16052">
        <v>7212680080</v>
      </c>
      <c r="B16052">
        <v>300000</v>
      </c>
      <c r="C16052">
        <v>0</v>
      </c>
    </row>
    <row r="16053" spans="1:3" x14ac:dyDescent="0.3">
      <c r="A16053">
        <v>2968801315</v>
      </c>
      <c r="B16053">
        <v>361810</v>
      </c>
      <c r="C16053">
        <v>0</v>
      </c>
    </row>
    <row r="16054" spans="1:3" x14ac:dyDescent="0.3">
      <c r="A16054">
        <v>6141100255</v>
      </c>
      <c r="B16054">
        <v>467000</v>
      </c>
      <c r="C16054">
        <v>0</v>
      </c>
    </row>
    <row r="16055" spans="1:3" x14ac:dyDescent="0.3">
      <c r="A16055">
        <v>8068000440</v>
      </c>
      <c r="B16055">
        <v>399000</v>
      </c>
      <c r="C16055">
        <v>0</v>
      </c>
    </row>
    <row r="16056" spans="1:3" x14ac:dyDescent="0.3">
      <c r="A16056">
        <v>7883605900</v>
      </c>
      <c r="B16056">
        <v>315450</v>
      </c>
      <c r="C16056">
        <v>0</v>
      </c>
    </row>
    <row r="16057" spans="1:3" x14ac:dyDescent="0.3">
      <c r="A16057">
        <v>9521101315</v>
      </c>
      <c r="B16057">
        <v>600000</v>
      </c>
      <c r="C16057">
        <v>0</v>
      </c>
    </row>
    <row r="16058" spans="1:3" x14ac:dyDescent="0.3">
      <c r="A16058">
        <v>8651442910</v>
      </c>
      <c r="B16058">
        <v>247500</v>
      </c>
      <c r="C16058">
        <v>0</v>
      </c>
    </row>
    <row r="16059" spans="1:3" x14ac:dyDescent="0.3">
      <c r="A16059">
        <v>8113101233</v>
      </c>
      <c r="B16059">
        <v>330000</v>
      </c>
      <c r="C16059">
        <v>0</v>
      </c>
    </row>
    <row r="16060" spans="1:3" x14ac:dyDescent="0.3">
      <c r="A16060">
        <v>7016200460</v>
      </c>
      <c r="B16060">
        <v>500000</v>
      </c>
      <c r="C16060">
        <v>0</v>
      </c>
    </row>
    <row r="16061" spans="1:3" x14ac:dyDescent="0.3">
      <c r="A16061">
        <v>4189800020</v>
      </c>
      <c r="B16061">
        <v>367500</v>
      </c>
      <c r="C16061">
        <v>0</v>
      </c>
    </row>
    <row r="16062" spans="1:3" x14ac:dyDescent="0.3">
      <c r="A16062">
        <v>5506500170</v>
      </c>
      <c r="B16062">
        <v>560000</v>
      </c>
      <c r="C16062">
        <v>0</v>
      </c>
    </row>
    <row r="16063" spans="1:3" x14ac:dyDescent="0.3">
      <c r="A16063">
        <v>5135000170</v>
      </c>
      <c r="B16063">
        <v>655000</v>
      </c>
      <c r="C16063">
        <v>0</v>
      </c>
    </row>
    <row r="16064" spans="1:3" x14ac:dyDescent="0.3">
      <c r="A16064">
        <v>8155500020</v>
      </c>
      <c r="B16064">
        <v>530000</v>
      </c>
      <c r="C16064">
        <v>0</v>
      </c>
    </row>
    <row r="16065" spans="1:3" x14ac:dyDescent="0.3">
      <c r="A16065">
        <v>2597501190</v>
      </c>
      <c r="B16065">
        <v>270000</v>
      </c>
      <c r="C16065">
        <v>0</v>
      </c>
    </row>
    <row r="16066" spans="1:3" x14ac:dyDescent="0.3">
      <c r="A16066">
        <v>5288200225</v>
      </c>
      <c r="B16066">
        <v>437500</v>
      </c>
      <c r="C16066">
        <v>0</v>
      </c>
    </row>
    <row r="16067" spans="1:3" x14ac:dyDescent="0.3">
      <c r="A16067">
        <v>6189200050</v>
      </c>
      <c r="B16067">
        <v>575000</v>
      </c>
      <c r="C16067">
        <v>0</v>
      </c>
    </row>
    <row r="16068" spans="1:3" x14ac:dyDescent="0.3">
      <c r="A16068">
        <v>6664900470</v>
      </c>
      <c r="B16068">
        <v>278000</v>
      </c>
      <c r="C16068">
        <v>0</v>
      </c>
    </row>
    <row r="16069" spans="1:3" x14ac:dyDescent="0.3">
      <c r="A16069">
        <v>7954300460</v>
      </c>
      <c r="B16069">
        <v>568500</v>
      </c>
      <c r="C16069">
        <v>0</v>
      </c>
    </row>
    <row r="16070" spans="1:3" x14ac:dyDescent="0.3">
      <c r="A16070">
        <v>8018600655</v>
      </c>
      <c r="B16070">
        <v>280000</v>
      </c>
      <c r="C16070">
        <v>0</v>
      </c>
    </row>
    <row r="16071" spans="1:3" x14ac:dyDescent="0.3">
      <c r="A16071">
        <v>2508000020</v>
      </c>
      <c r="B16071">
        <v>250000</v>
      </c>
      <c r="C16071">
        <v>0</v>
      </c>
    </row>
    <row r="16072" spans="1:3" x14ac:dyDescent="0.3">
      <c r="A16072">
        <v>1424059130</v>
      </c>
      <c r="B16072">
        <v>247500</v>
      </c>
      <c r="C16072">
        <v>0</v>
      </c>
    </row>
    <row r="16073" spans="1:3" x14ac:dyDescent="0.3">
      <c r="A16073">
        <v>7856660130</v>
      </c>
      <c r="B16073" s="2">
        <v>1250000</v>
      </c>
      <c r="C16073">
        <v>0</v>
      </c>
    </row>
    <row r="16074" spans="1:3" x14ac:dyDescent="0.3">
      <c r="A16074">
        <v>5302400080</v>
      </c>
      <c r="B16074">
        <v>535000</v>
      </c>
      <c r="C16074">
        <v>0</v>
      </c>
    </row>
    <row r="16075" spans="1:3" x14ac:dyDescent="0.3">
      <c r="A16075">
        <v>3026059368</v>
      </c>
      <c r="B16075">
        <v>814842</v>
      </c>
      <c r="C16075">
        <v>0</v>
      </c>
    </row>
    <row r="16076" spans="1:3" x14ac:dyDescent="0.3">
      <c r="A16076">
        <v>3275910020</v>
      </c>
      <c r="B16076">
        <v>340000</v>
      </c>
      <c r="C16076">
        <v>0</v>
      </c>
    </row>
    <row r="16077" spans="1:3" x14ac:dyDescent="0.3">
      <c r="A16077">
        <v>2229900020</v>
      </c>
      <c r="B16077">
        <v>359950</v>
      </c>
      <c r="C16077">
        <v>0</v>
      </c>
    </row>
    <row r="16078" spans="1:3" x14ac:dyDescent="0.3">
      <c r="A16078">
        <v>7748000020</v>
      </c>
      <c r="B16078">
        <v>750000</v>
      </c>
      <c r="C16078">
        <v>0</v>
      </c>
    </row>
    <row r="16079" spans="1:3" x14ac:dyDescent="0.3">
      <c r="A16079">
        <v>7457000005</v>
      </c>
      <c r="B16079" s="2">
        <v>1220000</v>
      </c>
      <c r="C16079">
        <v>0</v>
      </c>
    </row>
    <row r="16080" spans="1:3" x14ac:dyDescent="0.3">
      <c r="A16080">
        <v>9268200285</v>
      </c>
      <c r="B16080">
        <v>370000</v>
      </c>
      <c r="C16080">
        <v>0</v>
      </c>
    </row>
    <row r="16081" spans="1:3" x14ac:dyDescent="0.3">
      <c r="A16081">
        <v>1328330780</v>
      </c>
      <c r="B16081">
        <v>329950</v>
      </c>
      <c r="C16081">
        <v>0</v>
      </c>
    </row>
    <row r="16082" spans="1:3" x14ac:dyDescent="0.3">
      <c r="A16082">
        <v>7806450190</v>
      </c>
      <c r="B16082">
        <v>500000</v>
      </c>
      <c r="C16082">
        <v>0</v>
      </c>
    </row>
    <row r="16083" spans="1:3" x14ac:dyDescent="0.3">
      <c r="A16083">
        <v>626400020</v>
      </c>
      <c r="B16083">
        <v>734000</v>
      </c>
      <c r="C16083">
        <v>0</v>
      </c>
    </row>
    <row r="16084" spans="1:3" x14ac:dyDescent="0.3">
      <c r="A16084">
        <v>5416510920</v>
      </c>
      <c r="B16084">
        <v>385000</v>
      </c>
      <c r="C16084">
        <v>0</v>
      </c>
    </row>
    <row r="16085" spans="1:3" x14ac:dyDescent="0.3">
      <c r="A16085">
        <v>3330500345</v>
      </c>
      <c r="B16085">
        <v>230000</v>
      </c>
      <c r="C16085">
        <v>0</v>
      </c>
    </row>
    <row r="16086" spans="1:3" x14ac:dyDescent="0.3">
      <c r="A16086">
        <v>3885801190</v>
      </c>
      <c r="B16086" s="2">
        <v>1385000</v>
      </c>
      <c r="C16086">
        <v>0</v>
      </c>
    </row>
    <row r="16087" spans="1:3" x14ac:dyDescent="0.3">
      <c r="A16087">
        <v>1035000007</v>
      </c>
      <c r="B16087">
        <v>210000</v>
      </c>
      <c r="C16087">
        <v>0</v>
      </c>
    </row>
    <row r="16088" spans="1:3" x14ac:dyDescent="0.3">
      <c r="A16088">
        <v>1471701470</v>
      </c>
      <c r="B16088">
        <v>293000</v>
      </c>
      <c r="C16088">
        <v>0</v>
      </c>
    </row>
    <row r="16089" spans="1:3" x14ac:dyDescent="0.3">
      <c r="A16089">
        <v>7519000225</v>
      </c>
      <c r="B16089">
        <v>465000</v>
      </c>
      <c r="C16089">
        <v>0</v>
      </c>
    </row>
    <row r="16090" spans="1:3" x14ac:dyDescent="0.3">
      <c r="A16090">
        <v>1433290010</v>
      </c>
      <c r="B16090">
        <v>449000</v>
      </c>
      <c r="C16090">
        <v>0</v>
      </c>
    </row>
    <row r="16091" spans="1:3" x14ac:dyDescent="0.3">
      <c r="A16091">
        <v>1223049150</v>
      </c>
      <c r="B16091">
        <v>325000</v>
      </c>
      <c r="C16091">
        <v>0</v>
      </c>
    </row>
    <row r="16092" spans="1:3" x14ac:dyDescent="0.3">
      <c r="A16092">
        <v>5198600010</v>
      </c>
      <c r="B16092">
        <v>180000</v>
      </c>
      <c r="C16092">
        <v>0</v>
      </c>
    </row>
    <row r="16093" spans="1:3" x14ac:dyDescent="0.3">
      <c r="A16093">
        <v>4310703070</v>
      </c>
      <c r="B16093">
        <v>650000</v>
      </c>
      <c r="C16093">
        <v>0</v>
      </c>
    </row>
    <row r="16094" spans="1:3" x14ac:dyDescent="0.3">
      <c r="A16094">
        <v>6154900005</v>
      </c>
      <c r="B16094">
        <v>665000</v>
      </c>
      <c r="C16094">
        <v>0</v>
      </c>
    </row>
    <row r="16095" spans="1:3" x14ac:dyDescent="0.3">
      <c r="A16095">
        <v>3541700170</v>
      </c>
      <c r="B16095">
        <v>324450</v>
      </c>
      <c r="C16095">
        <v>0</v>
      </c>
    </row>
    <row r="16096" spans="1:3" x14ac:dyDescent="0.3">
      <c r="A16096">
        <v>952001495</v>
      </c>
      <c r="B16096">
        <v>588000</v>
      </c>
      <c r="C16096">
        <v>0</v>
      </c>
    </row>
    <row r="16097" spans="1:3" x14ac:dyDescent="0.3">
      <c r="A16097">
        <v>8122600020</v>
      </c>
      <c r="B16097">
        <v>200000</v>
      </c>
      <c r="C16097">
        <v>0</v>
      </c>
    </row>
    <row r="16098" spans="1:3" x14ac:dyDescent="0.3">
      <c r="A16098">
        <v>3579700080</v>
      </c>
      <c r="B16098">
        <v>383000</v>
      </c>
      <c r="C16098">
        <v>0</v>
      </c>
    </row>
    <row r="16099" spans="1:3" x14ac:dyDescent="0.3">
      <c r="A16099">
        <v>2769602140</v>
      </c>
      <c r="B16099">
        <v>499950</v>
      </c>
      <c r="C16099">
        <v>0</v>
      </c>
    </row>
    <row r="16100" spans="1:3" x14ac:dyDescent="0.3">
      <c r="A16100">
        <v>5152920170</v>
      </c>
      <c r="B16100">
        <v>549000</v>
      </c>
      <c r="C16100">
        <v>0</v>
      </c>
    </row>
    <row r="16101" spans="1:3" x14ac:dyDescent="0.3">
      <c r="A16101">
        <v>3226049530</v>
      </c>
      <c r="B16101">
        <v>465000</v>
      </c>
      <c r="C16101">
        <v>0</v>
      </c>
    </row>
    <row r="16102" spans="1:3" x14ac:dyDescent="0.3">
      <c r="A16102">
        <v>4017050020</v>
      </c>
      <c r="B16102">
        <v>450000</v>
      </c>
      <c r="C16102">
        <v>0</v>
      </c>
    </row>
    <row r="16103" spans="1:3" x14ac:dyDescent="0.3">
      <c r="A16103">
        <v>3982700250</v>
      </c>
      <c r="B16103">
        <v>799900</v>
      </c>
      <c r="C16103">
        <v>0</v>
      </c>
    </row>
    <row r="16104" spans="1:3" x14ac:dyDescent="0.3">
      <c r="A16104">
        <v>2523069134</v>
      </c>
      <c r="B16104">
        <v>495000</v>
      </c>
      <c r="C16104">
        <v>0</v>
      </c>
    </row>
    <row r="16105" spans="1:3" x14ac:dyDescent="0.3">
      <c r="A16105">
        <v>7281300010</v>
      </c>
      <c r="B16105" s="2">
        <v>1200000</v>
      </c>
      <c r="C16105">
        <v>0</v>
      </c>
    </row>
    <row r="16106" spans="1:3" x14ac:dyDescent="0.3">
      <c r="A16106">
        <v>3396800280</v>
      </c>
      <c r="B16106">
        <v>637000</v>
      </c>
      <c r="C16106">
        <v>0</v>
      </c>
    </row>
    <row r="16107" spans="1:3" x14ac:dyDescent="0.3">
      <c r="A16107">
        <v>7234600851</v>
      </c>
      <c r="B16107">
        <v>589000</v>
      </c>
      <c r="C16107">
        <v>0</v>
      </c>
    </row>
    <row r="16108" spans="1:3" x14ac:dyDescent="0.3">
      <c r="A16108">
        <v>7418000020</v>
      </c>
      <c r="B16108">
        <v>305000</v>
      </c>
      <c r="C16108">
        <v>0</v>
      </c>
    </row>
    <row r="16109" spans="1:3" x14ac:dyDescent="0.3">
      <c r="A16109">
        <v>7548300170</v>
      </c>
      <c r="B16109">
        <v>600000</v>
      </c>
      <c r="C16109">
        <v>0</v>
      </c>
    </row>
    <row r="16110" spans="1:3" x14ac:dyDescent="0.3">
      <c r="A16110">
        <v>1446300020</v>
      </c>
      <c r="B16110">
        <v>587000</v>
      </c>
      <c r="C16110">
        <v>0</v>
      </c>
    </row>
    <row r="16111" spans="1:3" x14ac:dyDescent="0.3">
      <c r="A16111">
        <v>4385700425</v>
      </c>
      <c r="B16111" s="2">
        <v>1425000</v>
      </c>
      <c r="C16111">
        <v>0</v>
      </c>
    </row>
    <row r="16112" spans="1:3" x14ac:dyDescent="0.3">
      <c r="A16112">
        <v>16000545</v>
      </c>
      <c r="B16112">
        <v>250000</v>
      </c>
      <c r="C16112">
        <v>0</v>
      </c>
    </row>
    <row r="16113" spans="1:3" x14ac:dyDescent="0.3">
      <c r="A16113">
        <v>7996720050</v>
      </c>
      <c r="B16113">
        <v>515000</v>
      </c>
      <c r="C16113">
        <v>0</v>
      </c>
    </row>
    <row r="16114" spans="1:3" x14ac:dyDescent="0.3">
      <c r="A16114">
        <v>8691310840</v>
      </c>
      <c r="B16114">
        <v>833000</v>
      </c>
      <c r="C16114">
        <v>0</v>
      </c>
    </row>
    <row r="16115" spans="1:3" x14ac:dyDescent="0.3">
      <c r="A16115">
        <v>4309700130</v>
      </c>
      <c r="B16115">
        <v>860000</v>
      </c>
      <c r="C16115">
        <v>0</v>
      </c>
    </row>
    <row r="16116" spans="1:3" x14ac:dyDescent="0.3">
      <c r="A16116">
        <v>5100401060</v>
      </c>
      <c r="B16116">
        <v>550000</v>
      </c>
      <c r="C16116">
        <v>0</v>
      </c>
    </row>
    <row r="16117" spans="1:3" x14ac:dyDescent="0.3">
      <c r="A16117">
        <v>1180002580</v>
      </c>
      <c r="B16117">
        <v>180000</v>
      </c>
      <c r="C16117">
        <v>0</v>
      </c>
    </row>
    <row r="16118" spans="1:3" x14ac:dyDescent="0.3">
      <c r="A16118">
        <v>3379100130</v>
      </c>
      <c r="B16118">
        <v>507000</v>
      </c>
      <c r="C16118">
        <v>0</v>
      </c>
    </row>
    <row r="16119" spans="1:3" x14ac:dyDescent="0.3">
      <c r="A16119">
        <v>8645900080</v>
      </c>
      <c r="B16119">
        <v>427000</v>
      </c>
      <c r="C16119">
        <v>0</v>
      </c>
    </row>
    <row r="16120" spans="1:3" x14ac:dyDescent="0.3">
      <c r="A16120">
        <v>7569500010</v>
      </c>
      <c r="B16120">
        <v>616950</v>
      </c>
      <c r="C16120">
        <v>0</v>
      </c>
    </row>
    <row r="16121" spans="1:3" x14ac:dyDescent="0.3">
      <c r="A16121">
        <v>8026200080</v>
      </c>
      <c r="B16121">
        <v>372000</v>
      </c>
      <c r="C16121">
        <v>0</v>
      </c>
    </row>
    <row r="16122" spans="1:3" x14ac:dyDescent="0.3">
      <c r="A16122">
        <v>5101404555</v>
      </c>
      <c r="B16122">
        <v>290000</v>
      </c>
      <c r="C16122">
        <v>0</v>
      </c>
    </row>
    <row r="16123" spans="1:3" x14ac:dyDescent="0.3">
      <c r="A16123">
        <v>9432900250</v>
      </c>
      <c r="B16123">
        <v>329990</v>
      </c>
      <c r="C16123">
        <v>0</v>
      </c>
    </row>
    <row r="16124" spans="1:3" x14ac:dyDescent="0.3">
      <c r="A16124">
        <v>3995700250</v>
      </c>
      <c r="B16124">
        <v>393500</v>
      </c>
      <c r="C16124">
        <v>0</v>
      </c>
    </row>
    <row r="16125" spans="1:3" x14ac:dyDescent="0.3">
      <c r="A16125">
        <v>2574900080</v>
      </c>
      <c r="B16125" s="2">
        <v>1550000</v>
      </c>
      <c r="C16125">
        <v>0</v>
      </c>
    </row>
    <row r="16126" spans="1:3" x14ac:dyDescent="0.3">
      <c r="A16126">
        <v>8731982630</v>
      </c>
      <c r="B16126">
        <v>240000</v>
      </c>
      <c r="C16126">
        <v>0</v>
      </c>
    </row>
    <row r="16127" spans="1:3" x14ac:dyDescent="0.3">
      <c r="A16127">
        <v>2968800660</v>
      </c>
      <c r="B16127">
        <v>285000</v>
      </c>
      <c r="C16127">
        <v>0</v>
      </c>
    </row>
    <row r="16128" spans="1:3" x14ac:dyDescent="0.3">
      <c r="A16128">
        <v>2872900010</v>
      </c>
      <c r="B16128">
        <v>382500</v>
      </c>
      <c r="C16128">
        <v>0</v>
      </c>
    </row>
    <row r="16129" spans="1:3" x14ac:dyDescent="0.3">
      <c r="A16129">
        <v>1118000080</v>
      </c>
      <c r="B16129" s="2">
        <v>1925000</v>
      </c>
      <c r="C16129">
        <v>0</v>
      </c>
    </row>
    <row r="16130" spans="1:3" x14ac:dyDescent="0.3">
      <c r="A16130">
        <v>8923600185</v>
      </c>
      <c r="B16130">
        <v>800000</v>
      </c>
      <c r="C16130">
        <v>0</v>
      </c>
    </row>
    <row r="16131" spans="1:3" x14ac:dyDescent="0.3">
      <c r="A16131">
        <v>1725059252</v>
      </c>
      <c r="B16131">
        <v>550000</v>
      </c>
      <c r="C16131">
        <v>0</v>
      </c>
    </row>
    <row r="16132" spans="1:3" x14ac:dyDescent="0.3">
      <c r="A16132">
        <v>3818700190</v>
      </c>
      <c r="B16132">
        <v>387846</v>
      </c>
      <c r="C16132">
        <v>0</v>
      </c>
    </row>
    <row r="16133" spans="1:3" x14ac:dyDescent="0.3">
      <c r="A16133">
        <v>5125400305</v>
      </c>
      <c r="B16133">
        <v>367500</v>
      </c>
      <c r="C16133">
        <v>0</v>
      </c>
    </row>
    <row r="16134" spans="1:3" x14ac:dyDescent="0.3">
      <c r="A16134">
        <v>4232400010</v>
      </c>
      <c r="B16134">
        <v>780500</v>
      </c>
      <c r="C16134">
        <v>0</v>
      </c>
    </row>
    <row r="16135" spans="1:3" x14ac:dyDescent="0.3">
      <c r="A16135">
        <v>5100402606</v>
      </c>
      <c r="B16135">
        <v>680000</v>
      </c>
      <c r="C16135">
        <v>0</v>
      </c>
    </row>
    <row r="16136" spans="1:3" x14ac:dyDescent="0.3">
      <c r="A16136">
        <v>3876300080</v>
      </c>
      <c r="B16136">
        <v>434400</v>
      </c>
      <c r="C16136">
        <v>0</v>
      </c>
    </row>
    <row r="16137" spans="1:3" x14ac:dyDescent="0.3">
      <c r="A16137">
        <v>1246700050</v>
      </c>
      <c r="B16137">
        <v>370000</v>
      </c>
      <c r="C16137">
        <v>0</v>
      </c>
    </row>
    <row r="16138" spans="1:3" x14ac:dyDescent="0.3">
      <c r="A16138">
        <v>1837010010</v>
      </c>
      <c r="B16138">
        <v>465000</v>
      </c>
      <c r="C16138">
        <v>0</v>
      </c>
    </row>
    <row r="16139" spans="1:3" x14ac:dyDescent="0.3">
      <c r="A16139">
        <v>1328320280</v>
      </c>
      <c r="B16139">
        <v>323000</v>
      </c>
      <c r="C16139">
        <v>0</v>
      </c>
    </row>
    <row r="16140" spans="1:3" x14ac:dyDescent="0.3">
      <c r="A16140">
        <v>5468760050</v>
      </c>
      <c r="B16140">
        <v>270000</v>
      </c>
      <c r="C16140">
        <v>0</v>
      </c>
    </row>
    <row r="16141" spans="1:3" x14ac:dyDescent="0.3">
      <c r="A16141">
        <v>5556300114</v>
      </c>
      <c r="B16141" s="2">
        <v>1320000</v>
      </c>
      <c r="C16141">
        <v>0</v>
      </c>
    </row>
    <row r="16142" spans="1:3" x14ac:dyDescent="0.3">
      <c r="A16142">
        <v>2316800020</v>
      </c>
      <c r="B16142">
        <v>560000</v>
      </c>
      <c r="C16142">
        <v>0</v>
      </c>
    </row>
    <row r="16143" spans="1:3" x14ac:dyDescent="0.3">
      <c r="A16143">
        <v>7133300675</v>
      </c>
      <c r="B16143">
        <v>450000</v>
      </c>
      <c r="C16143">
        <v>0</v>
      </c>
    </row>
    <row r="16144" spans="1:3" x14ac:dyDescent="0.3">
      <c r="A16144">
        <v>751000020</v>
      </c>
      <c r="B16144">
        <v>290000</v>
      </c>
      <c r="C16144">
        <v>0</v>
      </c>
    </row>
    <row r="16145" spans="1:3" x14ac:dyDescent="0.3">
      <c r="A16145">
        <v>3578400670</v>
      </c>
      <c r="B16145">
        <v>354000</v>
      </c>
      <c r="C16145">
        <v>0</v>
      </c>
    </row>
    <row r="16146" spans="1:3" x14ac:dyDescent="0.3">
      <c r="A16146">
        <v>2767603890</v>
      </c>
      <c r="B16146">
        <v>705000</v>
      </c>
      <c r="C16146">
        <v>0</v>
      </c>
    </row>
    <row r="16147" spans="1:3" x14ac:dyDescent="0.3">
      <c r="A16147">
        <v>9477000190</v>
      </c>
      <c r="B16147">
        <v>445000</v>
      </c>
      <c r="C16147">
        <v>0</v>
      </c>
    </row>
    <row r="16148" spans="1:3" x14ac:dyDescent="0.3">
      <c r="A16148">
        <v>2268000500</v>
      </c>
      <c r="B16148">
        <v>229900</v>
      </c>
      <c r="C16148">
        <v>0</v>
      </c>
    </row>
    <row r="16149" spans="1:3" x14ac:dyDescent="0.3">
      <c r="A16149">
        <v>7202271060</v>
      </c>
      <c r="B16149">
        <v>610000</v>
      </c>
      <c r="C16149">
        <v>0</v>
      </c>
    </row>
    <row r="16150" spans="1:3" x14ac:dyDescent="0.3">
      <c r="A16150">
        <v>7852020080</v>
      </c>
      <c r="B16150">
        <v>535000</v>
      </c>
      <c r="C16150">
        <v>0</v>
      </c>
    </row>
    <row r="16151" spans="1:3" x14ac:dyDescent="0.3">
      <c r="A16151">
        <v>3298400470</v>
      </c>
      <c r="B16151">
        <v>437400</v>
      </c>
      <c r="C16151">
        <v>0</v>
      </c>
    </row>
    <row r="16152" spans="1:3" x14ac:dyDescent="0.3">
      <c r="A16152">
        <v>8854000010</v>
      </c>
      <c r="B16152">
        <v>540000</v>
      </c>
      <c r="C16152">
        <v>0</v>
      </c>
    </row>
    <row r="16153" spans="1:3" x14ac:dyDescent="0.3">
      <c r="A16153">
        <v>1624059093</v>
      </c>
      <c r="B16153">
        <v>570000</v>
      </c>
      <c r="C16153">
        <v>0</v>
      </c>
    </row>
    <row r="16154" spans="1:3" x14ac:dyDescent="0.3">
      <c r="A16154">
        <v>8564950280</v>
      </c>
      <c r="B16154">
        <v>533000</v>
      </c>
      <c r="C16154">
        <v>0</v>
      </c>
    </row>
    <row r="16155" spans="1:3" x14ac:dyDescent="0.3">
      <c r="A16155">
        <v>7853230460</v>
      </c>
      <c r="B16155">
        <v>555000</v>
      </c>
      <c r="C16155">
        <v>0</v>
      </c>
    </row>
    <row r="16156" spans="1:3" x14ac:dyDescent="0.3">
      <c r="A16156">
        <v>1796350080</v>
      </c>
      <c r="B16156">
        <v>239950</v>
      </c>
      <c r="C16156">
        <v>0</v>
      </c>
    </row>
    <row r="16157" spans="1:3" x14ac:dyDescent="0.3">
      <c r="A16157">
        <v>9477200460</v>
      </c>
      <c r="B16157">
        <v>350000</v>
      </c>
      <c r="C16157">
        <v>0</v>
      </c>
    </row>
    <row r="16158" spans="1:3" x14ac:dyDescent="0.3">
      <c r="A16158">
        <v>7972601995</v>
      </c>
      <c r="B16158">
        <v>245000</v>
      </c>
      <c r="C16158">
        <v>0</v>
      </c>
    </row>
    <row r="16159" spans="1:3" x14ac:dyDescent="0.3">
      <c r="A16159">
        <v>1454100440</v>
      </c>
      <c r="B16159">
        <v>456000</v>
      </c>
      <c r="C16159">
        <v>0</v>
      </c>
    </row>
    <row r="16160" spans="1:3" x14ac:dyDescent="0.3">
      <c r="A16160">
        <v>2558690130</v>
      </c>
      <c r="B16160">
        <v>465000</v>
      </c>
      <c r="C16160">
        <v>0</v>
      </c>
    </row>
    <row r="16161" spans="1:3" x14ac:dyDescent="0.3">
      <c r="A16161">
        <v>8682310470</v>
      </c>
      <c r="B16161">
        <v>445000</v>
      </c>
      <c r="C16161">
        <v>0</v>
      </c>
    </row>
    <row r="16162" spans="1:3" x14ac:dyDescent="0.3">
      <c r="A16162">
        <v>3876000440</v>
      </c>
      <c r="B16162">
        <v>517850</v>
      </c>
      <c r="C16162">
        <v>0</v>
      </c>
    </row>
    <row r="16163" spans="1:3" x14ac:dyDescent="0.3">
      <c r="A16163">
        <v>4137070440</v>
      </c>
      <c r="B16163">
        <v>329000</v>
      </c>
      <c r="C16163">
        <v>0</v>
      </c>
    </row>
    <row r="16164" spans="1:3" x14ac:dyDescent="0.3">
      <c r="A16164">
        <v>2391602500</v>
      </c>
      <c r="B16164">
        <v>512500</v>
      </c>
      <c r="C16164">
        <v>0</v>
      </c>
    </row>
    <row r="16165" spans="1:3" x14ac:dyDescent="0.3">
      <c r="A16165">
        <v>8632100010</v>
      </c>
      <c r="B16165">
        <v>365000</v>
      </c>
      <c r="C16165">
        <v>0</v>
      </c>
    </row>
    <row r="16166" spans="1:3" x14ac:dyDescent="0.3">
      <c r="A16166">
        <v>3034200426</v>
      </c>
      <c r="B16166">
        <v>450500</v>
      </c>
      <c r="C16166">
        <v>0</v>
      </c>
    </row>
    <row r="16167" spans="1:3" x14ac:dyDescent="0.3">
      <c r="A16167">
        <v>5078400190</v>
      </c>
      <c r="B16167">
        <v>915000</v>
      </c>
      <c r="C16167">
        <v>0</v>
      </c>
    </row>
    <row r="16168" spans="1:3" x14ac:dyDescent="0.3">
      <c r="A16168">
        <v>1450100420</v>
      </c>
      <c r="B16168">
        <v>205000</v>
      </c>
      <c r="C16168">
        <v>0</v>
      </c>
    </row>
    <row r="16169" spans="1:3" x14ac:dyDescent="0.3">
      <c r="A16169">
        <v>1853500290</v>
      </c>
      <c r="B16169">
        <v>314000</v>
      </c>
      <c r="C16169">
        <v>0</v>
      </c>
    </row>
    <row r="16170" spans="1:3" x14ac:dyDescent="0.3">
      <c r="A16170">
        <v>8133700020</v>
      </c>
      <c r="B16170">
        <v>496000</v>
      </c>
      <c r="C16170">
        <v>0</v>
      </c>
    </row>
    <row r="16171" spans="1:3" x14ac:dyDescent="0.3">
      <c r="A16171">
        <v>723059073</v>
      </c>
      <c r="B16171">
        <v>329950</v>
      </c>
      <c r="C16171">
        <v>0</v>
      </c>
    </row>
    <row r="16172" spans="1:3" x14ac:dyDescent="0.3">
      <c r="A16172">
        <v>2374200005</v>
      </c>
      <c r="B16172">
        <v>375000</v>
      </c>
      <c r="C16172">
        <v>0</v>
      </c>
    </row>
    <row r="16173" spans="1:3" x14ac:dyDescent="0.3">
      <c r="A16173">
        <v>7420200050</v>
      </c>
      <c r="B16173">
        <v>623000</v>
      </c>
      <c r="C16173">
        <v>0</v>
      </c>
    </row>
    <row r="16174" spans="1:3" x14ac:dyDescent="0.3">
      <c r="A16174">
        <v>7211350130</v>
      </c>
      <c r="B16174">
        <v>310000</v>
      </c>
      <c r="C16174">
        <v>0</v>
      </c>
    </row>
    <row r="16175" spans="1:3" x14ac:dyDescent="0.3">
      <c r="A16175">
        <v>7802900500</v>
      </c>
      <c r="B16175">
        <v>532500</v>
      </c>
      <c r="C16175">
        <v>0</v>
      </c>
    </row>
    <row r="16176" spans="1:3" x14ac:dyDescent="0.3">
      <c r="A16176">
        <v>8081900101</v>
      </c>
      <c r="B16176">
        <v>960000</v>
      </c>
      <c r="C16176">
        <v>0</v>
      </c>
    </row>
    <row r="16177" spans="1:3" x14ac:dyDescent="0.3">
      <c r="A16177">
        <v>9510300130</v>
      </c>
      <c r="B16177">
        <v>598000</v>
      </c>
      <c r="C16177">
        <v>0</v>
      </c>
    </row>
    <row r="16178" spans="1:3" x14ac:dyDescent="0.3">
      <c r="A16178">
        <v>8582010290</v>
      </c>
      <c r="B16178">
        <v>683000</v>
      </c>
      <c r="C16178">
        <v>0</v>
      </c>
    </row>
    <row r="16179" spans="1:3" x14ac:dyDescent="0.3">
      <c r="A16179">
        <v>4023500352</v>
      </c>
      <c r="B16179">
        <v>425000</v>
      </c>
      <c r="C16179">
        <v>0</v>
      </c>
    </row>
    <row r="16180" spans="1:3" x14ac:dyDescent="0.3">
      <c r="A16180">
        <v>9482700440</v>
      </c>
      <c r="B16180">
        <v>533000</v>
      </c>
      <c r="C16180">
        <v>0</v>
      </c>
    </row>
    <row r="16181" spans="1:3" x14ac:dyDescent="0.3">
      <c r="A16181">
        <v>6117502455</v>
      </c>
      <c r="B16181">
        <v>375000</v>
      </c>
      <c r="C16181">
        <v>0</v>
      </c>
    </row>
    <row r="16182" spans="1:3" x14ac:dyDescent="0.3">
      <c r="A16182">
        <v>2791500020</v>
      </c>
      <c r="B16182">
        <v>250500</v>
      </c>
      <c r="C16182">
        <v>0</v>
      </c>
    </row>
    <row r="16183" spans="1:3" x14ac:dyDescent="0.3">
      <c r="A16183">
        <v>5643600351</v>
      </c>
      <c r="B16183">
        <v>257000</v>
      </c>
      <c r="C16183">
        <v>0</v>
      </c>
    </row>
    <row r="16184" spans="1:3" x14ac:dyDescent="0.3">
      <c r="A16184">
        <v>4059400585</v>
      </c>
      <c r="B16184">
        <v>218000</v>
      </c>
      <c r="C16184">
        <v>0</v>
      </c>
    </row>
    <row r="16185" spans="1:3" x14ac:dyDescent="0.3">
      <c r="A16185">
        <v>9285800585</v>
      </c>
      <c r="B16185">
        <v>460000</v>
      </c>
      <c r="C16185">
        <v>0</v>
      </c>
    </row>
    <row r="16186" spans="1:3" x14ac:dyDescent="0.3">
      <c r="A16186">
        <v>5727500561</v>
      </c>
      <c r="B16186">
        <v>255544</v>
      </c>
      <c r="C16186">
        <v>0</v>
      </c>
    </row>
    <row r="16187" spans="1:3" x14ac:dyDescent="0.3">
      <c r="A16187">
        <v>8682310430</v>
      </c>
      <c r="B16187">
        <v>560000</v>
      </c>
      <c r="C16187">
        <v>0</v>
      </c>
    </row>
    <row r="16188" spans="1:3" x14ac:dyDescent="0.3">
      <c r="A16188">
        <v>3782760170</v>
      </c>
      <c r="B16188">
        <v>480000</v>
      </c>
      <c r="C16188">
        <v>0</v>
      </c>
    </row>
    <row r="16189" spans="1:3" x14ac:dyDescent="0.3">
      <c r="A16189">
        <v>1925059073</v>
      </c>
      <c r="B16189" s="2">
        <v>1300000</v>
      </c>
      <c r="C16189">
        <v>0</v>
      </c>
    </row>
    <row r="16190" spans="1:3" x14ac:dyDescent="0.3">
      <c r="A16190">
        <v>6891800500</v>
      </c>
      <c r="B16190">
        <v>580000</v>
      </c>
      <c r="C16190">
        <v>0</v>
      </c>
    </row>
    <row r="16191" spans="1:3" x14ac:dyDescent="0.3">
      <c r="A16191">
        <v>4319200605</v>
      </c>
      <c r="B16191">
        <v>475000</v>
      </c>
      <c r="C16191">
        <v>0</v>
      </c>
    </row>
    <row r="16192" spans="1:3" x14ac:dyDescent="0.3">
      <c r="A16192">
        <v>6117500460</v>
      </c>
      <c r="B16192" s="2">
        <v>1309500</v>
      </c>
      <c r="C16192">
        <v>1</v>
      </c>
    </row>
    <row r="16193" spans="1:3" x14ac:dyDescent="0.3">
      <c r="A16193">
        <v>522079022</v>
      </c>
      <c r="B16193">
        <v>700000</v>
      </c>
      <c r="C16193">
        <v>0</v>
      </c>
    </row>
    <row r="16194" spans="1:3" x14ac:dyDescent="0.3">
      <c r="A16194">
        <v>3066410080</v>
      </c>
      <c r="B16194">
        <v>590000</v>
      </c>
      <c r="C16194">
        <v>0</v>
      </c>
    </row>
    <row r="16195" spans="1:3" x14ac:dyDescent="0.3">
      <c r="A16195">
        <v>4137000280</v>
      </c>
      <c r="B16195">
        <v>264500</v>
      </c>
      <c r="C16195">
        <v>0</v>
      </c>
    </row>
    <row r="16196" spans="1:3" x14ac:dyDescent="0.3">
      <c r="A16196">
        <v>2767600920</v>
      </c>
      <c r="B16196">
        <v>465000</v>
      </c>
      <c r="C16196">
        <v>0</v>
      </c>
    </row>
    <row r="16197" spans="1:3" x14ac:dyDescent="0.3">
      <c r="A16197">
        <v>7972601680</v>
      </c>
      <c r="B16197">
        <v>290000</v>
      </c>
      <c r="C16197">
        <v>0</v>
      </c>
    </row>
    <row r="16198" spans="1:3" x14ac:dyDescent="0.3">
      <c r="A16198">
        <v>1725059136</v>
      </c>
      <c r="B16198" s="2">
        <v>1815000</v>
      </c>
      <c r="C16198">
        <v>0</v>
      </c>
    </row>
    <row r="16199" spans="1:3" x14ac:dyDescent="0.3">
      <c r="A16199">
        <v>4037000080</v>
      </c>
      <c r="B16199">
        <v>416000</v>
      </c>
      <c r="C16199">
        <v>0</v>
      </c>
    </row>
    <row r="16200" spans="1:3" x14ac:dyDescent="0.3">
      <c r="A16200">
        <v>3580900290</v>
      </c>
      <c r="B16200">
        <v>360000</v>
      </c>
      <c r="C16200">
        <v>0</v>
      </c>
    </row>
    <row r="16201" spans="1:3" x14ac:dyDescent="0.3">
      <c r="A16201">
        <v>7527410080</v>
      </c>
      <c r="B16201">
        <v>585083</v>
      </c>
      <c r="C16201">
        <v>0</v>
      </c>
    </row>
    <row r="16202" spans="1:3" x14ac:dyDescent="0.3">
      <c r="A16202">
        <v>2653000005</v>
      </c>
      <c r="B16202">
        <v>840000</v>
      </c>
      <c r="C16202">
        <v>0</v>
      </c>
    </row>
    <row r="16203" spans="1:3" x14ac:dyDescent="0.3">
      <c r="A16203">
        <v>3028200080</v>
      </c>
      <c r="B16203">
        <v>81000</v>
      </c>
      <c r="C16203">
        <v>0</v>
      </c>
    </row>
    <row r="16204" spans="1:3" x14ac:dyDescent="0.3">
      <c r="A16204">
        <v>4218400005</v>
      </c>
      <c r="B16204" s="2">
        <v>1285000</v>
      </c>
      <c r="C16204">
        <v>0</v>
      </c>
    </row>
    <row r="16205" spans="1:3" x14ac:dyDescent="0.3">
      <c r="A16205">
        <v>4058802335</v>
      </c>
      <c r="B16205">
        <v>326000</v>
      </c>
      <c r="C16205">
        <v>0</v>
      </c>
    </row>
    <row r="16206" spans="1:3" x14ac:dyDescent="0.3">
      <c r="A16206">
        <v>2487200680</v>
      </c>
      <c r="B16206">
        <v>447000</v>
      </c>
      <c r="C16206">
        <v>0</v>
      </c>
    </row>
    <row r="16207" spans="1:3" x14ac:dyDescent="0.3">
      <c r="A16207">
        <v>1950900005</v>
      </c>
      <c r="B16207">
        <v>185000</v>
      </c>
      <c r="C16207">
        <v>0</v>
      </c>
    </row>
    <row r="16208" spans="1:3" x14ac:dyDescent="0.3">
      <c r="A16208">
        <v>6647400250</v>
      </c>
      <c r="B16208">
        <v>439950</v>
      </c>
      <c r="C16208">
        <v>0</v>
      </c>
    </row>
    <row r="16209" spans="1:3" x14ac:dyDescent="0.3">
      <c r="A16209">
        <v>9407000920</v>
      </c>
      <c r="B16209">
        <v>234000</v>
      </c>
      <c r="C16209">
        <v>0</v>
      </c>
    </row>
    <row r="16210" spans="1:3" x14ac:dyDescent="0.3">
      <c r="A16210">
        <v>8617000020</v>
      </c>
      <c r="B16210">
        <v>485000</v>
      </c>
      <c r="C16210">
        <v>0</v>
      </c>
    </row>
    <row r="16211" spans="1:3" x14ac:dyDescent="0.3">
      <c r="A16211">
        <v>1193000190</v>
      </c>
      <c r="B16211">
        <v>750000</v>
      </c>
      <c r="C16211">
        <v>0</v>
      </c>
    </row>
    <row r="16212" spans="1:3" x14ac:dyDescent="0.3">
      <c r="A16212">
        <v>7443000480</v>
      </c>
      <c r="B16212">
        <v>865000</v>
      </c>
      <c r="C16212">
        <v>0</v>
      </c>
    </row>
    <row r="16213" spans="1:3" x14ac:dyDescent="0.3">
      <c r="A16213">
        <v>2557000380</v>
      </c>
      <c r="B16213">
        <v>287500</v>
      </c>
      <c r="C16213">
        <v>0</v>
      </c>
    </row>
    <row r="16214" spans="1:3" x14ac:dyDescent="0.3">
      <c r="A16214">
        <v>4450700010</v>
      </c>
      <c r="B16214">
        <v>375000</v>
      </c>
      <c r="C16214">
        <v>0</v>
      </c>
    </row>
    <row r="16215" spans="1:3" x14ac:dyDescent="0.3">
      <c r="A16215">
        <v>1236300307</v>
      </c>
      <c r="B16215">
        <v>565000</v>
      </c>
      <c r="C16215">
        <v>0</v>
      </c>
    </row>
    <row r="16216" spans="1:3" x14ac:dyDescent="0.3">
      <c r="A16216">
        <v>3422059249</v>
      </c>
      <c r="B16216">
        <v>260000</v>
      </c>
      <c r="C16216">
        <v>0</v>
      </c>
    </row>
    <row r="16217" spans="1:3" x14ac:dyDescent="0.3">
      <c r="A16217">
        <v>9476200290</v>
      </c>
      <c r="B16217">
        <v>190000</v>
      </c>
      <c r="C16217">
        <v>0</v>
      </c>
    </row>
    <row r="16218" spans="1:3" x14ac:dyDescent="0.3">
      <c r="A16218">
        <v>3812400898</v>
      </c>
      <c r="B16218">
        <v>399950</v>
      </c>
      <c r="C16218">
        <v>0</v>
      </c>
    </row>
    <row r="16219" spans="1:3" x14ac:dyDescent="0.3">
      <c r="A16219">
        <v>5422420470</v>
      </c>
      <c r="B16219">
        <v>275000</v>
      </c>
      <c r="C16219">
        <v>0</v>
      </c>
    </row>
    <row r="16220" spans="1:3" x14ac:dyDescent="0.3">
      <c r="A16220">
        <v>2492200280</v>
      </c>
      <c r="B16220">
        <v>528000</v>
      </c>
      <c r="C16220">
        <v>0</v>
      </c>
    </row>
    <row r="16221" spans="1:3" x14ac:dyDescent="0.3">
      <c r="A16221">
        <v>4331000130</v>
      </c>
      <c r="B16221">
        <v>315000</v>
      </c>
      <c r="C16221">
        <v>0</v>
      </c>
    </row>
    <row r="16222" spans="1:3" x14ac:dyDescent="0.3">
      <c r="A16222">
        <v>6073500190</v>
      </c>
      <c r="B16222">
        <v>614306</v>
      </c>
      <c r="C16222">
        <v>0</v>
      </c>
    </row>
    <row r="16223" spans="1:3" x14ac:dyDescent="0.3">
      <c r="A16223">
        <v>9522300010</v>
      </c>
      <c r="B16223" s="2">
        <v>1490000</v>
      </c>
      <c r="C16223">
        <v>0</v>
      </c>
    </row>
    <row r="16224" spans="1:3" x14ac:dyDescent="0.3">
      <c r="A16224">
        <v>3629910470</v>
      </c>
      <c r="B16224">
        <v>590000</v>
      </c>
      <c r="C16224">
        <v>0</v>
      </c>
    </row>
    <row r="16225" spans="1:3" x14ac:dyDescent="0.3">
      <c r="A16225">
        <v>1250200285</v>
      </c>
      <c r="B16225">
        <v>261500</v>
      </c>
      <c r="C16225">
        <v>0</v>
      </c>
    </row>
    <row r="16226" spans="1:3" x14ac:dyDescent="0.3">
      <c r="A16226">
        <v>1509700050</v>
      </c>
      <c r="B16226">
        <v>300000</v>
      </c>
      <c r="C16226">
        <v>0</v>
      </c>
    </row>
    <row r="16227" spans="1:3" x14ac:dyDescent="0.3">
      <c r="A16227">
        <v>2045800006</v>
      </c>
      <c r="B16227">
        <v>439000</v>
      </c>
      <c r="C16227">
        <v>0</v>
      </c>
    </row>
    <row r="16228" spans="1:3" x14ac:dyDescent="0.3">
      <c r="A16228">
        <v>2171400199</v>
      </c>
      <c r="B16228">
        <v>277554</v>
      </c>
      <c r="C16228">
        <v>0</v>
      </c>
    </row>
    <row r="16229" spans="1:3" x14ac:dyDescent="0.3">
      <c r="A16229">
        <v>2123049502</v>
      </c>
      <c r="B16229">
        <v>215000</v>
      </c>
      <c r="C16229">
        <v>0</v>
      </c>
    </row>
    <row r="16230" spans="1:3" x14ac:dyDescent="0.3">
      <c r="A16230">
        <v>284000095</v>
      </c>
      <c r="B16230" s="2">
        <v>1200000</v>
      </c>
      <c r="C16230">
        <v>1</v>
      </c>
    </row>
    <row r="16231" spans="1:3" x14ac:dyDescent="0.3">
      <c r="A16231">
        <v>5652600427</v>
      </c>
      <c r="B16231">
        <v>420000</v>
      </c>
      <c r="C16231">
        <v>0</v>
      </c>
    </row>
    <row r="16232" spans="1:3" x14ac:dyDescent="0.3">
      <c r="A16232">
        <v>7202330470</v>
      </c>
      <c r="B16232">
        <v>485000</v>
      </c>
      <c r="C16232">
        <v>0</v>
      </c>
    </row>
    <row r="16233" spans="1:3" x14ac:dyDescent="0.3">
      <c r="A16233">
        <v>6131600255</v>
      </c>
      <c r="B16233">
        <v>202500</v>
      </c>
      <c r="C16233">
        <v>0</v>
      </c>
    </row>
    <row r="16234" spans="1:3" x14ac:dyDescent="0.3">
      <c r="A16234">
        <v>7853301660</v>
      </c>
      <c r="B16234">
        <v>710000</v>
      </c>
      <c r="C16234">
        <v>0</v>
      </c>
    </row>
    <row r="16235" spans="1:3" x14ac:dyDescent="0.3">
      <c r="A16235">
        <v>9211010440</v>
      </c>
      <c r="B16235">
        <v>535000</v>
      </c>
      <c r="C16235">
        <v>0</v>
      </c>
    </row>
    <row r="16236" spans="1:3" x14ac:dyDescent="0.3">
      <c r="A16236">
        <v>1423900080</v>
      </c>
      <c r="B16236">
        <v>260000</v>
      </c>
      <c r="C16236">
        <v>0</v>
      </c>
    </row>
    <row r="16237" spans="1:3" x14ac:dyDescent="0.3">
      <c r="A16237">
        <v>2215901190</v>
      </c>
      <c r="B16237">
        <v>254000</v>
      </c>
      <c r="C16237">
        <v>0</v>
      </c>
    </row>
    <row r="16238" spans="1:3" x14ac:dyDescent="0.3">
      <c r="A16238">
        <v>251100020</v>
      </c>
      <c r="B16238">
        <v>600000</v>
      </c>
      <c r="C16238">
        <v>0</v>
      </c>
    </row>
    <row r="16239" spans="1:3" x14ac:dyDescent="0.3">
      <c r="A16239">
        <v>3395041206</v>
      </c>
      <c r="B16239">
        <v>285000</v>
      </c>
      <c r="C16239">
        <v>0</v>
      </c>
    </row>
    <row r="16240" spans="1:3" x14ac:dyDescent="0.3">
      <c r="A16240">
        <v>224069169</v>
      </c>
      <c r="B16240">
        <v>800000</v>
      </c>
      <c r="C16240">
        <v>0</v>
      </c>
    </row>
    <row r="16241" spans="1:3" x14ac:dyDescent="0.3">
      <c r="A16241">
        <v>3365901435</v>
      </c>
      <c r="B16241">
        <v>165000</v>
      </c>
      <c r="C16241">
        <v>0</v>
      </c>
    </row>
    <row r="16242" spans="1:3" x14ac:dyDescent="0.3">
      <c r="A16242">
        <v>7689600630</v>
      </c>
      <c r="B16242">
        <v>216500</v>
      </c>
      <c r="C16242">
        <v>0</v>
      </c>
    </row>
    <row r="16243" spans="1:3" x14ac:dyDescent="0.3">
      <c r="A16243">
        <v>3158500290</v>
      </c>
      <c r="B16243">
        <v>387990</v>
      </c>
      <c r="C16243">
        <v>0</v>
      </c>
    </row>
    <row r="16244" spans="1:3" x14ac:dyDescent="0.3">
      <c r="A16244">
        <v>7189800095</v>
      </c>
      <c r="B16244">
        <v>500000</v>
      </c>
      <c r="C16244">
        <v>0</v>
      </c>
    </row>
    <row r="16245" spans="1:3" x14ac:dyDescent="0.3">
      <c r="A16245">
        <v>7202270440</v>
      </c>
      <c r="B16245">
        <v>650000</v>
      </c>
      <c r="C16245">
        <v>0</v>
      </c>
    </row>
    <row r="16246" spans="1:3" x14ac:dyDescent="0.3">
      <c r="A16246">
        <v>3501600114</v>
      </c>
      <c r="B16246">
        <v>646000</v>
      </c>
      <c r="C16246">
        <v>0</v>
      </c>
    </row>
    <row r="16247" spans="1:3" x14ac:dyDescent="0.3">
      <c r="A16247">
        <v>8097000250</v>
      </c>
      <c r="B16247">
        <v>323400</v>
      </c>
      <c r="C16247">
        <v>0</v>
      </c>
    </row>
    <row r="16248" spans="1:3" x14ac:dyDescent="0.3">
      <c r="A16248">
        <v>9542830430</v>
      </c>
      <c r="B16248">
        <v>300000</v>
      </c>
      <c r="C16248">
        <v>0</v>
      </c>
    </row>
    <row r="16249" spans="1:3" x14ac:dyDescent="0.3">
      <c r="A16249">
        <v>6012500170</v>
      </c>
      <c r="B16249">
        <v>712500</v>
      </c>
      <c r="C16249">
        <v>0</v>
      </c>
    </row>
    <row r="16250" spans="1:3" x14ac:dyDescent="0.3">
      <c r="A16250">
        <v>7217400895</v>
      </c>
      <c r="B16250">
        <v>550000</v>
      </c>
      <c r="C16250">
        <v>0</v>
      </c>
    </row>
    <row r="16251" spans="1:3" x14ac:dyDescent="0.3">
      <c r="A16251">
        <v>2651100050</v>
      </c>
      <c r="B16251">
        <v>400000</v>
      </c>
      <c r="C16251">
        <v>0</v>
      </c>
    </row>
    <row r="16252" spans="1:3" x14ac:dyDescent="0.3">
      <c r="A16252">
        <v>2212200050</v>
      </c>
      <c r="B16252">
        <v>255000</v>
      </c>
      <c r="C16252">
        <v>0</v>
      </c>
    </row>
    <row r="16253" spans="1:3" x14ac:dyDescent="0.3">
      <c r="A16253">
        <v>7922900460</v>
      </c>
      <c r="B16253">
        <v>660000</v>
      </c>
      <c r="C16253">
        <v>0</v>
      </c>
    </row>
    <row r="16254" spans="1:3" x14ac:dyDescent="0.3">
      <c r="A16254">
        <v>8925100440</v>
      </c>
      <c r="B16254">
        <v>925000</v>
      </c>
      <c r="C16254">
        <v>0</v>
      </c>
    </row>
    <row r="16255" spans="1:3" x14ac:dyDescent="0.3">
      <c r="A16255">
        <v>259800680</v>
      </c>
      <c r="B16255">
        <v>534000</v>
      </c>
      <c r="C16255">
        <v>0</v>
      </c>
    </row>
    <row r="16256" spans="1:3" x14ac:dyDescent="0.3">
      <c r="A16256">
        <v>271200130</v>
      </c>
      <c r="B16256">
        <v>215000</v>
      </c>
      <c r="C16256">
        <v>0</v>
      </c>
    </row>
    <row r="16257" spans="1:3" x14ac:dyDescent="0.3">
      <c r="A16257">
        <v>3760500280</v>
      </c>
      <c r="B16257" s="2">
        <v>1950000</v>
      </c>
      <c r="C16257">
        <v>0</v>
      </c>
    </row>
    <row r="16258" spans="1:3" x14ac:dyDescent="0.3">
      <c r="A16258">
        <v>5315100277</v>
      </c>
      <c r="B16258" s="2">
        <v>1400000</v>
      </c>
      <c r="C16258">
        <v>0</v>
      </c>
    </row>
    <row r="16259" spans="1:3" x14ac:dyDescent="0.3">
      <c r="A16259">
        <v>9265410010</v>
      </c>
      <c r="B16259">
        <v>212000</v>
      </c>
      <c r="C16259">
        <v>0</v>
      </c>
    </row>
    <row r="16260" spans="1:3" x14ac:dyDescent="0.3">
      <c r="A16260">
        <v>8731800840</v>
      </c>
      <c r="B16260">
        <v>265000</v>
      </c>
      <c r="C16260">
        <v>0</v>
      </c>
    </row>
    <row r="16261" spans="1:3" x14ac:dyDescent="0.3">
      <c r="A16261">
        <v>7579200715</v>
      </c>
      <c r="B16261">
        <v>400000</v>
      </c>
      <c r="C16261">
        <v>0</v>
      </c>
    </row>
    <row r="16262" spans="1:3" x14ac:dyDescent="0.3">
      <c r="A16262">
        <v>9485300010</v>
      </c>
      <c r="B16262">
        <v>311500</v>
      </c>
      <c r="C16262">
        <v>0</v>
      </c>
    </row>
    <row r="16263" spans="1:3" x14ac:dyDescent="0.3">
      <c r="A16263">
        <v>1652500010</v>
      </c>
      <c r="B16263" s="2">
        <v>2328000</v>
      </c>
      <c r="C16263">
        <v>0</v>
      </c>
    </row>
    <row r="16264" spans="1:3" x14ac:dyDescent="0.3">
      <c r="A16264">
        <v>4059400190</v>
      </c>
      <c r="B16264">
        <v>225000</v>
      </c>
      <c r="C16264">
        <v>0</v>
      </c>
    </row>
    <row r="16265" spans="1:3" x14ac:dyDescent="0.3">
      <c r="A16265">
        <v>8965510190</v>
      </c>
      <c r="B16265" s="2">
        <v>1250000</v>
      </c>
      <c r="C16265">
        <v>0</v>
      </c>
    </row>
    <row r="16266" spans="1:3" x14ac:dyDescent="0.3">
      <c r="A16266">
        <v>7100000250</v>
      </c>
      <c r="B16266">
        <v>380000</v>
      </c>
      <c r="C16266">
        <v>0</v>
      </c>
    </row>
    <row r="16267" spans="1:3" x14ac:dyDescent="0.3">
      <c r="A16267">
        <v>2541100010</v>
      </c>
      <c r="B16267">
        <v>600000</v>
      </c>
      <c r="C16267">
        <v>0</v>
      </c>
    </row>
    <row r="16268" spans="1:3" x14ac:dyDescent="0.3">
      <c r="A16268">
        <v>7732410130</v>
      </c>
      <c r="B16268">
        <v>600000</v>
      </c>
      <c r="C16268">
        <v>0</v>
      </c>
    </row>
    <row r="16269" spans="1:3" x14ac:dyDescent="0.3">
      <c r="A16269">
        <v>7889600285</v>
      </c>
      <c r="B16269">
        <v>315000</v>
      </c>
      <c r="C16269">
        <v>0</v>
      </c>
    </row>
    <row r="16270" spans="1:3" x14ac:dyDescent="0.3">
      <c r="A16270">
        <v>1556200005</v>
      </c>
      <c r="B16270">
        <v>847000</v>
      </c>
      <c r="C16270">
        <v>0</v>
      </c>
    </row>
    <row r="16271" spans="1:3" x14ac:dyDescent="0.3">
      <c r="A16271">
        <v>8691310980</v>
      </c>
      <c r="B16271">
        <v>730000</v>
      </c>
      <c r="C16271">
        <v>0</v>
      </c>
    </row>
    <row r="16272" spans="1:3" x14ac:dyDescent="0.3">
      <c r="A16272">
        <v>1561600095</v>
      </c>
      <c r="B16272" s="2">
        <v>1058000</v>
      </c>
      <c r="C16272">
        <v>0</v>
      </c>
    </row>
    <row r="16273" spans="1:3" x14ac:dyDescent="0.3">
      <c r="A16273">
        <v>3025300250</v>
      </c>
      <c r="B16273" s="2">
        <v>1620000</v>
      </c>
      <c r="C16273">
        <v>0</v>
      </c>
    </row>
    <row r="16274" spans="1:3" x14ac:dyDescent="0.3">
      <c r="A16274">
        <v>5297200089</v>
      </c>
      <c r="B16274">
        <v>664000</v>
      </c>
      <c r="C16274">
        <v>0</v>
      </c>
    </row>
    <row r="16275" spans="1:3" x14ac:dyDescent="0.3">
      <c r="A16275">
        <v>3303860630</v>
      </c>
      <c r="B16275">
        <v>454450</v>
      </c>
      <c r="C16275">
        <v>0</v>
      </c>
    </row>
    <row r="16276" spans="1:3" x14ac:dyDescent="0.3">
      <c r="A16276">
        <v>6430500086</v>
      </c>
      <c r="B16276">
        <v>341000</v>
      </c>
      <c r="C16276">
        <v>0</v>
      </c>
    </row>
    <row r="16277" spans="1:3" x14ac:dyDescent="0.3">
      <c r="A16277">
        <v>4025300285</v>
      </c>
      <c r="B16277">
        <v>276693</v>
      </c>
      <c r="C16277">
        <v>0</v>
      </c>
    </row>
    <row r="16278" spans="1:3" x14ac:dyDescent="0.3">
      <c r="A16278">
        <v>923049400</v>
      </c>
      <c r="B16278">
        <v>185000</v>
      </c>
      <c r="C16278">
        <v>0</v>
      </c>
    </row>
    <row r="16279" spans="1:3" x14ac:dyDescent="0.3">
      <c r="A16279">
        <v>5466300130</v>
      </c>
      <c r="B16279">
        <v>160000</v>
      </c>
      <c r="C16279">
        <v>0</v>
      </c>
    </row>
    <row r="16280" spans="1:3" x14ac:dyDescent="0.3">
      <c r="A16280">
        <v>4136900250</v>
      </c>
      <c r="B16280">
        <v>270000</v>
      </c>
      <c r="C16280">
        <v>0</v>
      </c>
    </row>
    <row r="16281" spans="1:3" x14ac:dyDescent="0.3">
      <c r="A16281">
        <v>7635800313</v>
      </c>
      <c r="B16281">
        <v>300000</v>
      </c>
      <c r="C16281">
        <v>0</v>
      </c>
    </row>
    <row r="16282" spans="1:3" x14ac:dyDescent="0.3">
      <c r="A16282">
        <v>2938100005</v>
      </c>
      <c r="B16282">
        <v>264950</v>
      </c>
      <c r="C16282">
        <v>0</v>
      </c>
    </row>
    <row r="16283" spans="1:3" x14ac:dyDescent="0.3">
      <c r="A16283">
        <v>796000235</v>
      </c>
      <c r="B16283">
        <v>209950</v>
      </c>
      <c r="C16283">
        <v>0</v>
      </c>
    </row>
    <row r="16284" spans="1:3" x14ac:dyDescent="0.3">
      <c r="A16284">
        <v>8682280170</v>
      </c>
      <c r="B16284">
        <v>850000</v>
      </c>
      <c r="C16284">
        <v>0</v>
      </c>
    </row>
    <row r="16285" spans="1:3" x14ac:dyDescent="0.3">
      <c r="A16285">
        <v>7504110780</v>
      </c>
      <c r="B16285">
        <v>645000</v>
      </c>
      <c r="C16285">
        <v>0</v>
      </c>
    </row>
    <row r="16286" spans="1:3" x14ac:dyDescent="0.3">
      <c r="A16286">
        <v>1445500010</v>
      </c>
      <c r="B16286">
        <v>855000</v>
      </c>
      <c r="C16286">
        <v>0</v>
      </c>
    </row>
    <row r="16287" spans="1:3" x14ac:dyDescent="0.3">
      <c r="A16287">
        <v>7574910420</v>
      </c>
      <c r="B16287">
        <v>632500</v>
      </c>
      <c r="C16287">
        <v>0</v>
      </c>
    </row>
    <row r="16288" spans="1:3" x14ac:dyDescent="0.3">
      <c r="A16288">
        <v>2115720130</v>
      </c>
      <c r="B16288">
        <v>289950</v>
      </c>
      <c r="C16288">
        <v>0</v>
      </c>
    </row>
    <row r="16289" spans="1:3" x14ac:dyDescent="0.3">
      <c r="A16289">
        <v>3586500630</v>
      </c>
      <c r="B16289">
        <v>850000</v>
      </c>
      <c r="C16289">
        <v>0</v>
      </c>
    </row>
    <row r="16290" spans="1:3" x14ac:dyDescent="0.3">
      <c r="A16290">
        <v>9475960050</v>
      </c>
      <c r="B16290">
        <v>565000</v>
      </c>
      <c r="C16290">
        <v>0</v>
      </c>
    </row>
    <row r="16291" spans="1:3" x14ac:dyDescent="0.3">
      <c r="A16291">
        <v>7527000020</v>
      </c>
      <c r="B16291">
        <v>792000</v>
      </c>
      <c r="C16291">
        <v>0</v>
      </c>
    </row>
    <row r="16292" spans="1:3" x14ac:dyDescent="0.3">
      <c r="A16292">
        <v>3668000500</v>
      </c>
      <c r="B16292">
        <v>260000</v>
      </c>
      <c r="C16292">
        <v>0</v>
      </c>
    </row>
    <row r="16293" spans="1:3" x14ac:dyDescent="0.3">
      <c r="A16293">
        <v>1549500585</v>
      </c>
      <c r="B16293">
        <v>585000</v>
      </c>
      <c r="C16293">
        <v>0</v>
      </c>
    </row>
    <row r="16294" spans="1:3" x14ac:dyDescent="0.3">
      <c r="A16294">
        <v>8898700680</v>
      </c>
      <c r="B16294">
        <v>295500</v>
      </c>
      <c r="C16294">
        <v>0</v>
      </c>
    </row>
    <row r="16295" spans="1:3" x14ac:dyDescent="0.3">
      <c r="A16295">
        <v>6163901061</v>
      </c>
      <c r="B16295">
        <v>329000</v>
      </c>
      <c r="C16295">
        <v>0</v>
      </c>
    </row>
    <row r="16296" spans="1:3" x14ac:dyDescent="0.3">
      <c r="A16296">
        <v>7855600080</v>
      </c>
      <c r="B16296">
        <v>750000</v>
      </c>
      <c r="C16296">
        <v>0</v>
      </c>
    </row>
    <row r="16297" spans="1:3" x14ac:dyDescent="0.3">
      <c r="A16297">
        <v>4024100807</v>
      </c>
      <c r="B16297">
        <v>495000</v>
      </c>
      <c r="C16297">
        <v>0</v>
      </c>
    </row>
    <row r="16298" spans="1:3" x14ac:dyDescent="0.3">
      <c r="A16298">
        <v>5037300130</v>
      </c>
      <c r="B16298">
        <v>672500</v>
      </c>
      <c r="C16298">
        <v>0</v>
      </c>
    </row>
    <row r="16299" spans="1:3" x14ac:dyDescent="0.3">
      <c r="A16299">
        <v>3528900086</v>
      </c>
      <c r="B16299" s="2">
        <v>1307000</v>
      </c>
      <c r="C16299">
        <v>0</v>
      </c>
    </row>
    <row r="16300" spans="1:3" x14ac:dyDescent="0.3">
      <c r="A16300">
        <v>1552520010</v>
      </c>
      <c r="B16300">
        <v>405000</v>
      </c>
      <c r="C16300">
        <v>0</v>
      </c>
    </row>
    <row r="16301" spans="1:3" x14ac:dyDescent="0.3">
      <c r="A16301">
        <v>5113400168</v>
      </c>
      <c r="B16301">
        <v>620000</v>
      </c>
      <c r="C16301">
        <v>0</v>
      </c>
    </row>
    <row r="16302" spans="1:3" x14ac:dyDescent="0.3">
      <c r="A16302">
        <v>9346900170</v>
      </c>
      <c r="B16302">
        <v>615000</v>
      </c>
      <c r="C16302">
        <v>0</v>
      </c>
    </row>
    <row r="16303" spans="1:3" x14ac:dyDescent="0.3">
      <c r="A16303">
        <v>3999300080</v>
      </c>
      <c r="B16303">
        <v>887000</v>
      </c>
      <c r="C16303">
        <v>0</v>
      </c>
    </row>
    <row r="16304" spans="1:3" x14ac:dyDescent="0.3">
      <c r="A16304">
        <v>472000895</v>
      </c>
      <c r="B16304" s="2">
        <v>1057000</v>
      </c>
      <c r="C16304">
        <v>0</v>
      </c>
    </row>
    <row r="16305" spans="1:3" x14ac:dyDescent="0.3">
      <c r="A16305">
        <v>687600010</v>
      </c>
      <c r="B16305">
        <v>753000</v>
      </c>
      <c r="C16305">
        <v>0</v>
      </c>
    </row>
    <row r="16306" spans="1:3" x14ac:dyDescent="0.3">
      <c r="A16306">
        <v>1130000005</v>
      </c>
      <c r="B16306" s="2">
        <v>1600000</v>
      </c>
      <c r="C16306">
        <v>0</v>
      </c>
    </row>
    <row r="16307" spans="1:3" x14ac:dyDescent="0.3">
      <c r="A16307">
        <v>7397300170</v>
      </c>
      <c r="B16307" s="2">
        <v>3710000</v>
      </c>
      <c r="C16307">
        <v>0</v>
      </c>
    </row>
    <row r="16308" spans="1:3" x14ac:dyDescent="0.3">
      <c r="A16308">
        <v>1077100020</v>
      </c>
      <c r="B16308">
        <v>365000</v>
      </c>
      <c r="C16308">
        <v>0</v>
      </c>
    </row>
    <row r="16309" spans="1:3" x14ac:dyDescent="0.3">
      <c r="A16309">
        <v>7856570190</v>
      </c>
      <c r="B16309">
        <v>870000</v>
      </c>
      <c r="C16309">
        <v>0</v>
      </c>
    </row>
    <row r="16310" spans="1:3" x14ac:dyDescent="0.3">
      <c r="A16310">
        <v>5104510010</v>
      </c>
      <c r="B16310">
        <v>321000</v>
      </c>
      <c r="C16310">
        <v>0</v>
      </c>
    </row>
    <row r="16311" spans="1:3" x14ac:dyDescent="0.3">
      <c r="A16311">
        <v>2895550050</v>
      </c>
      <c r="B16311">
        <v>280000</v>
      </c>
      <c r="C16311">
        <v>0</v>
      </c>
    </row>
    <row r="16312" spans="1:3" x14ac:dyDescent="0.3">
      <c r="A16312">
        <v>4142450480</v>
      </c>
      <c r="B16312">
        <v>288000</v>
      </c>
      <c r="C16312">
        <v>0</v>
      </c>
    </row>
    <row r="16313" spans="1:3" x14ac:dyDescent="0.3">
      <c r="A16313">
        <v>5559200020</v>
      </c>
      <c r="B16313">
        <v>248500</v>
      </c>
      <c r="C16313">
        <v>0</v>
      </c>
    </row>
    <row r="16314" spans="1:3" x14ac:dyDescent="0.3">
      <c r="A16314">
        <v>5381000352</v>
      </c>
      <c r="B16314">
        <v>330000</v>
      </c>
      <c r="C16314">
        <v>0</v>
      </c>
    </row>
    <row r="16315" spans="1:3" x14ac:dyDescent="0.3">
      <c r="A16315">
        <v>2474300050</v>
      </c>
      <c r="B16315">
        <v>740000</v>
      </c>
      <c r="C16315">
        <v>0</v>
      </c>
    </row>
    <row r="16316" spans="1:3" x14ac:dyDescent="0.3">
      <c r="A16316">
        <v>7787110680</v>
      </c>
      <c r="B16316">
        <v>445000</v>
      </c>
      <c r="C16316">
        <v>0</v>
      </c>
    </row>
    <row r="16317" spans="1:3" x14ac:dyDescent="0.3">
      <c r="A16317">
        <v>1788700185</v>
      </c>
      <c r="B16317">
        <v>198500</v>
      </c>
      <c r="C16317">
        <v>0</v>
      </c>
    </row>
    <row r="16318" spans="1:3" x14ac:dyDescent="0.3">
      <c r="A16318">
        <v>2887950020</v>
      </c>
      <c r="B16318">
        <v>280000</v>
      </c>
      <c r="C16318">
        <v>0</v>
      </c>
    </row>
    <row r="16319" spans="1:3" x14ac:dyDescent="0.3">
      <c r="A16319">
        <v>8835210480</v>
      </c>
      <c r="B16319">
        <v>336500</v>
      </c>
      <c r="C16319">
        <v>0</v>
      </c>
    </row>
    <row r="16320" spans="1:3" x14ac:dyDescent="0.3">
      <c r="A16320">
        <v>844000225</v>
      </c>
      <c r="B16320">
        <v>267000</v>
      </c>
      <c r="C16320">
        <v>0</v>
      </c>
    </row>
    <row r="16321" spans="1:3" x14ac:dyDescent="0.3">
      <c r="A16321">
        <v>1771000430</v>
      </c>
      <c r="B16321">
        <v>315000</v>
      </c>
      <c r="C16321">
        <v>0</v>
      </c>
    </row>
    <row r="16322" spans="1:3" x14ac:dyDescent="0.3">
      <c r="A16322">
        <v>8078430480</v>
      </c>
      <c r="B16322">
        <v>545000</v>
      </c>
      <c r="C16322">
        <v>0</v>
      </c>
    </row>
    <row r="16323" spans="1:3" x14ac:dyDescent="0.3">
      <c r="A16323">
        <v>8001450170</v>
      </c>
      <c r="B16323">
        <v>274950</v>
      </c>
      <c r="C16323">
        <v>0</v>
      </c>
    </row>
    <row r="16324" spans="1:3" x14ac:dyDescent="0.3">
      <c r="A16324">
        <v>8924100430</v>
      </c>
      <c r="B16324">
        <v>500000</v>
      </c>
      <c r="C16324">
        <v>0</v>
      </c>
    </row>
    <row r="16325" spans="1:3" x14ac:dyDescent="0.3">
      <c r="A16325">
        <v>7418700050</v>
      </c>
      <c r="B16325">
        <v>299000</v>
      </c>
      <c r="C16325">
        <v>0</v>
      </c>
    </row>
    <row r="16326" spans="1:3" x14ac:dyDescent="0.3">
      <c r="A16326">
        <v>3630020430</v>
      </c>
      <c r="B16326">
        <v>420000</v>
      </c>
      <c r="C16326">
        <v>0</v>
      </c>
    </row>
    <row r="16327" spans="1:3" x14ac:dyDescent="0.3">
      <c r="A16327">
        <v>1972200725</v>
      </c>
      <c r="B16327">
        <v>620000</v>
      </c>
      <c r="C16327">
        <v>0</v>
      </c>
    </row>
    <row r="16328" spans="1:3" x14ac:dyDescent="0.3">
      <c r="A16328">
        <v>267000170</v>
      </c>
      <c r="B16328">
        <v>575950</v>
      </c>
      <c r="C16328">
        <v>0</v>
      </c>
    </row>
    <row r="16329" spans="1:3" x14ac:dyDescent="0.3">
      <c r="A16329">
        <v>8961980290</v>
      </c>
      <c r="B16329">
        <v>666500</v>
      </c>
      <c r="C16329">
        <v>0</v>
      </c>
    </row>
    <row r="16330" spans="1:3" x14ac:dyDescent="0.3">
      <c r="A16330">
        <v>1551500130</v>
      </c>
      <c r="B16330">
        <v>180000</v>
      </c>
      <c r="C16330">
        <v>0</v>
      </c>
    </row>
    <row r="16331" spans="1:3" x14ac:dyDescent="0.3">
      <c r="A16331">
        <v>5557800010</v>
      </c>
      <c r="B16331">
        <v>261350</v>
      </c>
      <c r="C16331">
        <v>0</v>
      </c>
    </row>
    <row r="16332" spans="1:3" x14ac:dyDescent="0.3">
      <c r="A16332">
        <v>3776300010</v>
      </c>
      <c r="B16332" s="2">
        <v>1030000</v>
      </c>
      <c r="C16332">
        <v>0</v>
      </c>
    </row>
    <row r="16333" spans="1:3" x14ac:dyDescent="0.3">
      <c r="A16333">
        <v>2473000680</v>
      </c>
      <c r="B16333">
        <v>390000</v>
      </c>
      <c r="C16333">
        <v>0</v>
      </c>
    </row>
    <row r="16334" spans="1:3" x14ac:dyDescent="0.3">
      <c r="A16334">
        <v>7984400005</v>
      </c>
      <c r="B16334">
        <v>253500</v>
      </c>
      <c r="C16334">
        <v>0</v>
      </c>
    </row>
    <row r="16335" spans="1:3" x14ac:dyDescent="0.3">
      <c r="A16335">
        <v>9238430680</v>
      </c>
      <c r="B16335">
        <v>625000</v>
      </c>
      <c r="C16335">
        <v>0</v>
      </c>
    </row>
    <row r="16336" spans="1:3" x14ac:dyDescent="0.3">
      <c r="A16336">
        <v>3211000170</v>
      </c>
      <c r="B16336">
        <v>255000</v>
      </c>
      <c r="C16336">
        <v>0</v>
      </c>
    </row>
    <row r="16337" spans="1:3" x14ac:dyDescent="0.3">
      <c r="A16337">
        <v>7338220280</v>
      </c>
      <c r="B16337">
        <v>257000</v>
      </c>
      <c r="C16337">
        <v>0</v>
      </c>
    </row>
    <row r="16338" spans="1:3" x14ac:dyDescent="0.3">
      <c r="A16338">
        <v>8073000480</v>
      </c>
      <c r="B16338">
        <v>869000</v>
      </c>
      <c r="C16338">
        <v>1</v>
      </c>
    </row>
    <row r="16339" spans="1:3" x14ac:dyDescent="0.3">
      <c r="A16339">
        <v>7525530670</v>
      </c>
      <c r="B16339">
        <v>745000</v>
      </c>
      <c r="C16339">
        <v>0</v>
      </c>
    </row>
    <row r="16340" spans="1:3" x14ac:dyDescent="0.3">
      <c r="A16340">
        <v>191100275</v>
      </c>
      <c r="B16340" s="2">
        <v>1350000</v>
      </c>
      <c r="C16340">
        <v>0</v>
      </c>
    </row>
    <row r="16341" spans="1:3" x14ac:dyDescent="0.3">
      <c r="A16341">
        <v>1214000050</v>
      </c>
      <c r="B16341">
        <v>350000</v>
      </c>
      <c r="C16341">
        <v>0</v>
      </c>
    </row>
    <row r="16342" spans="1:3" x14ac:dyDescent="0.3">
      <c r="A16342">
        <v>6852700279</v>
      </c>
      <c r="B16342">
        <v>475000</v>
      </c>
      <c r="C16342">
        <v>0</v>
      </c>
    </row>
    <row r="16343" spans="1:3" x14ac:dyDescent="0.3">
      <c r="A16343">
        <v>5423600080</v>
      </c>
      <c r="B16343">
        <v>540000</v>
      </c>
      <c r="C16343">
        <v>0</v>
      </c>
    </row>
    <row r="16344" spans="1:3" x14ac:dyDescent="0.3">
      <c r="A16344">
        <v>6661200050</v>
      </c>
      <c r="B16344">
        <v>175000</v>
      </c>
      <c r="C16344">
        <v>0</v>
      </c>
    </row>
    <row r="16345" spans="1:3" x14ac:dyDescent="0.3">
      <c r="A16345">
        <v>6146600170</v>
      </c>
      <c r="B16345">
        <v>100000</v>
      </c>
      <c r="C16345">
        <v>0</v>
      </c>
    </row>
    <row r="16346" spans="1:3" x14ac:dyDescent="0.3">
      <c r="A16346">
        <v>366000095</v>
      </c>
      <c r="B16346">
        <v>890000</v>
      </c>
      <c r="C16346">
        <v>0</v>
      </c>
    </row>
    <row r="16347" spans="1:3" x14ac:dyDescent="0.3">
      <c r="A16347">
        <v>2895550280</v>
      </c>
      <c r="B16347">
        <v>280000</v>
      </c>
      <c r="C16347">
        <v>0</v>
      </c>
    </row>
    <row r="16348" spans="1:3" x14ac:dyDescent="0.3">
      <c r="A16348">
        <v>293760050</v>
      </c>
      <c r="B16348" s="2">
        <v>1050000</v>
      </c>
      <c r="C16348">
        <v>0</v>
      </c>
    </row>
    <row r="16349" spans="1:3" x14ac:dyDescent="0.3">
      <c r="A16349">
        <v>7298040500</v>
      </c>
      <c r="B16349">
        <v>486000</v>
      </c>
      <c r="C16349">
        <v>0</v>
      </c>
    </row>
    <row r="16350" spans="1:3" x14ac:dyDescent="0.3">
      <c r="A16350">
        <v>7802900224</v>
      </c>
      <c r="B16350">
        <v>670000</v>
      </c>
      <c r="C16350">
        <v>0</v>
      </c>
    </row>
    <row r="16351" spans="1:3" x14ac:dyDescent="0.3">
      <c r="A16351">
        <v>3904910010</v>
      </c>
      <c r="B16351">
        <v>480000</v>
      </c>
      <c r="C16351">
        <v>0</v>
      </c>
    </row>
    <row r="16352" spans="1:3" x14ac:dyDescent="0.3">
      <c r="A16352">
        <v>8121100255</v>
      </c>
      <c r="B16352">
        <v>440000</v>
      </c>
      <c r="C16352">
        <v>0</v>
      </c>
    </row>
    <row r="16353" spans="1:3" x14ac:dyDescent="0.3">
      <c r="A16353">
        <v>5700004040</v>
      </c>
      <c r="B16353" s="2">
        <v>1500000</v>
      </c>
      <c r="C16353">
        <v>0</v>
      </c>
    </row>
    <row r="16354" spans="1:3" x14ac:dyDescent="0.3">
      <c r="A16354">
        <v>3528000290</v>
      </c>
      <c r="B16354">
        <v>743700</v>
      </c>
      <c r="C16354">
        <v>0</v>
      </c>
    </row>
    <row r="16355" spans="1:3" x14ac:dyDescent="0.3">
      <c r="A16355">
        <v>9268200050</v>
      </c>
      <c r="B16355">
        <v>449950</v>
      </c>
      <c r="C16355">
        <v>0</v>
      </c>
    </row>
    <row r="16356" spans="1:3" x14ac:dyDescent="0.3">
      <c r="A16356">
        <v>6132600221</v>
      </c>
      <c r="B16356">
        <v>367000</v>
      </c>
      <c r="C16356">
        <v>0</v>
      </c>
    </row>
    <row r="16357" spans="1:3" x14ac:dyDescent="0.3">
      <c r="A16357">
        <v>3303980470</v>
      </c>
      <c r="B16357" s="2">
        <v>1185000</v>
      </c>
      <c r="C16357">
        <v>0</v>
      </c>
    </row>
    <row r="16358" spans="1:3" x14ac:dyDescent="0.3">
      <c r="A16358">
        <v>1450000050</v>
      </c>
      <c r="B16358">
        <v>201000</v>
      </c>
      <c r="C16358">
        <v>0</v>
      </c>
    </row>
    <row r="16359" spans="1:3" x14ac:dyDescent="0.3">
      <c r="A16359">
        <v>6788200605</v>
      </c>
      <c r="B16359">
        <v>575000</v>
      </c>
      <c r="C16359">
        <v>0</v>
      </c>
    </row>
    <row r="16360" spans="1:3" x14ac:dyDescent="0.3">
      <c r="A16360">
        <v>2214800170</v>
      </c>
      <c r="B16360">
        <v>295000</v>
      </c>
      <c r="C16360">
        <v>0</v>
      </c>
    </row>
    <row r="16361" spans="1:3" x14ac:dyDescent="0.3">
      <c r="A16361">
        <v>7116000225</v>
      </c>
      <c r="B16361">
        <v>190000</v>
      </c>
      <c r="C16361">
        <v>0</v>
      </c>
    </row>
    <row r="16362" spans="1:3" x14ac:dyDescent="0.3">
      <c r="A16362">
        <v>2767600635</v>
      </c>
      <c r="B16362">
        <v>742500</v>
      </c>
      <c r="C16362">
        <v>0</v>
      </c>
    </row>
    <row r="16363" spans="1:3" x14ac:dyDescent="0.3">
      <c r="A16363">
        <v>1644500050</v>
      </c>
      <c r="B16363">
        <v>875000</v>
      </c>
      <c r="C16363">
        <v>0</v>
      </c>
    </row>
    <row r="16364" spans="1:3" x14ac:dyDescent="0.3">
      <c r="A16364">
        <v>2579500101</v>
      </c>
      <c r="B16364" s="2">
        <v>1387000</v>
      </c>
      <c r="C16364">
        <v>0</v>
      </c>
    </row>
    <row r="16365" spans="1:3" x14ac:dyDescent="0.3">
      <c r="A16365">
        <v>3876311650</v>
      </c>
      <c r="B16365">
        <v>600000</v>
      </c>
      <c r="C16365">
        <v>0</v>
      </c>
    </row>
    <row r="16366" spans="1:3" x14ac:dyDescent="0.3">
      <c r="A16366">
        <v>7984400050</v>
      </c>
      <c r="B16366">
        <v>207000</v>
      </c>
      <c r="C16366">
        <v>0</v>
      </c>
    </row>
    <row r="16367" spans="1:3" x14ac:dyDescent="0.3">
      <c r="A16367">
        <v>7852170130</v>
      </c>
      <c r="B16367">
        <v>650000</v>
      </c>
      <c r="C16367">
        <v>0</v>
      </c>
    </row>
    <row r="16368" spans="1:3" x14ac:dyDescent="0.3">
      <c r="A16368">
        <v>9358000780</v>
      </c>
      <c r="B16368">
        <v>275000</v>
      </c>
      <c r="C16368">
        <v>0</v>
      </c>
    </row>
    <row r="16369" spans="1:3" x14ac:dyDescent="0.3">
      <c r="A16369">
        <v>2663000345</v>
      </c>
      <c r="B16369" s="2">
        <v>1200000</v>
      </c>
      <c r="C16369">
        <v>0</v>
      </c>
    </row>
    <row r="16370" spans="1:3" x14ac:dyDescent="0.3">
      <c r="A16370">
        <v>4338800500</v>
      </c>
      <c r="B16370">
        <v>262500</v>
      </c>
      <c r="C16370">
        <v>0</v>
      </c>
    </row>
    <row r="16371" spans="1:3" x14ac:dyDescent="0.3">
      <c r="A16371">
        <v>5101407350</v>
      </c>
      <c r="B16371">
        <v>399000</v>
      </c>
      <c r="C16371">
        <v>0</v>
      </c>
    </row>
    <row r="16372" spans="1:3" x14ac:dyDescent="0.3">
      <c r="A16372">
        <v>3512100050</v>
      </c>
      <c r="B16372">
        <v>139000</v>
      </c>
      <c r="C16372">
        <v>0</v>
      </c>
    </row>
    <row r="16373" spans="1:3" x14ac:dyDescent="0.3">
      <c r="A16373">
        <v>6633900050</v>
      </c>
      <c r="B16373">
        <v>575000</v>
      </c>
      <c r="C16373">
        <v>0</v>
      </c>
    </row>
    <row r="16374" spans="1:3" x14ac:dyDescent="0.3">
      <c r="A16374">
        <v>4083301950</v>
      </c>
      <c r="B16374">
        <v>580000</v>
      </c>
      <c r="C16374">
        <v>0</v>
      </c>
    </row>
    <row r="16375" spans="1:3" x14ac:dyDescent="0.3">
      <c r="A16375">
        <v>7202350010</v>
      </c>
      <c r="B16375">
        <v>468000</v>
      </c>
      <c r="C16375">
        <v>0</v>
      </c>
    </row>
    <row r="16376" spans="1:3" x14ac:dyDescent="0.3">
      <c r="A16376">
        <v>4168100130</v>
      </c>
      <c r="B16376">
        <v>230000</v>
      </c>
      <c r="C16376">
        <v>0</v>
      </c>
    </row>
    <row r="16377" spans="1:3" x14ac:dyDescent="0.3">
      <c r="A16377">
        <v>8155850010</v>
      </c>
      <c r="B16377">
        <v>675000</v>
      </c>
      <c r="C16377">
        <v>0</v>
      </c>
    </row>
    <row r="16378" spans="1:3" x14ac:dyDescent="0.3">
      <c r="A16378">
        <v>7955030010</v>
      </c>
      <c r="B16378">
        <v>318000</v>
      </c>
      <c r="C16378">
        <v>0</v>
      </c>
    </row>
    <row r="16379" spans="1:3" x14ac:dyDescent="0.3">
      <c r="A16379">
        <v>4136870020</v>
      </c>
      <c r="B16379">
        <v>332100</v>
      </c>
      <c r="C16379">
        <v>0</v>
      </c>
    </row>
    <row r="16380" spans="1:3" x14ac:dyDescent="0.3">
      <c r="A16380">
        <v>1446401190</v>
      </c>
      <c r="B16380">
        <v>175000</v>
      </c>
      <c r="C16380">
        <v>0</v>
      </c>
    </row>
    <row r="16381" spans="1:3" x14ac:dyDescent="0.3">
      <c r="A16381">
        <v>9323600380</v>
      </c>
      <c r="B16381">
        <v>817000</v>
      </c>
      <c r="C16381">
        <v>0</v>
      </c>
    </row>
    <row r="16382" spans="1:3" x14ac:dyDescent="0.3">
      <c r="A16382">
        <v>3262300920</v>
      </c>
      <c r="B16382" s="2">
        <v>1200000</v>
      </c>
      <c r="C16382">
        <v>0</v>
      </c>
    </row>
    <row r="16383" spans="1:3" x14ac:dyDescent="0.3">
      <c r="A16383">
        <v>6332000130</v>
      </c>
      <c r="B16383">
        <v>525000</v>
      </c>
      <c r="C16383">
        <v>0</v>
      </c>
    </row>
    <row r="16384" spans="1:3" x14ac:dyDescent="0.3">
      <c r="A16384">
        <v>9150100020</v>
      </c>
      <c r="B16384">
        <v>189000</v>
      </c>
      <c r="C16384">
        <v>0</v>
      </c>
    </row>
    <row r="16385" spans="1:3" x14ac:dyDescent="0.3">
      <c r="A16385">
        <v>2770604081</v>
      </c>
      <c r="B16385">
        <v>629950</v>
      </c>
      <c r="C16385">
        <v>0</v>
      </c>
    </row>
    <row r="16386" spans="1:3" x14ac:dyDescent="0.3">
      <c r="A16386">
        <v>6329000050</v>
      </c>
      <c r="B16386">
        <v>641500</v>
      </c>
      <c r="C16386">
        <v>1</v>
      </c>
    </row>
    <row r="16387" spans="1:3" x14ac:dyDescent="0.3">
      <c r="A16387">
        <v>2125400010</v>
      </c>
      <c r="B16387">
        <v>490000</v>
      </c>
      <c r="C16387">
        <v>0</v>
      </c>
    </row>
    <row r="16388" spans="1:3" x14ac:dyDescent="0.3">
      <c r="A16388">
        <v>3876313260</v>
      </c>
      <c r="B16388">
        <v>415000</v>
      </c>
      <c r="C16388">
        <v>0</v>
      </c>
    </row>
    <row r="16389" spans="1:3" x14ac:dyDescent="0.3">
      <c r="A16389">
        <v>5101400561</v>
      </c>
      <c r="B16389">
        <v>250000</v>
      </c>
      <c r="C16389">
        <v>0</v>
      </c>
    </row>
    <row r="16390" spans="1:3" x14ac:dyDescent="0.3">
      <c r="A16390">
        <v>9533100080</v>
      </c>
      <c r="B16390">
        <v>781000</v>
      </c>
      <c r="C16390">
        <v>0</v>
      </c>
    </row>
    <row r="16391" spans="1:3" x14ac:dyDescent="0.3">
      <c r="A16391">
        <v>9561100080</v>
      </c>
      <c r="B16391">
        <v>400000</v>
      </c>
      <c r="C16391">
        <v>0</v>
      </c>
    </row>
    <row r="16392" spans="1:3" x14ac:dyDescent="0.3">
      <c r="A16392">
        <v>5101402618</v>
      </c>
      <c r="B16392">
        <v>935000</v>
      </c>
      <c r="C16392">
        <v>0</v>
      </c>
    </row>
    <row r="16393" spans="1:3" x14ac:dyDescent="0.3">
      <c r="A16393">
        <v>4027700009</v>
      </c>
      <c r="B16393">
        <v>575000</v>
      </c>
      <c r="C16393">
        <v>0</v>
      </c>
    </row>
    <row r="16394" spans="1:3" x14ac:dyDescent="0.3">
      <c r="A16394">
        <v>9544200277</v>
      </c>
      <c r="B16394" s="2">
        <v>1660000</v>
      </c>
      <c r="C16394">
        <v>0</v>
      </c>
    </row>
    <row r="16395" spans="1:3" x14ac:dyDescent="0.3">
      <c r="A16395">
        <v>8731960050</v>
      </c>
      <c r="B16395">
        <v>302300</v>
      </c>
      <c r="C16395">
        <v>0</v>
      </c>
    </row>
    <row r="16396" spans="1:3" x14ac:dyDescent="0.3">
      <c r="A16396">
        <v>1393800005</v>
      </c>
      <c r="B16396">
        <v>355000</v>
      </c>
      <c r="C16396">
        <v>0</v>
      </c>
    </row>
    <row r="16397" spans="1:3" x14ac:dyDescent="0.3">
      <c r="A16397">
        <v>3896100130</v>
      </c>
      <c r="B16397" s="2">
        <v>1538000</v>
      </c>
      <c r="C16397">
        <v>0</v>
      </c>
    </row>
    <row r="16398" spans="1:3" x14ac:dyDescent="0.3">
      <c r="A16398">
        <v>7785000130</v>
      </c>
      <c r="B16398">
        <v>926250</v>
      </c>
      <c r="C16398">
        <v>0</v>
      </c>
    </row>
    <row r="16399" spans="1:3" x14ac:dyDescent="0.3">
      <c r="A16399">
        <v>2968800825</v>
      </c>
      <c r="B16399">
        <v>300000</v>
      </c>
      <c r="C16399">
        <v>0</v>
      </c>
    </row>
    <row r="16400" spans="1:3" x14ac:dyDescent="0.3">
      <c r="A16400">
        <v>7199330480</v>
      </c>
      <c r="B16400">
        <v>361500</v>
      </c>
      <c r="C16400">
        <v>0</v>
      </c>
    </row>
    <row r="16401" spans="1:3" x14ac:dyDescent="0.3">
      <c r="A16401">
        <v>5458800415</v>
      </c>
      <c r="B16401">
        <v>616000</v>
      </c>
      <c r="C16401">
        <v>0</v>
      </c>
    </row>
    <row r="16402" spans="1:3" x14ac:dyDescent="0.3">
      <c r="A16402">
        <v>8929000250</v>
      </c>
      <c r="B16402">
        <v>395000</v>
      </c>
      <c r="C16402">
        <v>0</v>
      </c>
    </row>
    <row r="16403" spans="1:3" x14ac:dyDescent="0.3">
      <c r="A16403">
        <v>7893206305</v>
      </c>
      <c r="B16403">
        <v>245000</v>
      </c>
      <c r="C16403">
        <v>0</v>
      </c>
    </row>
    <row r="16404" spans="1:3" x14ac:dyDescent="0.3">
      <c r="A16404">
        <v>7956300020</v>
      </c>
      <c r="B16404">
        <v>206000</v>
      </c>
      <c r="C16404">
        <v>0</v>
      </c>
    </row>
    <row r="16405" spans="1:3" x14ac:dyDescent="0.3">
      <c r="A16405">
        <v>240000130</v>
      </c>
      <c r="B16405">
        <v>706000</v>
      </c>
      <c r="C16405">
        <v>0</v>
      </c>
    </row>
    <row r="16406" spans="1:3" x14ac:dyDescent="0.3">
      <c r="A16406">
        <v>1370803730</v>
      </c>
      <c r="B16406">
        <v>578000</v>
      </c>
      <c r="C16406">
        <v>0</v>
      </c>
    </row>
    <row r="16407" spans="1:3" x14ac:dyDescent="0.3">
      <c r="A16407">
        <v>4299000130</v>
      </c>
      <c r="B16407">
        <v>341950</v>
      </c>
      <c r="C16407">
        <v>0</v>
      </c>
    </row>
    <row r="16408" spans="1:3" x14ac:dyDescent="0.3">
      <c r="A16408">
        <v>1233100351</v>
      </c>
      <c r="B16408">
        <v>305000</v>
      </c>
      <c r="C16408">
        <v>0</v>
      </c>
    </row>
    <row r="16409" spans="1:3" x14ac:dyDescent="0.3">
      <c r="A16409">
        <v>2652500225</v>
      </c>
      <c r="B16409">
        <v>575000</v>
      </c>
      <c r="C16409">
        <v>0</v>
      </c>
    </row>
    <row r="16410" spans="1:3" x14ac:dyDescent="0.3">
      <c r="A16410">
        <v>3224069026</v>
      </c>
      <c r="B16410">
        <v>330000</v>
      </c>
      <c r="C16410">
        <v>0</v>
      </c>
    </row>
    <row r="16411" spans="1:3" x14ac:dyDescent="0.3">
      <c r="A16411">
        <v>2592400250</v>
      </c>
      <c r="B16411">
        <v>445000</v>
      </c>
      <c r="C16411">
        <v>0</v>
      </c>
    </row>
    <row r="16412" spans="1:3" x14ac:dyDescent="0.3">
      <c r="A16412">
        <v>4364700595</v>
      </c>
      <c r="B16412">
        <v>333000</v>
      </c>
      <c r="C16412">
        <v>0</v>
      </c>
    </row>
    <row r="16413" spans="1:3" x14ac:dyDescent="0.3">
      <c r="A16413">
        <v>8562750660</v>
      </c>
      <c r="B16413">
        <v>598500</v>
      </c>
      <c r="C16413">
        <v>0</v>
      </c>
    </row>
    <row r="16414" spans="1:3" x14ac:dyDescent="0.3">
      <c r="A16414">
        <v>7231600098</v>
      </c>
      <c r="B16414">
        <v>225000</v>
      </c>
      <c r="C16414">
        <v>0</v>
      </c>
    </row>
    <row r="16415" spans="1:3" x14ac:dyDescent="0.3">
      <c r="A16415">
        <v>8635750980</v>
      </c>
      <c r="B16415">
        <v>570000</v>
      </c>
      <c r="C16415">
        <v>0</v>
      </c>
    </row>
    <row r="16416" spans="1:3" x14ac:dyDescent="0.3">
      <c r="A16416">
        <v>5652600605</v>
      </c>
      <c r="B16416">
        <v>630000</v>
      </c>
      <c r="C16416">
        <v>0</v>
      </c>
    </row>
    <row r="16417" spans="1:3" x14ac:dyDescent="0.3">
      <c r="A16417">
        <v>2141310020</v>
      </c>
      <c r="B16417">
        <v>779000</v>
      </c>
      <c r="C16417">
        <v>0</v>
      </c>
    </row>
    <row r="16418" spans="1:3" x14ac:dyDescent="0.3">
      <c r="A16418">
        <v>7852160080</v>
      </c>
      <c r="B16418">
        <v>760000</v>
      </c>
      <c r="C16418">
        <v>0</v>
      </c>
    </row>
    <row r="16419" spans="1:3" x14ac:dyDescent="0.3">
      <c r="A16419">
        <v>3649100346</v>
      </c>
      <c r="B16419">
        <v>322968</v>
      </c>
      <c r="C16419">
        <v>0</v>
      </c>
    </row>
    <row r="16420" spans="1:3" x14ac:dyDescent="0.3">
      <c r="A16420">
        <v>7852010840</v>
      </c>
      <c r="B16420">
        <v>595000</v>
      </c>
      <c r="C16420">
        <v>0</v>
      </c>
    </row>
    <row r="16421" spans="1:3" x14ac:dyDescent="0.3">
      <c r="A16421">
        <v>823059145</v>
      </c>
      <c r="B16421">
        <v>321000</v>
      </c>
      <c r="C16421">
        <v>0</v>
      </c>
    </row>
    <row r="16422" spans="1:3" x14ac:dyDescent="0.3">
      <c r="A16422">
        <v>9238430660</v>
      </c>
      <c r="B16422">
        <v>653000</v>
      </c>
      <c r="C16422">
        <v>0</v>
      </c>
    </row>
    <row r="16423" spans="1:3" x14ac:dyDescent="0.3">
      <c r="A16423">
        <v>6329000190</v>
      </c>
      <c r="B16423">
        <v>750000</v>
      </c>
      <c r="C16423">
        <v>1</v>
      </c>
    </row>
    <row r="16424" spans="1:3" x14ac:dyDescent="0.3">
      <c r="A16424">
        <v>8818900250</v>
      </c>
      <c r="B16424">
        <v>530000</v>
      </c>
      <c r="C16424">
        <v>0</v>
      </c>
    </row>
    <row r="16425" spans="1:3" x14ac:dyDescent="0.3">
      <c r="A16425">
        <v>1250200415</v>
      </c>
      <c r="B16425">
        <v>352750</v>
      </c>
      <c r="C16425">
        <v>0</v>
      </c>
    </row>
    <row r="16426" spans="1:3" x14ac:dyDescent="0.3">
      <c r="A16426">
        <v>3303951150</v>
      </c>
      <c r="B16426">
        <v>424950</v>
      </c>
      <c r="C16426">
        <v>0</v>
      </c>
    </row>
    <row r="16427" spans="1:3" x14ac:dyDescent="0.3">
      <c r="A16427">
        <v>3083000048</v>
      </c>
      <c r="B16427">
        <v>427000</v>
      </c>
      <c r="C16427">
        <v>0</v>
      </c>
    </row>
    <row r="16428" spans="1:3" x14ac:dyDescent="0.3">
      <c r="A16428">
        <v>1102000095</v>
      </c>
      <c r="B16428">
        <v>558000</v>
      </c>
      <c r="C16428">
        <v>0</v>
      </c>
    </row>
    <row r="16429" spans="1:3" x14ac:dyDescent="0.3">
      <c r="A16429">
        <v>3426049153</v>
      </c>
      <c r="B16429">
        <v>438200</v>
      </c>
      <c r="C16429">
        <v>0</v>
      </c>
    </row>
    <row r="16430" spans="1:3" x14ac:dyDescent="0.3">
      <c r="A16430">
        <v>7625700020</v>
      </c>
      <c r="B16430">
        <v>340000</v>
      </c>
      <c r="C16430">
        <v>0</v>
      </c>
    </row>
    <row r="16431" spans="1:3" x14ac:dyDescent="0.3">
      <c r="A16431">
        <v>586000020</v>
      </c>
      <c r="B16431">
        <v>830005</v>
      </c>
      <c r="C16431">
        <v>0</v>
      </c>
    </row>
    <row r="16432" spans="1:3" x14ac:dyDescent="0.3">
      <c r="A16432">
        <v>8724300010</v>
      </c>
      <c r="B16432">
        <v>548000</v>
      </c>
      <c r="C16432">
        <v>0</v>
      </c>
    </row>
    <row r="16433" spans="1:3" x14ac:dyDescent="0.3">
      <c r="A16433">
        <v>2741100741</v>
      </c>
      <c r="B16433">
        <v>411715</v>
      </c>
      <c r="C16433">
        <v>0</v>
      </c>
    </row>
    <row r="16434" spans="1:3" x14ac:dyDescent="0.3">
      <c r="A16434">
        <v>3425059173</v>
      </c>
      <c r="B16434">
        <v>865000</v>
      </c>
      <c r="C16434">
        <v>0</v>
      </c>
    </row>
    <row r="16435" spans="1:3" x14ac:dyDescent="0.3">
      <c r="A16435">
        <v>715010130</v>
      </c>
      <c r="B16435" s="2">
        <v>1750000</v>
      </c>
      <c r="C16435">
        <v>0</v>
      </c>
    </row>
    <row r="16436" spans="1:3" x14ac:dyDescent="0.3">
      <c r="A16436">
        <v>7504100920</v>
      </c>
      <c r="B16436">
        <v>688000</v>
      </c>
      <c r="C16436">
        <v>0</v>
      </c>
    </row>
    <row r="16437" spans="1:3" x14ac:dyDescent="0.3">
      <c r="A16437">
        <v>5104520460</v>
      </c>
      <c r="B16437">
        <v>399950</v>
      </c>
      <c r="C16437">
        <v>0</v>
      </c>
    </row>
    <row r="16438" spans="1:3" x14ac:dyDescent="0.3">
      <c r="A16438">
        <v>1257200020</v>
      </c>
      <c r="B16438">
        <v>555000</v>
      </c>
      <c r="C16438">
        <v>0</v>
      </c>
    </row>
    <row r="16439" spans="1:3" x14ac:dyDescent="0.3">
      <c r="A16439">
        <v>4452300130</v>
      </c>
      <c r="B16439">
        <v>677000</v>
      </c>
      <c r="C16439">
        <v>0</v>
      </c>
    </row>
    <row r="16440" spans="1:3" x14ac:dyDescent="0.3">
      <c r="A16440">
        <v>8651520420</v>
      </c>
      <c r="B16440">
        <v>539000</v>
      </c>
      <c r="C16440">
        <v>0</v>
      </c>
    </row>
    <row r="16441" spans="1:3" x14ac:dyDescent="0.3">
      <c r="A16441">
        <v>6401700010</v>
      </c>
      <c r="B16441">
        <v>410000</v>
      </c>
      <c r="C16441">
        <v>0</v>
      </c>
    </row>
    <row r="16442" spans="1:3" x14ac:dyDescent="0.3">
      <c r="A16442">
        <v>8857320130</v>
      </c>
      <c r="B16442">
        <v>472000</v>
      </c>
      <c r="C16442">
        <v>0</v>
      </c>
    </row>
    <row r="16443" spans="1:3" x14ac:dyDescent="0.3">
      <c r="A16443">
        <v>1102000759</v>
      </c>
      <c r="B16443">
        <v>755000</v>
      </c>
      <c r="C16443">
        <v>0</v>
      </c>
    </row>
    <row r="16444" spans="1:3" x14ac:dyDescent="0.3">
      <c r="A16444">
        <v>6457000080</v>
      </c>
      <c r="B16444">
        <v>269900</v>
      </c>
      <c r="C16444">
        <v>0</v>
      </c>
    </row>
    <row r="16445" spans="1:3" x14ac:dyDescent="0.3">
      <c r="A16445">
        <v>1126059022</v>
      </c>
      <c r="B16445">
        <v>667400</v>
      </c>
      <c r="C16445">
        <v>0</v>
      </c>
    </row>
    <row r="16446" spans="1:3" x14ac:dyDescent="0.3">
      <c r="A16446">
        <v>4340000010</v>
      </c>
      <c r="B16446" s="2">
        <v>1220000</v>
      </c>
      <c r="C16446">
        <v>0</v>
      </c>
    </row>
    <row r="16447" spans="1:3" x14ac:dyDescent="0.3">
      <c r="A16447">
        <v>3052700460</v>
      </c>
      <c r="B16447">
        <v>544000</v>
      </c>
      <c r="C16447">
        <v>0</v>
      </c>
    </row>
    <row r="16448" spans="1:3" x14ac:dyDescent="0.3">
      <c r="A16448">
        <v>567000020</v>
      </c>
      <c r="B16448">
        <v>800000</v>
      </c>
      <c r="C16448">
        <v>0</v>
      </c>
    </row>
    <row r="16449" spans="1:3" x14ac:dyDescent="0.3">
      <c r="A16449">
        <v>3575304017</v>
      </c>
      <c r="B16449">
        <v>315000</v>
      </c>
      <c r="C16449">
        <v>0</v>
      </c>
    </row>
    <row r="16450" spans="1:3" x14ac:dyDescent="0.3">
      <c r="A16450">
        <v>7812801700</v>
      </c>
      <c r="B16450">
        <v>227000</v>
      </c>
      <c r="C16450">
        <v>0</v>
      </c>
    </row>
    <row r="16451" spans="1:3" x14ac:dyDescent="0.3">
      <c r="A16451">
        <v>5103300020</v>
      </c>
      <c r="B16451">
        <v>765000</v>
      </c>
      <c r="C16451">
        <v>0</v>
      </c>
    </row>
    <row r="16452" spans="1:3" x14ac:dyDescent="0.3">
      <c r="A16452">
        <v>9578080130</v>
      </c>
      <c r="B16452">
        <v>625000</v>
      </c>
      <c r="C16452">
        <v>0</v>
      </c>
    </row>
    <row r="16453" spans="1:3" x14ac:dyDescent="0.3">
      <c r="A16453">
        <v>3885803044</v>
      </c>
      <c r="B16453" s="2">
        <v>1875000</v>
      </c>
      <c r="C16453">
        <v>0</v>
      </c>
    </row>
    <row r="16454" spans="1:3" x14ac:dyDescent="0.3">
      <c r="A16454">
        <v>9323600280</v>
      </c>
      <c r="B16454">
        <v>822600</v>
      </c>
      <c r="C16454">
        <v>0</v>
      </c>
    </row>
    <row r="16455" spans="1:3" x14ac:dyDescent="0.3">
      <c r="A16455">
        <v>7016100380</v>
      </c>
      <c r="B16455">
        <v>515000</v>
      </c>
      <c r="C16455">
        <v>0</v>
      </c>
    </row>
    <row r="16456" spans="1:3" x14ac:dyDescent="0.3">
      <c r="A16456">
        <v>3438500114</v>
      </c>
      <c r="B16456">
        <v>377000</v>
      </c>
      <c r="C16456">
        <v>0</v>
      </c>
    </row>
    <row r="16457" spans="1:3" x14ac:dyDescent="0.3">
      <c r="A16457">
        <v>2597800010</v>
      </c>
      <c r="B16457">
        <v>600000</v>
      </c>
      <c r="C16457">
        <v>0</v>
      </c>
    </row>
    <row r="16458" spans="1:3" x14ac:dyDescent="0.3">
      <c r="A16458">
        <v>8018000020</v>
      </c>
      <c r="B16458">
        <v>525300</v>
      </c>
      <c r="C16458">
        <v>0</v>
      </c>
    </row>
    <row r="16459" spans="1:3" x14ac:dyDescent="0.3">
      <c r="A16459">
        <v>4055700167</v>
      </c>
      <c r="B16459">
        <v>760000</v>
      </c>
      <c r="C16459">
        <v>0</v>
      </c>
    </row>
    <row r="16460" spans="1:3" x14ac:dyDescent="0.3">
      <c r="A16460">
        <v>1863900190</v>
      </c>
      <c r="B16460">
        <v>202000</v>
      </c>
      <c r="C16460">
        <v>0</v>
      </c>
    </row>
    <row r="16461" spans="1:3" x14ac:dyDescent="0.3">
      <c r="A16461">
        <v>522079027</v>
      </c>
      <c r="B16461">
        <v>470000</v>
      </c>
      <c r="C16461">
        <v>0</v>
      </c>
    </row>
    <row r="16462" spans="1:3" x14ac:dyDescent="0.3">
      <c r="A16462">
        <v>7525530470</v>
      </c>
      <c r="B16462">
        <v>810000</v>
      </c>
      <c r="C16462">
        <v>0</v>
      </c>
    </row>
    <row r="16463" spans="1:3" x14ac:dyDescent="0.3">
      <c r="A16463">
        <v>8858100020</v>
      </c>
      <c r="B16463">
        <v>175000</v>
      </c>
      <c r="C16463">
        <v>0</v>
      </c>
    </row>
    <row r="16464" spans="1:3" x14ac:dyDescent="0.3">
      <c r="A16464">
        <v>6414100231</v>
      </c>
      <c r="B16464">
        <v>440000</v>
      </c>
      <c r="C16464">
        <v>0</v>
      </c>
    </row>
    <row r="16465" spans="1:3" x14ac:dyDescent="0.3">
      <c r="A16465">
        <v>6303400460</v>
      </c>
      <c r="B16465">
        <v>197000</v>
      </c>
      <c r="C16465">
        <v>0</v>
      </c>
    </row>
    <row r="16466" spans="1:3" x14ac:dyDescent="0.3">
      <c r="A16466">
        <v>9476200020</v>
      </c>
      <c r="B16466">
        <v>254000</v>
      </c>
      <c r="C16466">
        <v>0</v>
      </c>
    </row>
    <row r="16467" spans="1:3" x14ac:dyDescent="0.3">
      <c r="A16467">
        <v>3575302938</v>
      </c>
      <c r="B16467">
        <v>405000</v>
      </c>
      <c r="C16467">
        <v>0</v>
      </c>
    </row>
    <row r="16468" spans="1:3" x14ac:dyDescent="0.3">
      <c r="A16468">
        <v>2695600190</v>
      </c>
      <c r="B16468">
        <v>416000</v>
      </c>
      <c r="C16468">
        <v>0</v>
      </c>
    </row>
    <row r="16469" spans="1:3" x14ac:dyDescent="0.3">
      <c r="A16469">
        <v>9433000470</v>
      </c>
      <c r="B16469">
        <v>779950</v>
      </c>
      <c r="C16469">
        <v>0</v>
      </c>
    </row>
    <row r="16470" spans="1:3" x14ac:dyDescent="0.3">
      <c r="A16470">
        <v>7140200250</v>
      </c>
      <c r="B16470">
        <v>200000</v>
      </c>
      <c r="C16470">
        <v>0</v>
      </c>
    </row>
    <row r="16471" spans="1:3" x14ac:dyDescent="0.3">
      <c r="A16471">
        <v>3905090130</v>
      </c>
      <c r="B16471">
        <v>658100</v>
      </c>
      <c r="C16471">
        <v>0</v>
      </c>
    </row>
    <row r="16472" spans="1:3" x14ac:dyDescent="0.3">
      <c r="A16472">
        <v>3335000050</v>
      </c>
      <c r="B16472">
        <v>397000</v>
      </c>
      <c r="C16472">
        <v>0</v>
      </c>
    </row>
    <row r="16473" spans="1:3" x14ac:dyDescent="0.3">
      <c r="A16473">
        <v>4397650080</v>
      </c>
      <c r="B16473">
        <v>815000</v>
      </c>
      <c r="C16473">
        <v>0</v>
      </c>
    </row>
    <row r="16474" spans="1:3" x14ac:dyDescent="0.3">
      <c r="A16474">
        <v>1568100380</v>
      </c>
      <c r="B16474">
        <v>345000</v>
      </c>
      <c r="C16474">
        <v>0</v>
      </c>
    </row>
    <row r="16475" spans="1:3" x14ac:dyDescent="0.3">
      <c r="A16475">
        <v>8078570460</v>
      </c>
      <c r="B16475">
        <v>305500</v>
      </c>
      <c r="C16475">
        <v>0</v>
      </c>
    </row>
    <row r="16476" spans="1:3" x14ac:dyDescent="0.3">
      <c r="A16476">
        <v>6382000080</v>
      </c>
      <c r="B16476">
        <v>340000</v>
      </c>
      <c r="C16476">
        <v>0</v>
      </c>
    </row>
    <row r="16477" spans="1:3" x14ac:dyDescent="0.3">
      <c r="A16477">
        <v>7905380080</v>
      </c>
      <c r="B16477">
        <v>330000</v>
      </c>
      <c r="C16477">
        <v>0</v>
      </c>
    </row>
    <row r="16478" spans="1:3" x14ac:dyDescent="0.3">
      <c r="A16478">
        <v>6600490250</v>
      </c>
      <c r="B16478">
        <v>269000</v>
      </c>
      <c r="C16478">
        <v>0</v>
      </c>
    </row>
    <row r="16479" spans="1:3" x14ac:dyDescent="0.3">
      <c r="A16479">
        <v>7200001756</v>
      </c>
      <c r="B16479">
        <v>349950</v>
      </c>
      <c r="C16479">
        <v>0</v>
      </c>
    </row>
    <row r="16480" spans="1:3" x14ac:dyDescent="0.3">
      <c r="A16480">
        <v>4427100130</v>
      </c>
      <c r="B16480">
        <v>431000</v>
      </c>
      <c r="C16480">
        <v>0</v>
      </c>
    </row>
    <row r="16481" spans="1:3" x14ac:dyDescent="0.3">
      <c r="A16481">
        <v>5606000255</v>
      </c>
      <c r="B16481">
        <v>735000</v>
      </c>
      <c r="C16481">
        <v>0</v>
      </c>
    </row>
    <row r="16482" spans="1:3" x14ac:dyDescent="0.3">
      <c r="A16482">
        <v>1402700170</v>
      </c>
      <c r="B16482">
        <v>414000</v>
      </c>
      <c r="C16482">
        <v>0</v>
      </c>
    </row>
    <row r="16483" spans="1:3" x14ac:dyDescent="0.3">
      <c r="A16483">
        <v>5366200460</v>
      </c>
      <c r="B16483">
        <v>619500</v>
      </c>
      <c r="C16483">
        <v>0</v>
      </c>
    </row>
    <row r="16484" spans="1:3" x14ac:dyDescent="0.3">
      <c r="A16484">
        <v>1245500725</v>
      </c>
      <c r="B16484">
        <v>675000</v>
      </c>
      <c r="C16484">
        <v>0</v>
      </c>
    </row>
    <row r="16485" spans="1:3" x14ac:dyDescent="0.3">
      <c r="A16485">
        <v>9477201060</v>
      </c>
      <c r="B16485">
        <v>380500</v>
      </c>
      <c r="C16485">
        <v>0</v>
      </c>
    </row>
    <row r="16486" spans="1:3" x14ac:dyDescent="0.3">
      <c r="A16486">
        <v>4060000290</v>
      </c>
      <c r="B16486">
        <v>253000</v>
      </c>
      <c r="C16486">
        <v>0</v>
      </c>
    </row>
    <row r="16487" spans="1:3" x14ac:dyDescent="0.3">
      <c r="A16487">
        <v>522059327</v>
      </c>
      <c r="B16487">
        <v>157500</v>
      </c>
      <c r="C16487">
        <v>0</v>
      </c>
    </row>
    <row r="16488" spans="1:3" x14ac:dyDescent="0.3">
      <c r="A16488">
        <v>686530020</v>
      </c>
      <c r="B16488">
        <v>627000</v>
      </c>
      <c r="C16488">
        <v>0</v>
      </c>
    </row>
    <row r="16489" spans="1:3" x14ac:dyDescent="0.3">
      <c r="A16489">
        <v>5145100460</v>
      </c>
      <c r="B16489">
        <v>469500</v>
      </c>
      <c r="C16489">
        <v>0</v>
      </c>
    </row>
    <row r="16490" spans="1:3" x14ac:dyDescent="0.3">
      <c r="A16490">
        <v>6329000380</v>
      </c>
      <c r="B16490">
        <v>319950</v>
      </c>
      <c r="C16490">
        <v>0</v>
      </c>
    </row>
    <row r="16491" spans="1:3" x14ac:dyDescent="0.3">
      <c r="A16491">
        <v>8960200280</v>
      </c>
      <c r="B16491">
        <v>249500</v>
      </c>
      <c r="C16491">
        <v>0</v>
      </c>
    </row>
    <row r="16492" spans="1:3" x14ac:dyDescent="0.3">
      <c r="A16492">
        <v>2867100007</v>
      </c>
      <c r="B16492">
        <v>485000</v>
      </c>
      <c r="C16492">
        <v>0</v>
      </c>
    </row>
    <row r="16493" spans="1:3" x14ac:dyDescent="0.3">
      <c r="A16493">
        <v>9542100005</v>
      </c>
      <c r="B16493" s="2">
        <v>1125000</v>
      </c>
      <c r="C16493">
        <v>0</v>
      </c>
    </row>
    <row r="16494" spans="1:3" x14ac:dyDescent="0.3">
      <c r="A16494">
        <v>1545807280</v>
      </c>
      <c r="B16494">
        <v>314500</v>
      </c>
      <c r="C16494">
        <v>0</v>
      </c>
    </row>
    <row r="16495" spans="1:3" x14ac:dyDescent="0.3">
      <c r="A16495">
        <v>3996900460</v>
      </c>
      <c r="B16495">
        <v>220000</v>
      </c>
      <c r="C16495">
        <v>0</v>
      </c>
    </row>
    <row r="16496" spans="1:3" x14ac:dyDescent="0.3">
      <c r="A16496">
        <v>217500005</v>
      </c>
      <c r="B16496">
        <v>444950</v>
      </c>
      <c r="C16496">
        <v>0</v>
      </c>
    </row>
    <row r="16497" spans="1:3" x14ac:dyDescent="0.3">
      <c r="A16497">
        <v>1513800080</v>
      </c>
      <c r="B16497">
        <v>598000</v>
      </c>
      <c r="C16497">
        <v>0</v>
      </c>
    </row>
    <row r="16498" spans="1:3" x14ac:dyDescent="0.3">
      <c r="A16498">
        <v>8691390460</v>
      </c>
      <c r="B16498">
        <v>699850</v>
      </c>
      <c r="C16498">
        <v>0</v>
      </c>
    </row>
    <row r="16499" spans="1:3" x14ac:dyDescent="0.3">
      <c r="A16499">
        <v>6633900170</v>
      </c>
      <c r="B16499">
        <v>595000</v>
      </c>
      <c r="C16499">
        <v>0</v>
      </c>
    </row>
    <row r="16500" spans="1:3" x14ac:dyDescent="0.3">
      <c r="A16500">
        <v>205000050</v>
      </c>
      <c r="B16500">
        <v>735000</v>
      </c>
      <c r="C16500">
        <v>0</v>
      </c>
    </row>
    <row r="16501" spans="1:3" x14ac:dyDescent="0.3">
      <c r="A16501">
        <v>8838900167</v>
      </c>
      <c r="B16501">
        <v>542500</v>
      </c>
      <c r="C16501">
        <v>0</v>
      </c>
    </row>
    <row r="16502" spans="1:3" x14ac:dyDescent="0.3">
      <c r="A16502">
        <v>7199330170</v>
      </c>
      <c r="B16502">
        <v>450000</v>
      </c>
      <c r="C16502">
        <v>0</v>
      </c>
    </row>
    <row r="16503" spans="1:3" x14ac:dyDescent="0.3">
      <c r="A16503">
        <v>236500050</v>
      </c>
      <c r="B16503">
        <v>298500</v>
      </c>
      <c r="C16503">
        <v>0</v>
      </c>
    </row>
    <row r="16504" spans="1:3" x14ac:dyDescent="0.3">
      <c r="A16504">
        <v>2025049028</v>
      </c>
      <c r="B16504">
        <v>403950</v>
      </c>
      <c r="C16504">
        <v>0</v>
      </c>
    </row>
    <row r="16505" spans="1:3" x14ac:dyDescent="0.3">
      <c r="A16505">
        <v>3298700305</v>
      </c>
      <c r="B16505">
        <v>271000</v>
      </c>
      <c r="C16505">
        <v>0</v>
      </c>
    </row>
    <row r="16506" spans="1:3" x14ac:dyDescent="0.3">
      <c r="A16506">
        <v>6145600780</v>
      </c>
      <c r="B16506">
        <v>335000</v>
      </c>
      <c r="C16506">
        <v>0</v>
      </c>
    </row>
    <row r="16507" spans="1:3" x14ac:dyDescent="0.3">
      <c r="A16507">
        <v>1332700010</v>
      </c>
      <c r="B16507">
        <v>305000</v>
      </c>
      <c r="C16507">
        <v>0</v>
      </c>
    </row>
    <row r="16508" spans="1:3" x14ac:dyDescent="0.3">
      <c r="A16508">
        <v>2768300655</v>
      </c>
      <c r="B16508">
        <v>630000</v>
      </c>
      <c r="C16508">
        <v>0</v>
      </c>
    </row>
    <row r="16509" spans="1:3" x14ac:dyDescent="0.3">
      <c r="A16509">
        <v>7224500010</v>
      </c>
      <c r="B16509">
        <v>253000</v>
      </c>
      <c r="C16509">
        <v>0</v>
      </c>
    </row>
    <row r="16510" spans="1:3" x14ac:dyDescent="0.3">
      <c r="A16510">
        <v>4037000185</v>
      </c>
      <c r="B16510">
        <v>395000</v>
      </c>
      <c r="C16510">
        <v>0</v>
      </c>
    </row>
    <row r="16511" spans="1:3" x14ac:dyDescent="0.3">
      <c r="A16511">
        <v>7614100020</v>
      </c>
      <c r="B16511">
        <v>265000</v>
      </c>
      <c r="C16511">
        <v>0</v>
      </c>
    </row>
    <row r="16512" spans="1:3" x14ac:dyDescent="0.3">
      <c r="A16512">
        <v>1423400225</v>
      </c>
      <c r="B16512">
        <v>225000</v>
      </c>
      <c r="C16512">
        <v>0</v>
      </c>
    </row>
    <row r="16513" spans="1:3" x14ac:dyDescent="0.3">
      <c r="A16513">
        <v>5419000050</v>
      </c>
      <c r="B16513">
        <v>338500</v>
      </c>
      <c r="C16513">
        <v>0</v>
      </c>
    </row>
    <row r="16514" spans="1:3" x14ac:dyDescent="0.3">
      <c r="A16514">
        <v>5151200290</v>
      </c>
      <c r="B16514">
        <v>300000</v>
      </c>
      <c r="C16514">
        <v>0</v>
      </c>
    </row>
    <row r="16515" spans="1:3" x14ac:dyDescent="0.3">
      <c r="A16515">
        <v>4060000170</v>
      </c>
      <c r="B16515">
        <v>255000</v>
      </c>
      <c r="C16515">
        <v>0</v>
      </c>
    </row>
    <row r="16516" spans="1:3" x14ac:dyDescent="0.3">
      <c r="A16516">
        <v>1568100290</v>
      </c>
      <c r="B16516">
        <v>337000</v>
      </c>
      <c r="C16516">
        <v>0</v>
      </c>
    </row>
    <row r="16517" spans="1:3" x14ac:dyDescent="0.3">
      <c r="A16517">
        <v>4137010010</v>
      </c>
      <c r="B16517">
        <v>324900</v>
      </c>
      <c r="C16517">
        <v>0</v>
      </c>
    </row>
    <row r="16518" spans="1:3" x14ac:dyDescent="0.3">
      <c r="A16518">
        <v>2581900284</v>
      </c>
      <c r="B16518">
        <v>821000</v>
      </c>
      <c r="C16518">
        <v>0</v>
      </c>
    </row>
    <row r="16519" spans="1:3" x14ac:dyDescent="0.3">
      <c r="A16519">
        <v>1222069136</v>
      </c>
      <c r="B16519">
        <v>500000</v>
      </c>
      <c r="C16519">
        <v>0</v>
      </c>
    </row>
    <row r="16520" spans="1:3" x14ac:dyDescent="0.3">
      <c r="A16520">
        <v>7625701795</v>
      </c>
      <c r="B16520">
        <v>885000</v>
      </c>
      <c r="C16520">
        <v>0</v>
      </c>
    </row>
    <row r="16521" spans="1:3" x14ac:dyDescent="0.3">
      <c r="A16521">
        <v>1771100440</v>
      </c>
      <c r="B16521">
        <v>360000</v>
      </c>
      <c r="C16521">
        <v>0</v>
      </c>
    </row>
    <row r="16522" spans="1:3" x14ac:dyDescent="0.3">
      <c r="A16522">
        <v>3211200290</v>
      </c>
      <c r="B16522">
        <v>304000</v>
      </c>
      <c r="C16522">
        <v>0</v>
      </c>
    </row>
    <row r="16523" spans="1:3" x14ac:dyDescent="0.3">
      <c r="A16523">
        <v>4154302045</v>
      </c>
      <c r="B16523">
        <v>376000</v>
      </c>
      <c r="C16523">
        <v>0</v>
      </c>
    </row>
    <row r="16524" spans="1:3" x14ac:dyDescent="0.3">
      <c r="A16524">
        <v>4036801315</v>
      </c>
      <c r="B16524">
        <v>425000</v>
      </c>
      <c r="C16524">
        <v>0</v>
      </c>
    </row>
    <row r="16525" spans="1:3" x14ac:dyDescent="0.3">
      <c r="A16525">
        <v>9185700414</v>
      </c>
      <c r="B16525" s="2">
        <v>1180500</v>
      </c>
      <c r="C16525">
        <v>0</v>
      </c>
    </row>
    <row r="16526" spans="1:3" x14ac:dyDescent="0.3">
      <c r="A16526">
        <v>1221000562</v>
      </c>
      <c r="B16526">
        <v>187000</v>
      </c>
      <c r="C16526">
        <v>0</v>
      </c>
    </row>
    <row r="16527" spans="1:3" x14ac:dyDescent="0.3">
      <c r="A16527">
        <v>1890000250</v>
      </c>
      <c r="B16527">
        <v>710000</v>
      </c>
      <c r="C16527">
        <v>0</v>
      </c>
    </row>
    <row r="16528" spans="1:3" x14ac:dyDescent="0.3">
      <c r="A16528">
        <v>7436400020</v>
      </c>
      <c r="B16528">
        <v>585000</v>
      </c>
      <c r="C16528">
        <v>0</v>
      </c>
    </row>
    <row r="16529" spans="1:3" x14ac:dyDescent="0.3">
      <c r="A16529">
        <v>3303850290</v>
      </c>
      <c r="B16529" s="2">
        <v>1400000</v>
      </c>
      <c r="C16529">
        <v>0</v>
      </c>
    </row>
    <row r="16530" spans="1:3" x14ac:dyDescent="0.3">
      <c r="A16530">
        <v>2025059026</v>
      </c>
      <c r="B16530" s="2">
        <v>1980000</v>
      </c>
      <c r="C16530">
        <v>0</v>
      </c>
    </row>
    <row r="16531" spans="1:3" x14ac:dyDescent="0.3">
      <c r="A16531">
        <v>3751600430</v>
      </c>
      <c r="B16531">
        <v>250000</v>
      </c>
      <c r="C16531">
        <v>0</v>
      </c>
    </row>
    <row r="16532" spans="1:3" x14ac:dyDescent="0.3">
      <c r="A16532">
        <v>7856640460</v>
      </c>
      <c r="B16532">
        <v>950000</v>
      </c>
      <c r="C16532">
        <v>0</v>
      </c>
    </row>
    <row r="16533" spans="1:3" x14ac:dyDescent="0.3">
      <c r="A16533">
        <v>9510920050</v>
      </c>
      <c r="B16533">
        <v>725000</v>
      </c>
      <c r="C16533">
        <v>0</v>
      </c>
    </row>
    <row r="16534" spans="1:3" x14ac:dyDescent="0.3">
      <c r="A16534">
        <v>8651720020</v>
      </c>
      <c r="B16534">
        <v>505000</v>
      </c>
      <c r="C16534">
        <v>0</v>
      </c>
    </row>
    <row r="16535" spans="1:3" x14ac:dyDescent="0.3">
      <c r="A16535">
        <v>2114700500</v>
      </c>
      <c r="B16535">
        <v>90000</v>
      </c>
      <c r="C16535">
        <v>0</v>
      </c>
    </row>
    <row r="16536" spans="1:3" x14ac:dyDescent="0.3">
      <c r="A16536">
        <v>7950303530</v>
      </c>
      <c r="B16536">
        <v>400000</v>
      </c>
      <c r="C16536">
        <v>0</v>
      </c>
    </row>
    <row r="16537" spans="1:3" x14ac:dyDescent="0.3">
      <c r="A16537">
        <v>8910500471</v>
      </c>
      <c r="B16537">
        <v>407000</v>
      </c>
      <c r="C16537">
        <v>0</v>
      </c>
    </row>
    <row r="16538" spans="1:3" x14ac:dyDescent="0.3">
      <c r="A16538">
        <v>9550204450</v>
      </c>
      <c r="B16538">
        <v>651000</v>
      </c>
      <c r="C16538">
        <v>0</v>
      </c>
    </row>
    <row r="16539" spans="1:3" x14ac:dyDescent="0.3">
      <c r="A16539">
        <v>4024101990</v>
      </c>
      <c r="B16539">
        <v>485000</v>
      </c>
      <c r="C16539">
        <v>0</v>
      </c>
    </row>
    <row r="16540" spans="1:3" x14ac:dyDescent="0.3">
      <c r="A16540">
        <v>5595900345</v>
      </c>
      <c r="B16540">
        <v>460000</v>
      </c>
      <c r="C16540">
        <v>0</v>
      </c>
    </row>
    <row r="16541" spans="1:3" x14ac:dyDescent="0.3">
      <c r="A16541">
        <v>1782500095</v>
      </c>
      <c r="B16541">
        <v>369000</v>
      </c>
      <c r="C16541">
        <v>0</v>
      </c>
    </row>
    <row r="16542" spans="1:3" x14ac:dyDescent="0.3">
      <c r="A16542">
        <v>8887001192</v>
      </c>
      <c r="B16542">
        <v>355000</v>
      </c>
      <c r="C16542">
        <v>0</v>
      </c>
    </row>
    <row r="16543" spans="1:3" x14ac:dyDescent="0.3">
      <c r="A16543">
        <v>4006000307</v>
      </c>
      <c r="B16543">
        <v>155000</v>
      </c>
      <c r="C16543">
        <v>0</v>
      </c>
    </row>
    <row r="16544" spans="1:3" x14ac:dyDescent="0.3">
      <c r="A16544">
        <v>5605000440</v>
      </c>
      <c r="B16544" s="2">
        <v>1000000</v>
      </c>
      <c r="C16544">
        <v>0</v>
      </c>
    </row>
    <row r="16545" spans="1:3" x14ac:dyDescent="0.3">
      <c r="A16545">
        <v>2591840050</v>
      </c>
      <c r="B16545">
        <v>419625</v>
      </c>
      <c r="C16545">
        <v>0</v>
      </c>
    </row>
    <row r="16546" spans="1:3" x14ac:dyDescent="0.3">
      <c r="A16546">
        <v>1442300005</v>
      </c>
      <c r="B16546">
        <v>435000</v>
      </c>
      <c r="C16546">
        <v>0</v>
      </c>
    </row>
    <row r="16547" spans="1:3" x14ac:dyDescent="0.3">
      <c r="A16547">
        <v>3343901440</v>
      </c>
      <c r="B16547">
        <v>379000</v>
      </c>
      <c r="C16547">
        <v>0</v>
      </c>
    </row>
    <row r="16548" spans="1:3" x14ac:dyDescent="0.3">
      <c r="A16548">
        <v>9406590250</v>
      </c>
      <c r="B16548">
        <v>293000</v>
      </c>
      <c r="C16548">
        <v>0</v>
      </c>
    </row>
    <row r="16549" spans="1:3" x14ac:dyDescent="0.3">
      <c r="A16549">
        <v>2212250080</v>
      </c>
      <c r="B16549">
        <v>592100</v>
      </c>
      <c r="C16549">
        <v>0</v>
      </c>
    </row>
    <row r="16550" spans="1:3" x14ac:dyDescent="0.3">
      <c r="A16550">
        <v>3578700073</v>
      </c>
      <c r="B16550">
        <v>362000</v>
      </c>
      <c r="C16550">
        <v>0</v>
      </c>
    </row>
    <row r="16551" spans="1:3" x14ac:dyDescent="0.3">
      <c r="A16551">
        <v>1123049126</v>
      </c>
      <c r="B16551">
        <v>227000</v>
      </c>
      <c r="C16551">
        <v>0</v>
      </c>
    </row>
    <row r="16552" spans="1:3" x14ac:dyDescent="0.3">
      <c r="A16552">
        <v>526059259</v>
      </c>
      <c r="B16552">
        <v>335500</v>
      </c>
      <c r="C16552">
        <v>0</v>
      </c>
    </row>
    <row r="16553" spans="1:3" x14ac:dyDescent="0.3">
      <c r="A16553">
        <v>3222079136</v>
      </c>
      <c r="B16553">
        <v>213000</v>
      </c>
      <c r="C16553">
        <v>0</v>
      </c>
    </row>
    <row r="16554" spans="1:3" x14ac:dyDescent="0.3">
      <c r="A16554">
        <v>7237300290</v>
      </c>
      <c r="B16554">
        <v>338000</v>
      </c>
      <c r="C16554">
        <v>0</v>
      </c>
    </row>
    <row r="16555" spans="1:3" x14ac:dyDescent="0.3">
      <c r="A16555">
        <v>7468900235</v>
      </c>
      <c r="B16555">
        <v>163500</v>
      </c>
      <c r="C16555">
        <v>0</v>
      </c>
    </row>
    <row r="16556" spans="1:3" x14ac:dyDescent="0.3">
      <c r="A16556">
        <v>3352401476</v>
      </c>
      <c r="B16556">
        <v>199988</v>
      </c>
      <c r="C16556">
        <v>0</v>
      </c>
    </row>
    <row r="16557" spans="1:3" x14ac:dyDescent="0.3">
      <c r="A16557">
        <v>4217402162</v>
      </c>
      <c r="B16557" s="2">
        <v>1185000</v>
      </c>
      <c r="C16557">
        <v>0</v>
      </c>
    </row>
    <row r="16558" spans="1:3" x14ac:dyDescent="0.3">
      <c r="A16558">
        <v>6147650430</v>
      </c>
      <c r="B16558">
        <v>320000</v>
      </c>
      <c r="C16558">
        <v>0</v>
      </c>
    </row>
    <row r="16559" spans="1:3" x14ac:dyDescent="0.3">
      <c r="A16559">
        <v>1133000235</v>
      </c>
      <c r="B16559">
        <v>450000</v>
      </c>
      <c r="C16559">
        <v>0</v>
      </c>
    </row>
    <row r="16560" spans="1:3" x14ac:dyDescent="0.3">
      <c r="A16560">
        <v>2781270080</v>
      </c>
      <c r="B16560">
        <v>249900</v>
      </c>
      <c r="C16560">
        <v>0</v>
      </c>
    </row>
    <row r="16561" spans="1:3" x14ac:dyDescent="0.3">
      <c r="A16561">
        <v>1423200170</v>
      </c>
      <c r="B16561">
        <v>223000</v>
      </c>
      <c r="C16561">
        <v>0</v>
      </c>
    </row>
    <row r="16562" spans="1:3" x14ac:dyDescent="0.3">
      <c r="A16562">
        <v>3023059071</v>
      </c>
      <c r="B16562">
        <v>631000</v>
      </c>
      <c r="C16562">
        <v>0</v>
      </c>
    </row>
    <row r="16563" spans="1:3" x14ac:dyDescent="0.3">
      <c r="A16563">
        <v>511700170</v>
      </c>
      <c r="B16563">
        <v>350000</v>
      </c>
      <c r="C16563">
        <v>0</v>
      </c>
    </row>
    <row r="16564" spans="1:3" x14ac:dyDescent="0.3">
      <c r="A16564">
        <v>2124089028</v>
      </c>
      <c r="B16564">
        <v>279000</v>
      </c>
      <c r="C16564">
        <v>0</v>
      </c>
    </row>
    <row r="16565" spans="1:3" x14ac:dyDescent="0.3">
      <c r="A16565">
        <v>1431700280</v>
      </c>
      <c r="B16565">
        <v>310000</v>
      </c>
      <c r="C16565">
        <v>0</v>
      </c>
    </row>
    <row r="16566" spans="1:3" x14ac:dyDescent="0.3">
      <c r="A16566">
        <v>7686202635</v>
      </c>
      <c r="B16566">
        <v>185000</v>
      </c>
      <c r="C16566">
        <v>0</v>
      </c>
    </row>
    <row r="16567" spans="1:3" x14ac:dyDescent="0.3">
      <c r="A16567">
        <v>3874400380</v>
      </c>
      <c r="B16567">
        <v>445000</v>
      </c>
      <c r="C16567">
        <v>0</v>
      </c>
    </row>
    <row r="16568" spans="1:3" x14ac:dyDescent="0.3">
      <c r="A16568">
        <v>642500080</v>
      </c>
      <c r="B16568">
        <v>365000</v>
      </c>
      <c r="C16568">
        <v>0</v>
      </c>
    </row>
    <row r="16569" spans="1:3" x14ac:dyDescent="0.3">
      <c r="A16569">
        <v>1591600527</v>
      </c>
      <c r="B16569">
        <v>333500</v>
      </c>
      <c r="C16569">
        <v>0</v>
      </c>
    </row>
    <row r="16570" spans="1:3" x14ac:dyDescent="0.3">
      <c r="A16570">
        <v>5587000010</v>
      </c>
      <c r="B16570">
        <v>385000</v>
      </c>
      <c r="C16570">
        <v>0</v>
      </c>
    </row>
    <row r="16571" spans="1:3" x14ac:dyDescent="0.3">
      <c r="A16571">
        <v>2201500440</v>
      </c>
      <c r="B16571">
        <v>345000</v>
      </c>
      <c r="C16571">
        <v>0</v>
      </c>
    </row>
    <row r="16572" spans="1:3" x14ac:dyDescent="0.3">
      <c r="A16572">
        <v>7603100095</v>
      </c>
      <c r="B16572" s="2">
        <v>1260000</v>
      </c>
      <c r="C16572">
        <v>0</v>
      </c>
    </row>
    <row r="16573" spans="1:3" x14ac:dyDescent="0.3">
      <c r="A16573">
        <v>9412200080</v>
      </c>
      <c r="B16573">
        <v>440000</v>
      </c>
      <c r="C16573">
        <v>0</v>
      </c>
    </row>
    <row r="16574" spans="1:3" x14ac:dyDescent="0.3">
      <c r="A16574">
        <v>7852130080</v>
      </c>
      <c r="B16574">
        <v>444500</v>
      </c>
      <c r="C16574">
        <v>0</v>
      </c>
    </row>
    <row r="16575" spans="1:3" x14ac:dyDescent="0.3">
      <c r="A16575">
        <v>2923039243</v>
      </c>
      <c r="B16575">
        <v>340000</v>
      </c>
      <c r="C16575">
        <v>1</v>
      </c>
    </row>
    <row r="16576" spans="1:3" x14ac:dyDescent="0.3">
      <c r="A16576">
        <v>6908200250</v>
      </c>
      <c r="B16576">
        <v>680000</v>
      </c>
      <c r="C16576">
        <v>0</v>
      </c>
    </row>
    <row r="16577" spans="1:3" x14ac:dyDescent="0.3">
      <c r="A16577">
        <v>3039000010</v>
      </c>
      <c r="B16577">
        <v>420000</v>
      </c>
      <c r="C16577">
        <v>0</v>
      </c>
    </row>
    <row r="16578" spans="1:3" x14ac:dyDescent="0.3">
      <c r="A16578">
        <v>1657300280</v>
      </c>
      <c r="B16578">
        <v>438500</v>
      </c>
      <c r="C16578">
        <v>0</v>
      </c>
    </row>
    <row r="16579" spans="1:3" x14ac:dyDescent="0.3">
      <c r="A16579">
        <v>9200000050</v>
      </c>
      <c r="B16579">
        <v>109500</v>
      </c>
      <c r="C16579">
        <v>0</v>
      </c>
    </row>
    <row r="16580" spans="1:3" x14ac:dyDescent="0.3">
      <c r="A16580">
        <v>7508200080</v>
      </c>
      <c r="B16580">
        <v>461000</v>
      </c>
      <c r="C16580">
        <v>0</v>
      </c>
    </row>
    <row r="16581" spans="1:3" x14ac:dyDescent="0.3">
      <c r="A16581">
        <v>5454200080</v>
      </c>
      <c r="B16581">
        <v>968000</v>
      </c>
      <c r="C16581">
        <v>0</v>
      </c>
    </row>
    <row r="16582" spans="1:3" x14ac:dyDescent="0.3">
      <c r="A16582">
        <v>7972601100</v>
      </c>
      <c r="B16582">
        <v>355000</v>
      </c>
      <c r="C16582">
        <v>0</v>
      </c>
    </row>
    <row r="16583" spans="1:3" x14ac:dyDescent="0.3">
      <c r="A16583">
        <v>5112800190</v>
      </c>
      <c r="B16583">
        <v>249000</v>
      </c>
      <c r="C16583">
        <v>0</v>
      </c>
    </row>
    <row r="16584" spans="1:3" x14ac:dyDescent="0.3">
      <c r="A16584">
        <v>984210170</v>
      </c>
      <c r="B16584">
        <v>256500</v>
      </c>
      <c r="C16584">
        <v>0</v>
      </c>
    </row>
    <row r="16585" spans="1:3" x14ac:dyDescent="0.3">
      <c r="A16585">
        <v>8081500050</v>
      </c>
      <c r="B16585" s="2">
        <v>1810000</v>
      </c>
      <c r="C16585">
        <v>0</v>
      </c>
    </row>
    <row r="16586" spans="1:3" x14ac:dyDescent="0.3">
      <c r="A16586">
        <v>8731801190</v>
      </c>
      <c r="B16586">
        <v>269000</v>
      </c>
      <c r="C16586">
        <v>0</v>
      </c>
    </row>
    <row r="16587" spans="1:3" x14ac:dyDescent="0.3">
      <c r="A16587">
        <v>9103000715</v>
      </c>
      <c r="B16587" s="2">
        <v>1350000</v>
      </c>
      <c r="C16587">
        <v>0</v>
      </c>
    </row>
    <row r="16588" spans="1:3" x14ac:dyDescent="0.3">
      <c r="A16588">
        <v>8732300430</v>
      </c>
      <c r="B16588">
        <v>885000</v>
      </c>
      <c r="C16588">
        <v>0</v>
      </c>
    </row>
    <row r="16589" spans="1:3" x14ac:dyDescent="0.3">
      <c r="A16589">
        <v>3754700170</v>
      </c>
      <c r="B16589">
        <v>455000</v>
      </c>
      <c r="C16589">
        <v>0</v>
      </c>
    </row>
    <row r="16590" spans="1:3" x14ac:dyDescent="0.3">
      <c r="A16590">
        <v>2652500795</v>
      </c>
      <c r="B16590">
        <v>980000</v>
      </c>
      <c r="C16590">
        <v>0</v>
      </c>
    </row>
    <row r="16591" spans="1:3" x14ac:dyDescent="0.3">
      <c r="A16591">
        <v>7454000470</v>
      </c>
      <c r="B16591">
        <v>412500</v>
      </c>
      <c r="C16591">
        <v>0</v>
      </c>
    </row>
    <row r="16592" spans="1:3" x14ac:dyDescent="0.3">
      <c r="A16592">
        <v>3630121060</v>
      </c>
      <c r="B16592">
        <v>740000</v>
      </c>
      <c r="C16592">
        <v>0</v>
      </c>
    </row>
    <row r="16593" spans="1:3" x14ac:dyDescent="0.3">
      <c r="A16593">
        <v>1370800825</v>
      </c>
      <c r="B16593" s="2">
        <v>1298000</v>
      </c>
      <c r="C16593">
        <v>0</v>
      </c>
    </row>
    <row r="16594" spans="1:3" x14ac:dyDescent="0.3">
      <c r="A16594">
        <v>4310702759</v>
      </c>
      <c r="B16594">
        <v>326000</v>
      </c>
      <c r="C16594">
        <v>0</v>
      </c>
    </row>
    <row r="16595" spans="1:3" x14ac:dyDescent="0.3">
      <c r="A16595">
        <v>8635750950</v>
      </c>
      <c r="B16595">
        <v>568500</v>
      </c>
      <c r="C16595">
        <v>0</v>
      </c>
    </row>
    <row r="16596" spans="1:3" x14ac:dyDescent="0.3">
      <c r="A16596">
        <v>3448900420</v>
      </c>
      <c r="B16596">
        <v>620000</v>
      </c>
      <c r="C16596">
        <v>0</v>
      </c>
    </row>
    <row r="16597" spans="1:3" x14ac:dyDescent="0.3">
      <c r="A16597">
        <v>2113700005</v>
      </c>
      <c r="B16597">
        <v>283000</v>
      </c>
      <c r="C16597">
        <v>0</v>
      </c>
    </row>
    <row r="16598" spans="1:3" x14ac:dyDescent="0.3">
      <c r="A16598">
        <v>8615800500</v>
      </c>
      <c r="B16598">
        <v>875000</v>
      </c>
      <c r="C16598">
        <v>0</v>
      </c>
    </row>
    <row r="16599" spans="1:3" x14ac:dyDescent="0.3">
      <c r="A16599">
        <v>9106000005</v>
      </c>
      <c r="B16599" s="2">
        <v>1310000</v>
      </c>
      <c r="C16599">
        <v>0</v>
      </c>
    </row>
    <row r="16600" spans="1:3" x14ac:dyDescent="0.3">
      <c r="A16600">
        <v>806800420</v>
      </c>
      <c r="B16600">
        <v>289950</v>
      </c>
      <c r="C16600">
        <v>0</v>
      </c>
    </row>
    <row r="16601" spans="1:3" x14ac:dyDescent="0.3">
      <c r="A16601">
        <v>2787311190</v>
      </c>
      <c r="B16601">
        <v>252500</v>
      </c>
      <c r="C16601">
        <v>0</v>
      </c>
    </row>
    <row r="16602" spans="1:3" x14ac:dyDescent="0.3">
      <c r="A16602">
        <v>3342102385</v>
      </c>
      <c r="B16602">
        <v>376000</v>
      </c>
      <c r="C16602">
        <v>0</v>
      </c>
    </row>
    <row r="16603" spans="1:3" x14ac:dyDescent="0.3">
      <c r="A16603">
        <v>7504000290</v>
      </c>
      <c r="B16603">
        <v>635700</v>
      </c>
      <c r="C16603">
        <v>0</v>
      </c>
    </row>
    <row r="16604" spans="1:3" x14ac:dyDescent="0.3">
      <c r="A16604">
        <v>8691300500</v>
      </c>
      <c r="B16604">
        <v>710000</v>
      </c>
      <c r="C16604">
        <v>0</v>
      </c>
    </row>
    <row r="16605" spans="1:3" x14ac:dyDescent="0.3">
      <c r="A16605">
        <v>930000425</v>
      </c>
      <c r="B16605">
        <v>440000</v>
      </c>
      <c r="C16605">
        <v>0</v>
      </c>
    </row>
    <row r="16606" spans="1:3" x14ac:dyDescent="0.3">
      <c r="A16606">
        <v>3291800670</v>
      </c>
      <c r="B16606">
        <v>439000</v>
      </c>
      <c r="C16606">
        <v>0</v>
      </c>
    </row>
    <row r="16607" spans="1:3" x14ac:dyDescent="0.3">
      <c r="A16607">
        <v>1425059145</v>
      </c>
      <c r="B16607">
        <v>455000</v>
      </c>
      <c r="C16607">
        <v>0</v>
      </c>
    </row>
    <row r="16608" spans="1:3" x14ac:dyDescent="0.3">
      <c r="A16608">
        <v>4406000050</v>
      </c>
      <c r="B16608">
        <v>225000</v>
      </c>
      <c r="C16608">
        <v>0</v>
      </c>
    </row>
    <row r="16609" spans="1:3" x14ac:dyDescent="0.3">
      <c r="A16609">
        <v>1432700420</v>
      </c>
      <c r="B16609">
        <v>250000</v>
      </c>
      <c r="C16609">
        <v>0</v>
      </c>
    </row>
    <row r="16610" spans="1:3" x14ac:dyDescent="0.3">
      <c r="A16610">
        <v>5561400470</v>
      </c>
      <c r="B16610">
        <v>585000</v>
      </c>
      <c r="C16610">
        <v>0</v>
      </c>
    </row>
    <row r="16611" spans="1:3" x14ac:dyDescent="0.3">
      <c r="A16611">
        <v>8827901350</v>
      </c>
      <c r="B16611">
        <v>685000</v>
      </c>
      <c r="C16611">
        <v>0</v>
      </c>
    </row>
    <row r="16612" spans="1:3" x14ac:dyDescent="0.3">
      <c r="A16612">
        <v>6190700284</v>
      </c>
      <c r="B16612">
        <v>420000</v>
      </c>
      <c r="C16612">
        <v>0</v>
      </c>
    </row>
    <row r="16613" spans="1:3" x14ac:dyDescent="0.3">
      <c r="A16613">
        <v>3644100073</v>
      </c>
      <c r="B16613">
        <v>245000</v>
      </c>
      <c r="C16613">
        <v>0</v>
      </c>
    </row>
    <row r="16614" spans="1:3" x14ac:dyDescent="0.3">
      <c r="A16614">
        <v>3223059173</v>
      </c>
      <c r="B16614">
        <v>275000</v>
      </c>
      <c r="C16614">
        <v>0</v>
      </c>
    </row>
    <row r="16615" spans="1:3" x14ac:dyDescent="0.3">
      <c r="A16615">
        <v>109210460</v>
      </c>
      <c r="B16615">
        <v>270000</v>
      </c>
      <c r="C16615">
        <v>0</v>
      </c>
    </row>
    <row r="16616" spans="1:3" x14ac:dyDescent="0.3">
      <c r="A16616">
        <v>9106000050</v>
      </c>
      <c r="B16616">
        <v>767250</v>
      </c>
      <c r="C16616">
        <v>0</v>
      </c>
    </row>
    <row r="16617" spans="1:3" x14ac:dyDescent="0.3">
      <c r="A16617">
        <v>4337600280</v>
      </c>
      <c r="B16617">
        <v>229000</v>
      </c>
      <c r="C16617">
        <v>0</v>
      </c>
    </row>
    <row r="16618" spans="1:3" x14ac:dyDescent="0.3">
      <c r="A16618">
        <v>3438501100</v>
      </c>
      <c r="B16618">
        <v>400000</v>
      </c>
      <c r="C16618">
        <v>0</v>
      </c>
    </row>
    <row r="16619" spans="1:3" x14ac:dyDescent="0.3">
      <c r="A16619">
        <v>7935000280</v>
      </c>
      <c r="B16619" s="2">
        <v>2195000</v>
      </c>
      <c r="C16619">
        <v>0</v>
      </c>
    </row>
    <row r="16620" spans="1:3" x14ac:dyDescent="0.3">
      <c r="A16620">
        <v>7419700010</v>
      </c>
      <c r="B16620">
        <v>665000</v>
      </c>
      <c r="C16620">
        <v>0</v>
      </c>
    </row>
    <row r="16621" spans="1:3" x14ac:dyDescent="0.3">
      <c r="A16621">
        <v>1626069102</v>
      </c>
      <c r="B16621">
        <v>500000</v>
      </c>
      <c r="C16621">
        <v>0</v>
      </c>
    </row>
    <row r="16622" spans="1:3" x14ac:dyDescent="0.3">
      <c r="A16622">
        <v>7574000080</v>
      </c>
      <c r="B16622">
        <v>355500</v>
      </c>
      <c r="C16622">
        <v>0</v>
      </c>
    </row>
    <row r="16623" spans="1:3" x14ac:dyDescent="0.3">
      <c r="A16623">
        <v>3830700010</v>
      </c>
      <c r="B16623">
        <v>369000</v>
      </c>
      <c r="C16623">
        <v>0</v>
      </c>
    </row>
    <row r="16624" spans="1:3" x14ac:dyDescent="0.3">
      <c r="A16624">
        <v>1454100010</v>
      </c>
      <c r="B16624">
        <v>338500</v>
      </c>
      <c r="C16624">
        <v>0</v>
      </c>
    </row>
    <row r="16625" spans="1:3" x14ac:dyDescent="0.3">
      <c r="A16625">
        <v>603001045</v>
      </c>
      <c r="B16625">
        <v>256000</v>
      </c>
      <c r="C16625">
        <v>0</v>
      </c>
    </row>
    <row r="16626" spans="1:3" x14ac:dyDescent="0.3">
      <c r="A16626">
        <v>2607720440</v>
      </c>
      <c r="B16626">
        <v>470000</v>
      </c>
      <c r="C16626">
        <v>0</v>
      </c>
    </row>
    <row r="16627" spans="1:3" x14ac:dyDescent="0.3">
      <c r="A16627">
        <v>930000470</v>
      </c>
      <c r="B16627">
        <v>675000</v>
      </c>
      <c r="C16627">
        <v>0</v>
      </c>
    </row>
    <row r="16628" spans="1:3" x14ac:dyDescent="0.3">
      <c r="A16628">
        <v>2621750280</v>
      </c>
      <c r="B16628">
        <v>369950</v>
      </c>
      <c r="C16628">
        <v>0</v>
      </c>
    </row>
    <row r="16629" spans="1:3" x14ac:dyDescent="0.3">
      <c r="A16629">
        <v>7853220470</v>
      </c>
      <c r="B16629">
        <v>615000</v>
      </c>
      <c r="C16629">
        <v>0</v>
      </c>
    </row>
    <row r="16630" spans="1:3" x14ac:dyDescent="0.3">
      <c r="A16630">
        <v>4139660430</v>
      </c>
      <c r="B16630" s="2">
        <v>1200690</v>
      </c>
      <c r="C16630">
        <v>0</v>
      </c>
    </row>
    <row r="16631" spans="1:3" x14ac:dyDescent="0.3">
      <c r="A16631">
        <v>1338800430</v>
      </c>
      <c r="B16631">
        <v>950000</v>
      </c>
      <c r="C16631">
        <v>0</v>
      </c>
    </row>
    <row r="16632" spans="1:3" x14ac:dyDescent="0.3">
      <c r="A16632">
        <v>1338800491</v>
      </c>
      <c r="B16632">
        <v>799500</v>
      </c>
      <c r="C16632">
        <v>0</v>
      </c>
    </row>
    <row r="16633" spans="1:3" x14ac:dyDescent="0.3">
      <c r="A16633">
        <v>792000006</v>
      </c>
      <c r="B16633">
        <v>187000</v>
      </c>
      <c r="C16633">
        <v>0</v>
      </c>
    </row>
    <row r="16634" spans="1:3" x14ac:dyDescent="0.3">
      <c r="A16634">
        <v>7504020670</v>
      </c>
      <c r="B16634">
        <v>598000</v>
      </c>
      <c r="C16634">
        <v>0</v>
      </c>
    </row>
    <row r="16635" spans="1:3" x14ac:dyDescent="0.3">
      <c r="A16635">
        <v>4017600010</v>
      </c>
      <c r="B16635">
        <v>429950</v>
      </c>
      <c r="C16635">
        <v>0</v>
      </c>
    </row>
    <row r="16636" spans="1:3" x14ac:dyDescent="0.3">
      <c r="A16636">
        <v>1471701410</v>
      </c>
      <c r="B16636">
        <v>347950</v>
      </c>
      <c r="C16636">
        <v>0</v>
      </c>
    </row>
    <row r="16637" spans="1:3" x14ac:dyDescent="0.3">
      <c r="A16637">
        <v>3528000470</v>
      </c>
      <c r="B16637">
        <v>851000</v>
      </c>
      <c r="C16637">
        <v>0</v>
      </c>
    </row>
    <row r="16638" spans="1:3" x14ac:dyDescent="0.3">
      <c r="A16638">
        <v>3192000080</v>
      </c>
      <c r="B16638">
        <v>205000</v>
      </c>
      <c r="C16638">
        <v>0</v>
      </c>
    </row>
    <row r="16639" spans="1:3" x14ac:dyDescent="0.3">
      <c r="A16639">
        <v>1565100010</v>
      </c>
      <c r="B16639">
        <v>225000</v>
      </c>
      <c r="C16639">
        <v>0</v>
      </c>
    </row>
    <row r="16640" spans="1:3" x14ac:dyDescent="0.3">
      <c r="A16640">
        <v>9201000460</v>
      </c>
      <c r="B16640">
        <v>705000</v>
      </c>
      <c r="C16640">
        <v>0</v>
      </c>
    </row>
    <row r="16641" spans="1:3" x14ac:dyDescent="0.3">
      <c r="A16641">
        <v>323059316</v>
      </c>
      <c r="B16641">
        <v>535000</v>
      </c>
      <c r="C16641">
        <v>0</v>
      </c>
    </row>
    <row r="16642" spans="1:3" x14ac:dyDescent="0.3">
      <c r="A16642">
        <v>6802200190</v>
      </c>
      <c r="B16642">
        <v>222500</v>
      </c>
      <c r="C16642">
        <v>0</v>
      </c>
    </row>
    <row r="16643" spans="1:3" x14ac:dyDescent="0.3">
      <c r="A16643">
        <v>1773100430</v>
      </c>
      <c r="B16643">
        <v>313500</v>
      </c>
      <c r="C16643">
        <v>0</v>
      </c>
    </row>
    <row r="16644" spans="1:3" x14ac:dyDescent="0.3">
      <c r="A16644">
        <v>6137610190</v>
      </c>
      <c r="B16644">
        <v>632000</v>
      </c>
      <c r="C16644">
        <v>0</v>
      </c>
    </row>
    <row r="16645" spans="1:3" x14ac:dyDescent="0.3">
      <c r="A16645">
        <v>1568100387</v>
      </c>
      <c r="B16645">
        <v>467000</v>
      </c>
      <c r="C16645">
        <v>0</v>
      </c>
    </row>
    <row r="16646" spans="1:3" x14ac:dyDescent="0.3">
      <c r="A16646">
        <v>3826500290</v>
      </c>
      <c r="B16646">
        <v>339000</v>
      </c>
      <c r="C16646">
        <v>0</v>
      </c>
    </row>
    <row r="16647" spans="1:3" x14ac:dyDescent="0.3">
      <c r="A16647">
        <v>629410190</v>
      </c>
      <c r="B16647">
        <v>712000</v>
      </c>
      <c r="C16647">
        <v>0</v>
      </c>
    </row>
    <row r="16648" spans="1:3" x14ac:dyDescent="0.3">
      <c r="A16648">
        <v>4189800050</v>
      </c>
      <c r="B16648">
        <v>335000</v>
      </c>
      <c r="C16648">
        <v>0</v>
      </c>
    </row>
    <row r="16649" spans="1:3" x14ac:dyDescent="0.3">
      <c r="A16649">
        <v>6126600950</v>
      </c>
      <c r="B16649">
        <v>470000</v>
      </c>
      <c r="C16649">
        <v>0</v>
      </c>
    </row>
    <row r="16650" spans="1:3" x14ac:dyDescent="0.3">
      <c r="A16650">
        <v>5411800250</v>
      </c>
      <c r="B16650">
        <v>367000</v>
      </c>
      <c r="C16650">
        <v>0</v>
      </c>
    </row>
    <row r="16651" spans="1:3" x14ac:dyDescent="0.3">
      <c r="A16651">
        <v>7853302140</v>
      </c>
      <c r="B16651">
        <v>440500</v>
      </c>
      <c r="C16651">
        <v>0</v>
      </c>
    </row>
    <row r="16652" spans="1:3" x14ac:dyDescent="0.3">
      <c r="A16652">
        <v>1423910670</v>
      </c>
      <c r="B16652">
        <v>305000</v>
      </c>
      <c r="C16652">
        <v>0</v>
      </c>
    </row>
    <row r="16653" spans="1:3" x14ac:dyDescent="0.3">
      <c r="A16653">
        <v>2301400470</v>
      </c>
      <c r="B16653">
        <v>635000</v>
      </c>
      <c r="C16653">
        <v>0</v>
      </c>
    </row>
    <row r="16654" spans="1:3" x14ac:dyDescent="0.3">
      <c r="A16654">
        <v>1860600290</v>
      </c>
      <c r="B16654" s="2">
        <v>1020000</v>
      </c>
      <c r="C16654">
        <v>0</v>
      </c>
    </row>
    <row r="16655" spans="1:3" x14ac:dyDescent="0.3">
      <c r="A16655">
        <v>9267200345</v>
      </c>
      <c r="B16655">
        <v>342000</v>
      </c>
      <c r="C16655">
        <v>0</v>
      </c>
    </row>
    <row r="16656" spans="1:3" x14ac:dyDescent="0.3">
      <c r="A16656">
        <v>3826500170</v>
      </c>
      <c r="B16656">
        <v>283000</v>
      </c>
      <c r="C16656">
        <v>0</v>
      </c>
    </row>
    <row r="16657" spans="1:3" x14ac:dyDescent="0.3">
      <c r="A16657">
        <v>9804500420</v>
      </c>
      <c r="B16657">
        <v>430000</v>
      </c>
      <c r="C16657">
        <v>0</v>
      </c>
    </row>
    <row r="16658" spans="1:3" x14ac:dyDescent="0.3">
      <c r="A16658">
        <v>2895550190</v>
      </c>
      <c r="B16658">
        <v>245000</v>
      </c>
      <c r="C16658">
        <v>0</v>
      </c>
    </row>
    <row r="16659" spans="1:3" x14ac:dyDescent="0.3">
      <c r="A16659">
        <v>6699930440</v>
      </c>
      <c r="B16659">
        <v>355500</v>
      </c>
      <c r="C16659">
        <v>0</v>
      </c>
    </row>
    <row r="16660" spans="1:3" x14ac:dyDescent="0.3">
      <c r="A16660">
        <v>3543900380</v>
      </c>
      <c r="B16660">
        <v>395000</v>
      </c>
      <c r="C16660">
        <v>0</v>
      </c>
    </row>
    <row r="16661" spans="1:3" x14ac:dyDescent="0.3">
      <c r="A16661">
        <v>59500050</v>
      </c>
      <c r="B16661">
        <v>324900</v>
      </c>
      <c r="C16661">
        <v>0</v>
      </c>
    </row>
    <row r="16662" spans="1:3" x14ac:dyDescent="0.3">
      <c r="A16662">
        <v>9274202885</v>
      </c>
      <c r="B16662">
        <v>660000</v>
      </c>
      <c r="C16662">
        <v>0</v>
      </c>
    </row>
    <row r="16663" spans="1:3" x14ac:dyDescent="0.3">
      <c r="A16663">
        <v>7701930050</v>
      </c>
      <c r="B16663">
        <v>570000</v>
      </c>
      <c r="C16663">
        <v>0</v>
      </c>
    </row>
    <row r="16664" spans="1:3" x14ac:dyDescent="0.3">
      <c r="A16664">
        <v>200800480</v>
      </c>
      <c r="B16664">
        <v>552321</v>
      </c>
      <c r="C16664">
        <v>0</v>
      </c>
    </row>
    <row r="16665" spans="1:3" x14ac:dyDescent="0.3">
      <c r="A16665">
        <v>3835500005</v>
      </c>
      <c r="B16665" s="2">
        <v>1100000</v>
      </c>
      <c r="C16665">
        <v>0</v>
      </c>
    </row>
    <row r="16666" spans="1:3" x14ac:dyDescent="0.3">
      <c r="A16666">
        <v>9543000896</v>
      </c>
      <c r="B16666">
        <v>237000</v>
      </c>
      <c r="C16666">
        <v>0</v>
      </c>
    </row>
    <row r="16667" spans="1:3" x14ac:dyDescent="0.3">
      <c r="A16667">
        <v>1090000005</v>
      </c>
      <c r="B16667">
        <v>402000</v>
      </c>
      <c r="C16667">
        <v>0</v>
      </c>
    </row>
    <row r="16668" spans="1:3" x14ac:dyDescent="0.3">
      <c r="A16668">
        <v>5561000430</v>
      </c>
      <c r="B16668">
        <v>470000</v>
      </c>
      <c r="C16668">
        <v>0</v>
      </c>
    </row>
    <row r="16669" spans="1:3" x14ac:dyDescent="0.3">
      <c r="A16669">
        <v>1568100670</v>
      </c>
      <c r="B16669">
        <v>395900</v>
      </c>
      <c r="C16669">
        <v>0</v>
      </c>
    </row>
    <row r="16670" spans="1:3" x14ac:dyDescent="0.3">
      <c r="A16670">
        <v>6813600440</v>
      </c>
      <c r="B16670">
        <v>442000</v>
      </c>
      <c r="C16670">
        <v>0</v>
      </c>
    </row>
    <row r="16671" spans="1:3" x14ac:dyDescent="0.3">
      <c r="A16671">
        <v>7701990380</v>
      </c>
      <c r="B16671">
        <v>795000</v>
      </c>
      <c r="C16671">
        <v>0</v>
      </c>
    </row>
    <row r="16672" spans="1:3" x14ac:dyDescent="0.3">
      <c r="A16672">
        <v>7153400010</v>
      </c>
      <c r="B16672">
        <v>190500</v>
      </c>
      <c r="C16672">
        <v>0</v>
      </c>
    </row>
    <row r="16673" spans="1:3" x14ac:dyDescent="0.3">
      <c r="A16673">
        <v>5608010420</v>
      </c>
      <c r="B16673">
        <v>808000</v>
      </c>
      <c r="C16673">
        <v>0</v>
      </c>
    </row>
    <row r="16674" spans="1:3" x14ac:dyDescent="0.3">
      <c r="A16674">
        <v>9141100073</v>
      </c>
      <c r="B16674">
        <v>500000</v>
      </c>
      <c r="C16674">
        <v>0</v>
      </c>
    </row>
    <row r="16675" spans="1:3" x14ac:dyDescent="0.3">
      <c r="A16675">
        <v>629400480</v>
      </c>
      <c r="B16675">
        <v>775000</v>
      </c>
      <c r="C16675">
        <v>0</v>
      </c>
    </row>
    <row r="16676" spans="1:3" x14ac:dyDescent="0.3">
      <c r="A16676">
        <v>9250900104</v>
      </c>
      <c r="B16676">
        <v>300000</v>
      </c>
      <c r="C16676">
        <v>0</v>
      </c>
    </row>
    <row r="16677" spans="1:3" x14ac:dyDescent="0.3">
      <c r="A16677">
        <v>9250900104</v>
      </c>
      <c r="B16677">
        <v>496000</v>
      </c>
      <c r="C16677">
        <v>0</v>
      </c>
    </row>
    <row r="16678" spans="1:3" x14ac:dyDescent="0.3">
      <c r="A16678">
        <v>5104531700</v>
      </c>
      <c r="B16678">
        <v>448000</v>
      </c>
      <c r="C16678">
        <v>0</v>
      </c>
    </row>
    <row r="16679" spans="1:3" x14ac:dyDescent="0.3">
      <c r="A16679">
        <v>623039026</v>
      </c>
      <c r="B16679">
        <v>645000</v>
      </c>
      <c r="C16679">
        <v>0</v>
      </c>
    </row>
    <row r="16680" spans="1:3" x14ac:dyDescent="0.3">
      <c r="A16680">
        <v>7626200235</v>
      </c>
      <c r="B16680">
        <v>464600</v>
      </c>
      <c r="C16680">
        <v>0</v>
      </c>
    </row>
    <row r="16681" spans="1:3" x14ac:dyDescent="0.3">
      <c r="A16681">
        <v>7228500425</v>
      </c>
      <c r="B16681">
        <v>590000</v>
      </c>
      <c r="C16681">
        <v>0</v>
      </c>
    </row>
    <row r="16682" spans="1:3" x14ac:dyDescent="0.3">
      <c r="A16682">
        <v>3332500095</v>
      </c>
      <c r="B16682">
        <v>399000</v>
      </c>
      <c r="C16682">
        <v>0</v>
      </c>
    </row>
    <row r="16683" spans="1:3" x14ac:dyDescent="0.3">
      <c r="A16683">
        <v>7950300440</v>
      </c>
      <c r="B16683">
        <v>305000</v>
      </c>
      <c r="C16683">
        <v>0</v>
      </c>
    </row>
    <row r="16684" spans="1:3" x14ac:dyDescent="0.3">
      <c r="A16684">
        <v>8143000280</v>
      </c>
      <c r="B16684">
        <v>478000</v>
      </c>
      <c r="C16684">
        <v>0</v>
      </c>
    </row>
    <row r="16685" spans="1:3" x14ac:dyDescent="0.3">
      <c r="A16685">
        <v>4045500715</v>
      </c>
      <c r="B16685">
        <v>598800</v>
      </c>
      <c r="C16685">
        <v>0</v>
      </c>
    </row>
    <row r="16686" spans="1:3" x14ac:dyDescent="0.3">
      <c r="A16686">
        <v>1155620190</v>
      </c>
      <c r="B16686">
        <v>430000</v>
      </c>
      <c r="C16686">
        <v>0</v>
      </c>
    </row>
    <row r="16687" spans="1:3" x14ac:dyDescent="0.3">
      <c r="A16687">
        <v>3332000715</v>
      </c>
      <c r="B16687">
        <v>433000</v>
      </c>
      <c r="C16687">
        <v>0</v>
      </c>
    </row>
    <row r="16688" spans="1:3" x14ac:dyDescent="0.3">
      <c r="A16688">
        <v>5113000420</v>
      </c>
      <c r="B16688">
        <v>420000</v>
      </c>
      <c r="C16688">
        <v>0</v>
      </c>
    </row>
    <row r="16689" spans="1:3" x14ac:dyDescent="0.3">
      <c r="A16689">
        <v>3223039181</v>
      </c>
      <c r="B16689">
        <v>585000</v>
      </c>
      <c r="C16689">
        <v>0</v>
      </c>
    </row>
    <row r="16690" spans="1:3" x14ac:dyDescent="0.3">
      <c r="A16690">
        <v>7399300420</v>
      </c>
      <c r="B16690">
        <v>255000</v>
      </c>
      <c r="C16690">
        <v>0</v>
      </c>
    </row>
    <row r="16691" spans="1:3" x14ac:dyDescent="0.3">
      <c r="A16691">
        <v>1088400190</v>
      </c>
      <c r="B16691">
        <v>305000</v>
      </c>
      <c r="C16691">
        <v>0</v>
      </c>
    </row>
    <row r="16692" spans="1:3" x14ac:dyDescent="0.3">
      <c r="A16692">
        <v>1588600177</v>
      </c>
      <c r="B16692">
        <v>396000</v>
      </c>
      <c r="C16692">
        <v>0</v>
      </c>
    </row>
    <row r="16693" spans="1:3" x14ac:dyDescent="0.3">
      <c r="A16693">
        <v>9264950420</v>
      </c>
      <c r="B16693">
        <v>347500</v>
      </c>
      <c r="C16693">
        <v>0</v>
      </c>
    </row>
    <row r="16694" spans="1:3" x14ac:dyDescent="0.3">
      <c r="A16694">
        <v>5418650080</v>
      </c>
      <c r="B16694">
        <v>900000</v>
      </c>
      <c r="C16694">
        <v>0</v>
      </c>
    </row>
    <row r="16695" spans="1:3" x14ac:dyDescent="0.3">
      <c r="A16695">
        <v>9492800020</v>
      </c>
      <c r="B16695">
        <v>425000</v>
      </c>
      <c r="C16695">
        <v>0</v>
      </c>
    </row>
    <row r="16696" spans="1:3" x14ac:dyDescent="0.3">
      <c r="A16696">
        <v>323089173</v>
      </c>
      <c r="B16696">
        <v>429000</v>
      </c>
      <c r="C16696">
        <v>0</v>
      </c>
    </row>
    <row r="16697" spans="1:3" x14ac:dyDescent="0.3">
      <c r="A16697">
        <v>6821102358</v>
      </c>
      <c r="B16697">
        <v>540000</v>
      </c>
      <c r="C16697">
        <v>0</v>
      </c>
    </row>
    <row r="16698" spans="1:3" x14ac:dyDescent="0.3">
      <c r="A16698">
        <v>943100689</v>
      </c>
      <c r="B16698">
        <v>324950</v>
      </c>
      <c r="C16698">
        <v>0</v>
      </c>
    </row>
    <row r="16699" spans="1:3" x14ac:dyDescent="0.3">
      <c r="A16699">
        <v>8722100825</v>
      </c>
      <c r="B16699" s="2">
        <v>1049000</v>
      </c>
      <c r="C16699">
        <v>0</v>
      </c>
    </row>
    <row r="16700" spans="1:3" x14ac:dyDescent="0.3">
      <c r="A16700">
        <v>4223000280</v>
      </c>
      <c r="B16700">
        <v>221000</v>
      </c>
      <c r="C16700">
        <v>0</v>
      </c>
    </row>
    <row r="16701" spans="1:3" x14ac:dyDescent="0.3">
      <c r="A16701">
        <v>1454100122</v>
      </c>
      <c r="B16701">
        <v>405000</v>
      </c>
      <c r="C16701">
        <v>0</v>
      </c>
    </row>
    <row r="16702" spans="1:3" x14ac:dyDescent="0.3">
      <c r="A16702">
        <v>3323500010</v>
      </c>
      <c r="B16702" s="2">
        <v>1150000</v>
      </c>
      <c r="C16702">
        <v>0</v>
      </c>
    </row>
    <row r="16703" spans="1:3" x14ac:dyDescent="0.3">
      <c r="A16703">
        <v>9557300080</v>
      </c>
      <c r="B16703">
        <v>588000</v>
      </c>
      <c r="C16703">
        <v>0</v>
      </c>
    </row>
    <row r="16704" spans="1:3" x14ac:dyDescent="0.3">
      <c r="A16704">
        <v>6306100080</v>
      </c>
      <c r="B16704">
        <v>234950</v>
      </c>
      <c r="C16704">
        <v>0</v>
      </c>
    </row>
    <row r="16705" spans="1:3" x14ac:dyDescent="0.3">
      <c r="A16705">
        <v>5700001100</v>
      </c>
      <c r="B16705">
        <v>580000</v>
      </c>
      <c r="C16705">
        <v>0</v>
      </c>
    </row>
    <row r="16706" spans="1:3" x14ac:dyDescent="0.3">
      <c r="A16706">
        <v>6187500080</v>
      </c>
      <c r="B16706">
        <v>637000</v>
      </c>
      <c r="C16706">
        <v>0</v>
      </c>
    </row>
    <row r="16707" spans="1:3" x14ac:dyDescent="0.3">
      <c r="A16707">
        <v>7369600080</v>
      </c>
      <c r="B16707">
        <v>704000</v>
      </c>
      <c r="C16707">
        <v>0</v>
      </c>
    </row>
    <row r="16708" spans="1:3" x14ac:dyDescent="0.3">
      <c r="A16708">
        <v>1623049145</v>
      </c>
      <c r="B16708">
        <v>210000</v>
      </c>
      <c r="C16708">
        <v>0</v>
      </c>
    </row>
    <row r="16709" spans="1:3" x14ac:dyDescent="0.3">
      <c r="A16709">
        <v>2877102330</v>
      </c>
      <c r="B16709">
        <v>772000</v>
      </c>
      <c r="C16709">
        <v>0</v>
      </c>
    </row>
    <row r="16710" spans="1:3" x14ac:dyDescent="0.3">
      <c r="A16710">
        <v>546001060</v>
      </c>
      <c r="B16710">
        <v>763000</v>
      </c>
      <c r="C16710">
        <v>0</v>
      </c>
    </row>
    <row r="16711" spans="1:3" x14ac:dyDescent="0.3">
      <c r="A16711">
        <v>2822059091</v>
      </c>
      <c r="B16711">
        <v>213500</v>
      </c>
      <c r="C16711">
        <v>0</v>
      </c>
    </row>
    <row r="16712" spans="1:3" x14ac:dyDescent="0.3">
      <c r="A16712">
        <v>3971701300</v>
      </c>
      <c r="B16712">
        <v>255000</v>
      </c>
      <c r="C16712">
        <v>0</v>
      </c>
    </row>
    <row r="16713" spans="1:3" x14ac:dyDescent="0.3">
      <c r="A16713">
        <v>1732600050</v>
      </c>
      <c r="B16713">
        <v>423500</v>
      </c>
      <c r="C16713">
        <v>0</v>
      </c>
    </row>
    <row r="16714" spans="1:3" x14ac:dyDescent="0.3">
      <c r="A16714">
        <v>3585900430</v>
      </c>
      <c r="B16714">
        <v>520000</v>
      </c>
      <c r="C16714">
        <v>0</v>
      </c>
    </row>
    <row r="16715" spans="1:3" x14ac:dyDescent="0.3">
      <c r="A16715">
        <v>6791000050</v>
      </c>
      <c r="B16715">
        <v>550000</v>
      </c>
      <c r="C16715">
        <v>0</v>
      </c>
    </row>
    <row r="16716" spans="1:3" x14ac:dyDescent="0.3">
      <c r="A16716">
        <v>1818800289</v>
      </c>
      <c r="B16716">
        <v>795000</v>
      </c>
      <c r="C16716">
        <v>0</v>
      </c>
    </row>
    <row r="16717" spans="1:3" x14ac:dyDescent="0.3">
      <c r="A16717">
        <v>2738600080</v>
      </c>
      <c r="B16717">
        <v>495000</v>
      </c>
      <c r="C16717">
        <v>0</v>
      </c>
    </row>
    <row r="16718" spans="1:3" x14ac:dyDescent="0.3">
      <c r="A16718">
        <v>1310440950</v>
      </c>
      <c r="B16718">
        <v>455000</v>
      </c>
      <c r="C16718">
        <v>0</v>
      </c>
    </row>
    <row r="16719" spans="1:3" x14ac:dyDescent="0.3">
      <c r="A16719">
        <v>1322049150</v>
      </c>
      <c r="B16719">
        <v>85000</v>
      </c>
      <c r="C16719">
        <v>0</v>
      </c>
    </row>
    <row r="16720" spans="1:3" x14ac:dyDescent="0.3">
      <c r="A16720">
        <v>7200080</v>
      </c>
      <c r="B16720">
        <v>239000</v>
      </c>
      <c r="C16720">
        <v>0</v>
      </c>
    </row>
    <row r="16721" spans="1:3" x14ac:dyDescent="0.3">
      <c r="A16721">
        <v>1788800080</v>
      </c>
      <c r="B16721">
        <v>184900</v>
      </c>
      <c r="C16721">
        <v>0</v>
      </c>
    </row>
    <row r="16722" spans="1:3" x14ac:dyDescent="0.3">
      <c r="A16722">
        <v>1328320920</v>
      </c>
      <c r="B16722">
        <v>386000</v>
      </c>
      <c r="C16722">
        <v>0</v>
      </c>
    </row>
    <row r="16723" spans="1:3" x14ac:dyDescent="0.3">
      <c r="A16723">
        <v>7283900185</v>
      </c>
      <c r="B16723">
        <v>415000</v>
      </c>
      <c r="C16723">
        <v>0</v>
      </c>
    </row>
    <row r="16724" spans="1:3" x14ac:dyDescent="0.3">
      <c r="A16724">
        <v>8685500020</v>
      </c>
      <c r="B16724">
        <v>387000</v>
      </c>
      <c r="C16724">
        <v>0</v>
      </c>
    </row>
    <row r="16725" spans="1:3" x14ac:dyDescent="0.3">
      <c r="A16725">
        <v>1338800425</v>
      </c>
      <c r="B16725" s="2">
        <v>2140000</v>
      </c>
      <c r="C16725">
        <v>0</v>
      </c>
    </row>
    <row r="16726" spans="1:3" x14ac:dyDescent="0.3">
      <c r="A16726">
        <v>282500010</v>
      </c>
      <c r="B16726">
        <v>685000</v>
      </c>
      <c r="C16726">
        <v>0</v>
      </c>
    </row>
    <row r="16727" spans="1:3" x14ac:dyDescent="0.3">
      <c r="A16727">
        <v>798000630</v>
      </c>
      <c r="B16727">
        <v>340000</v>
      </c>
      <c r="C16727">
        <v>0</v>
      </c>
    </row>
    <row r="16728" spans="1:3" x14ac:dyDescent="0.3">
      <c r="A16728">
        <v>5583200345</v>
      </c>
      <c r="B16728">
        <v>422000</v>
      </c>
      <c r="C16728">
        <v>0</v>
      </c>
    </row>
    <row r="16729" spans="1:3" x14ac:dyDescent="0.3">
      <c r="A16729">
        <v>1036100130</v>
      </c>
      <c r="B16729">
        <v>442000</v>
      </c>
      <c r="C16729">
        <v>0</v>
      </c>
    </row>
    <row r="16730" spans="1:3" x14ac:dyDescent="0.3">
      <c r="A16730">
        <v>795002375</v>
      </c>
      <c r="B16730">
        <v>280000</v>
      </c>
      <c r="C16730">
        <v>0</v>
      </c>
    </row>
    <row r="16731" spans="1:3" x14ac:dyDescent="0.3">
      <c r="A16731">
        <v>1245000461</v>
      </c>
      <c r="B16731" s="2">
        <v>1150000</v>
      </c>
      <c r="C16731">
        <v>0</v>
      </c>
    </row>
    <row r="16732" spans="1:3" x14ac:dyDescent="0.3">
      <c r="A16732">
        <v>6802200280</v>
      </c>
      <c r="B16732">
        <v>279000</v>
      </c>
      <c r="C16732">
        <v>0</v>
      </c>
    </row>
    <row r="16733" spans="1:3" x14ac:dyDescent="0.3">
      <c r="A16733">
        <v>9521100795</v>
      </c>
      <c r="B16733">
        <v>569000</v>
      </c>
      <c r="C16733">
        <v>0</v>
      </c>
    </row>
    <row r="16734" spans="1:3" x14ac:dyDescent="0.3">
      <c r="A16734">
        <v>4039800080</v>
      </c>
      <c r="B16734" s="2">
        <v>1355000</v>
      </c>
      <c r="C16734">
        <v>0</v>
      </c>
    </row>
    <row r="16735" spans="1:3" x14ac:dyDescent="0.3">
      <c r="A16735">
        <v>6146600595</v>
      </c>
      <c r="B16735">
        <v>209950</v>
      </c>
      <c r="C16735">
        <v>0</v>
      </c>
    </row>
    <row r="16736" spans="1:3" x14ac:dyDescent="0.3">
      <c r="A16736">
        <v>6380500151</v>
      </c>
      <c r="B16736">
        <v>468000</v>
      </c>
      <c r="C16736">
        <v>0</v>
      </c>
    </row>
    <row r="16737" spans="1:3" x14ac:dyDescent="0.3">
      <c r="A16737">
        <v>8643000185</v>
      </c>
      <c r="B16737">
        <v>237100</v>
      </c>
      <c r="C16737">
        <v>0</v>
      </c>
    </row>
    <row r="16738" spans="1:3" x14ac:dyDescent="0.3">
      <c r="A16738">
        <v>7212650950</v>
      </c>
      <c r="B16738">
        <v>336000</v>
      </c>
      <c r="C16738">
        <v>0</v>
      </c>
    </row>
    <row r="16739" spans="1:3" x14ac:dyDescent="0.3">
      <c r="A16739">
        <v>357000005</v>
      </c>
      <c r="B16739">
        <v>500000</v>
      </c>
      <c r="C16739">
        <v>0</v>
      </c>
    </row>
    <row r="16740" spans="1:3" x14ac:dyDescent="0.3">
      <c r="A16740">
        <v>5648600010</v>
      </c>
      <c r="B16740">
        <v>290000</v>
      </c>
      <c r="C16740">
        <v>0</v>
      </c>
    </row>
    <row r="16741" spans="1:3" x14ac:dyDescent="0.3">
      <c r="A16741">
        <v>2818600010</v>
      </c>
      <c r="B16741" s="2">
        <v>1185000</v>
      </c>
      <c r="C16741">
        <v>0</v>
      </c>
    </row>
    <row r="16742" spans="1:3" x14ac:dyDescent="0.3">
      <c r="A16742">
        <v>9842300095</v>
      </c>
      <c r="B16742">
        <v>365000</v>
      </c>
      <c r="C16742">
        <v>0</v>
      </c>
    </row>
    <row r="16743" spans="1:3" x14ac:dyDescent="0.3">
      <c r="A16743">
        <v>3977630130</v>
      </c>
      <c r="B16743">
        <v>146300</v>
      </c>
      <c r="C16743">
        <v>0</v>
      </c>
    </row>
    <row r="16744" spans="1:3" x14ac:dyDescent="0.3">
      <c r="A16744">
        <v>5160300020</v>
      </c>
      <c r="B16744">
        <v>554000</v>
      </c>
      <c r="C16744">
        <v>0</v>
      </c>
    </row>
    <row r="16745" spans="1:3" x14ac:dyDescent="0.3">
      <c r="A16745">
        <v>3754700050</v>
      </c>
      <c r="B16745">
        <v>424000</v>
      </c>
      <c r="C16745">
        <v>0</v>
      </c>
    </row>
    <row r="16746" spans="1:3" x14ac:dyDescent="0.3">
      <c r="A16746">
        <v>629860010</v>
      </c>
      <c r="B16746" s="2">
        <v>1348000</v>
      </c>
      <c r="C16746">
        <v>0</v>
      </c>
    </row>
    <row r="16747" spans="1:3" x14ac:dyDescent="0.3">
      <c r="A16747">
        <v>446000010</v>
      </c>
      <c r="B16747">
        <v>508500</v>
      </c>
      <c r="C16747">
        <v>0</v>
      </c>
    </row>
    <row r="16748" spans="1:3" x14ac:dyDescent="0.3">
      <c r="A16748">
        <v>8562000010</v>
      </c>
      <c r="B16748">
        <v>244500</v>
      </c>
      <c r="C16748">
        <v>0</v>
      </c>
    </row>
    <row r="16749" spans="1:3" x14ac:dyDescent="0.3">
      <c r="A16749">
        <v>646910480</v>
      </c>
      <c r="B16749">
        <v>206000</v>
      </c>
      <c r="C16749">
        <v>0</v>
      </c>
    </row>
    <row r="16750" spans="1:3" x14ac:dyDescent="0.3">
      <c r="A16750">
        <v>868000415</v>
      </c>
      <c r="B16750">
        <v>643500</v>
      </c>
      <c r="C16750">
        <v>0</v>
      </c>
    </row>
    <row r="16751" spans="1:3" x14ac:dyDescent="0.3">
      <c r="A16751">
        <v>1826049430</v>
      </c>
      <c r="B16751">
        <v>372500</v>
      </c>
      <c r="C16751">
        <v>0</v>
      </c>
    </row>
    <row r="16752" spans="1:3" x14ac:dyDescent="0.3">
      <c r="A16752">
        <v>2769600190</v>
      </c>
      <c r="B16752">
        <v>630000</v>
      </c>
      <c r="C16752">
        <v>0</v>
      </c>
    </row>
    <row r="16753" spans="1:3" x14ac:dyDescent="0.3">
      <c r="A16753">
        <v>3630070280</v>
      </c>
      <c r="B16753">
        <v>418000</v>
      </c>
      <c r="C16753">
        <v>0</v>
      </c>
    </row>
    <row r="16754" spans="1:3" x14ac:dyDescent="0.3">
      <c r="A16754">
        <v>8944460190</v>
      </c>
      <c r="B16754">
        <v>425000</v>
      </c>
      <c r="C16754">
        <v>0</v>
      </c>
    </row>
    <row r="16755" spans="1:3" x14ac:dyDescent="0.3">
      <c r="A16755">
        <v>3630180470</v>
      </c>
      <c r="B16755">
        <v>800000</v>
      </c>
      <c r="C16755">
        <v>0</v>
      </c>
    </row>
    <row r="16756" spans="1:3" x14ac:dyDescent="0.3">
      <c r="A16756">
        <v>6099400293</v>
      </c>
      <c r="B16756">
        <v>208000</v>
      </c>
      <c r="C16756">
        <v>0</v>
      </c>
    </row>
    <row r="16757" spans="1:3" x14ac:dyDescent="0.3">
      <c r="A16757">
        <v>6791000280</v>
      </c>
      <c r="B16757">
        <v>476000</v>
      </c>
      <c r="C16757">
        <v>0</v>
      </c>
    </row>
    <row r="16758" spans="1:3" x14ac:dyDescent="0.3">
      <c r="A16758">
        <v>7796450190</v>
      </c>
      <c r="B16758">
        <v>277500</v>
      </c>
      <c r="C16758">
        <v>0</v>
      </c>
    </row>
    <row r="16759" spans="1:3" x14ac:dyDescent="0.3">
      <c r="A16759">
        <v>2294900010</v>
      </c>
      <c r="B16759">
        <v>478000</v>
      </c>
      <c r="C16759">
        <v>0</v>
      </c>
    </row>
    <row r="16760" spans="1:3" x14ac:dyDescent="0.3">
      <c r="A16760">
        <v>1186000095</v>
      </c>
      <c r="B16760">
        <v>890000</v>
      </c>
      <c r="C16760">
        <v>0</v>
      </c>
    </row>
    <row r="16761" spans="1:3" x14ac:dyDescent="0.3">
      <c r="A16761">
        <v>2770601763</v>
      </c>
      <c r="B16761">
        <v>450000</v>
      </c>
      <c r="C16761">
        <v>0</v>
      </c>
    </row>
    <row r="16762" spans="1:3" x14ac:dyDescent="0.3">
      <c r="A16762">
        <v>3392100050</v>
      </c>
      <c r="B16762">
        <v>205000</v>
      </c>
      <c r="C16762">
        <v>0</v>
      </c>
    </row>
    <row r="16763" spans="1:3" x14ac:dyDescent="0.3">
      <c r="A16763">
        <v>2878600655</v>
      </c>
      <c r="B16763">
        <v>665000</v>
      </c>
      <c r="C16763">
        <v>0</v>
      </c>
    </row>
    <row r="16764" spans="1:3" x14ac:dyDescent="0.3">
      <c r="A16764">
        <v>3299200080</v>
      </c>
      <c r="B16764">
        <v>518000</v>
      </c>
      <c r="C16764">
        <v>0</v>
      </c>
    </row>
    <row r="16765" spans="1:3" x14ac:dyDescent="0.3">
      <c r="A16765">
        <v>2564900020</v>
      </c>
      <c r="B16765">
        <v>465000</v>
      </c>
      <c r="C16765">
        <v>0</v>
      </c>
    </row>
    <row r="16766" spans="1:3" x14ac:dyDescent="0.3">
      <c r="A16766">
        <v>2111010080</v>
      </c>
      <c r="B16766">
        <v>330000</v>
      </c>
      <c r="C16766">
        <v>0</v>
      </c>
    </row>
    <row r="16767" spans="1:3" x14ac:dyDescent="0.3">
      <c r="A16767">
        <v>6669080020</v>
      </c>
      <c r="B16767">
        <v>449400</v>
      </c>
      <c r="C16767">
        <v>0</v>
      </c>
    </row>
    <row r="16768" spans="1:3" x14ac:dyDescent="0.3">
      <c r="A16768">
        <v>8682300010</v>
      </c>
      <c r="B16768">
        <v>829000</v>
      </c>
      <c r="C16768">
        <v>0</v>
      </c>
    </row>
    <row r="16769" spans="1:3" x14ac:dyDescent="0.3">
      <c r="A16769">
        <v>1974200020</v>
      </c>
      <c r="B16769">
        <v>450000</v>
      </c>
      <c r="C16769">
        <v>0</v>
      </c>
    </row>
    <row r="16770" spans="1:3" x14ac:dyDescent="0.3">
      <c r="A16770">
        <v>3211000190</v>
      </c>
      <c r="B16770">
        <v>310000</v>
      </c>
      <c r="C16770">
        <v>0</v>
      </c>
    </row>
    <row r="16771" spans="1:3" x14ac:dyDescent="0.3">
      <c r="A16771">
        <v>6354000050</v>
      </c>
      <c r="B16771">
        <v>615000</v>
      </c>
      <c r="C16771">
        <v>0</v>
      </c>
    </row>
    <row r="16772" spans="1:3" x14ac:dyDescent="0.3">
      <c r="A16772">
        <v>625049153</v>
      </c>
      <c r="B16772">
        <v>605000</v>
      </c>
      <c r="C16772">
        <v>0</v>
      </c>
    </row>
    <row r="16773" spans="1:3" x14ac:dyDescent="0.3">
      <c r="A16773">
        <v>5561000190</v>
      </c>
      <c r="B16773">
        <v>437500</v>
      </c>
      <c r="C16773">
        <v>0</v>
      </c>
    </row>
    <row r="16774" spans="1:3" x14ac:dyDescent="0.3">
      <c r="A16774">
        <v>4449800595</v>
      </c>
      <c r="B16774">
        <v>545000</v>
      </c>
      <c r="C16774">
        <v>0</v>
      </c>
    </row>
    <row r="16775" spans="1:3" x14ac:dyDescent="0.3">
      <c r="A16775">
        <v>1115750190</v>
      </c>
      <c r="B16775">
        <v>770000</v>
      </c>
      <c r="C16775">
        <v>0</v>
      </c>
    </row>
    <row r="16776" spans="1:3" x14ac:dyDescent="0.3">
      <c r="A16776">
        <v>8644300170</v>
      </c>
      <c r="B16776">
        <v>600000</v>
      </c>
      <c r="C16776">
        <v>0</v>
      </c>
    </row>
    <row r="16777" spans="1:3" x14ac:dyDescent="0.3">
      <c r="A16777">
        <v>9523102660</v>
      </c>
      <c r="B16777">
        <v>560000</v>
      </c>
      <c r="C16777">
        <v>0</v>
      </c>
    </row>
    <row r="16778" spans="1:3" x14ac:dyDescent="0.3">
      <c r="A16778">
        <v>1630700380</v>
      </c>
      <c r="B16778" s="2">
        <v>1920000</v>
      </c>
      <c r="C16778">
        <v>0</v>
      </c>
    </row>
    <row r="16779" spans="1:3" x14ac:dyDescent="0.3">
      <c r="A16779">
        <v>7588700007</v>
      </c>
      <c r="B16779">
        <v>457000</v>
      </c>
      <c r="C16779">
        <v>0</v>
      </c>
    </row>
    <row r="16780" spans="1:3" x14ac:dyDescent="0.3">
      <c r="A16780">
        <v>3501600235</v>
      </c>
      <c r="B16780">
        <v>585000</v>
      </c>
      <c r="C16780">
        <v>0</v>
      </c>
    </row>
    <row r="16781" spans="1:3" x14ac:dyDescent="0.3">
      <c r="A16781">
        <v>9545230280</v>
      </c>
      <c r="B16781">
        <v>560000</v>
      </c>
      <c r="C16781">
        <v>0</v>
      </c>
    </row>
    <row r="16782" spans="1:3" x14ac:dyDescent="0.3">
      <c r="A16782">
        <v>7905200130</v>
      </c>
      <c r="B16782">
        <v>345000</v>
      </c>
      <c r="C16782">
        <v>0</v>
      </c>
    </row>
    <row r="16783" spans="1:3" x14ac:dyDescent="0.3">
      <c r="A16783">
        <v>2742100250</v>
      </c>
      <c r="B16783">
        <v>550000</v>
      </c>
      <c r="C16783">
        <v>0</v>
      </c>
    </row>
    <row r="16784" spans="1:3" x14ac:dyDescent="0.3">
      <c r="A16784">
        <v>5104540500</v>
      </c>
      <c r="B16784">
        <v>589950</v>
      </c>
      <c r="C16784">
        <v>0</v>
      </c>
    </row>
    <row r="16785" spans="1:3" x14ac:dyDescent="0.3">
      <c r="A16785">
        <v>638100073</v>
      </c>
      <c r="B16785">
        <v>327000</v>
      </c>
      <c r="C16785">
        <v>0</v>
      </c>
    </row>
    <row r="16786" spans="1:3" x14ac:dyDescent="0.3">
      <c r="A16786">
        <v>3022039071</v>
      </c>
      <c r="B16786">
        <v>800000</v>
      </c>
      <c r="C16786">
        <v>1</v>
      </c>
    </row>
    <row r="16787" spans="1:3" x14ac:dyDescent="0.3">
      <c r="A16787">
        <v>3426079024</v>
      </c>
      <c r="B16787">
        <v>150000</v>
      </c>
      <c r="C16787">
        <v>0</v>
      </c>
    </row>
    <row r="16788" spans="1:3" x14ac:dyDescent="0.3">
      <c r="A16788">
        <v>2767604254</v>
      </c>
      <c r="B16788">
        <v>425000</v>
      </c>
      <c r="C16788">
        <v>0</v>
      </c>
    </row>
    <row r="16789" spans="1:3" x14ac:dyDescent="0.3">
      <c r="A16789">
        <v>1138010170</v>
      </c>
      <c r="B16789">
        <v>350000</v>
      </c>
      <c r="C16789">
        <v>0</v>
      </c>
    </row>
    <row r="16790" spans="1:3" x14ac:dyDescent="0.3">
      <c r="A16790">
        <v>9407100500</v>
      </c>
      <c r="B16790">
        <v>273000</v>
      </c>
      <c r="C16790">
        <v>0</v>
      </c>
    </row>
    <row r="16791" spans="1:3" x14ac:dyDescent="0.3">
      <c r="A16791">
        <v>191100250</v>
      </c>
      <c r="B16791">
        <v>750000</v>
      </c>
      <c r="C16791">
        <v>0</v>
      </c>
    </row>
    <row r="16792" spans="1:3" x14ac:dyDescent="0.3">
      <c r="A16792">
        <v>1557000190</v>
      </c>
      <c r="B16792">
        <v>240000</v>
      </c>
      <c r="C16792">
        <v>0</v>
      </c>
    </row>
    <row r="16793" spans="1:3" x14ac:dyDescent="0.3">
      <c r="A16793">
        <v>8732020670</v>
      </c>
      <c r="B16793">
        <v>400000</v>
      </c>
      <c r="C16793">
        <v>0</v>
      </c>
    </row>
    <row r="16794" spans="1:3" x14ac:dyDescent="0.3">
      <c r="A16794">
        <v>5029450290</v>
      </c>
      <c r="B16794">
        <v>230000</v>
      </c>
      <c r="C16794">
        <v>0</v>
      </c>
    </row>
    <row r="16795" spans="1:3" x14ac:dyDescent="0.3">
      <c r="A16795">
        <v>8035600290</v>
      </c>
      <c r="B16795">
        <v>372000</v>
      </c>
      <c r="C16795">
        <v>0</v>
      </c>
    </row>
    <row r="16796" spans="1:3" x14ac:dyDescent="0.3">
      <c r="A16796">
        <v>6450301835</v>
      </c>
      <c r="B16796">
        <v>459500</v>
      </c>
      <c r="C16796">
        <v>0</v>
      </c>
    </row>
    <row r="16797" spans="1:3" x14ac:dyDescent="0.3">
      <c r="A16797">
        <v>6388930420</v>
      </c>
      <c r="B16797">
        <v>582000</v>
      </c>
      <c r="C16797">
        <v>0</v>
      </c>
    </row>
    <row r="16798" spans="1:3" x14ac:dyDescent="0.3">
      <c r="A16798">
        <v>2296700470</v>
      </c>
      <c r="B16798">
        <v>465000</v>
      </c>
      <c r="C16798">
        <v>0</v>
      </c>
    </row>
    <row r="16799" spans="1:3" x14ac:dyDescent="0.3">
      <c r="A16799">
        <v>1473120190</v>
      </c>
      <c r="B16799">
        <v>386000</v>
      </c>
      <c r="C16799">
        <v>0</v>
      </c>
    </row>
    <row r="16800" spans="1:3" x14ac:dyDescent="0.3">
      <c r="A16800">
        <v>11200290</v>
      </c>
      <c r="B16800">
        <v>546000</v>
      </c>
      <c r="C16800">
        <v>0</v>
      </c>
    </row>
    <row r="16801" spans="1:3" x14ac:dyDescent="0.3">
      <c r="A16801">
        <v>5530000050</v>
      </c>
      <c r="B16801">
        <v>278000</v>
      </c>
      <c r="C16801">
        <v>0</v>
      </c>
    </row>
    <row r="16802" spans="1:3" x14ac:dyDescent="0.3">
      <c r="A16802">
        <v>7853220670</v>
      </c>
      <c r="B16802">
        <v>540000</v>
      </c>
      <c r="C16802">
        <v>0</v>
      </c>
    </row>
    <row r="16803" spans="1:3" x14ac:dyDescent="0.3">
      <c r="A16803">
        <v>3124089049</v>
      </c>
      <c r="B16803">
        <v>529000</v>
      </c>
      <c r="C16803">
        <v>0</v>
      </c>
    </row>
    <row r="16804" spans="1:3" x14ac:dyDescent="0.3">
      <c r="A16804">
        <v>868000305</v>
      </c>
      <c r="B16804">
        <v>554000</v>
      </c>
      <c r="C16804">
        <v>0</v>
      </c>
    </row>
    <row r="16805" spans="1:3" x14ac:dyDescent="0.3">
      <c r="A16805">
        <v>1311200380</v>
      </c>
      <c r="B16805">
        <v>210000</v>
      </c>
      <c r="C16805">
        <v>0</v>
      </c>
    </row>
    <row r="16806" spans="1:3" x14ac:dyDescent="0.3">
      <c r="A16806">
        <v>9197100101</v>
      </c>
      <c r="B16806">
        <v>225000</v>
      </c>
      <c r="C16806">
        <v>0</v>
      </c>
    </row>
    <row r="16807" spans="1:3" x14ac:dyDescent="0.3">
      <c r="A16807">
        <v>6646200280</v>
      </c>
      <c r="B16807">
        <v>561600</v>
      </c>
      <c r="C16807">
        <v>0</v>
      </c>
    </row>
    <row r="16808" spans="1:3" x14ac:dyDescent="0.3">
      <c r="A16808">
        <v>7116500920</v>
      </c>
      <c r="B16808">
        <v>300000</v>
      </c>
      <c r="C16808">
        <v>0</v>
      </c>
    </row>
    <row r="16809" spans="1:3" x14ac:dyDescent="0.3">
      <c r="A16809">
        <v>1068000255</v>
      </c>
      <c r="B16809" s="2">
        <v>1650000</v>
      </c>
      <c r="C16809">
        <v>0</v>
      </c>
    </row>
    <row r="16810" spans="1:3" x14ac:dyDescent="0.3">
      <c r="A16810">
        <v>1240700170</v>
      </c>
      <c r="B16810" s="2">
        <v>1017100</v>
      </c>
      <c r="C16810">
        <v>0</v>
      </c>
    </row>
    <row r="16811" spans="1:3" x14ac:dyDescent="0.3">
      <c r="A16811">
        <v>4031000250</v>
      </c>
      <c r="B16811">
        <v>150000</v>
      </c>
      <c r="C16811">
        <v>0</v>
      </c>
    </row>
    <row r="16812" spans="1:3" x14ac:dyDescent="0.3">
      <c r="A16812">
        <v>7625703260</v>
      </c>
      <c r="B16812">
        <v>400950</v>
      </c>
      <c r="C16812">
        <v>0</v>
      </c>
    </row>
    <row r="16813" spans="1:3" x14ac:dyDescent="0.3">
      <c r="A16813">
        <v>8651580660</v>
      </c>
      <c r="B16813">
        <v>620000</v>
      </c>
      <c r="C16813">
        <v>0</v>
      </c>
    </row>
    <row r="16814" spans="1:3" x14ac:dyDescent="0.3">
      <c r="A16814">
        <v>6117500980</v>
      </c>
      <c r="B16814">
        <v>449000</v>
      </c>
      <c r="C16814">
        <v>0</v>
      </c>
    </row>
    <row r="16815" spans="1:3" x14ac:dyDescent="0.3">
      <c r="A16815">
        <v>9547205380</v>
      </c>
      <c r="B16815">
        <v>630000</v>
      </c>
      <c r="C16815">
        <v>0</v>
      </c>
    </row>
    <row r="16816" spans="1:3" x14ac:dyDescent="0.3">
      <c r="A16816">
        <v>414100280</v>
      </c>
      <c r="B16816">
        <v>336000</v>
      </c>
      <c r="C16816">
        <v>0</v>
      </c>
    </row>
    <row r="16817" spans="1:3" x14ac:dyDescent="0.3">
      <c r="A16817">
        <v>321059091</v>
      </c>
      <c r="B16817">
        <v>299950</v>
      </c>
      <c r="C16817">
        <v>0</v>
      </c>
    </row>
    <row r="16818" spans="1:3" x14ac:dyDescent="0.3">
      <c r="A16818">
        <v>7772000010</v>
      </c>
      <c r="B16818">
        <v>352500</v>
      </c>
      <c r="C16818">
        <v>0</v>
      </c>
    </row>
    <row r="16819" spans="1:3" x14ac:dyDescent="0.3">
      <c r="A16819">
        <v>7200179</v>
      </c>
      <c r="B16819">
        <v>150000</v>
      </c>
      <c r="C16819">
        <v>0</v>
      </c>
    </row>
    <row r="16820" spans="1:3" x14ac:dyDescent="0.3">
      <c r="A16820">
        <v>7200179</v>
      </c>
      <c r="B16820">
        <v>175000</v>
      </c>
      <c r="C16820">
        <v>0</v>
      </c>
    </row>
    <row r="16821" spans="1:3" x14ac:dyDescent="0.3">
      <c r="A16821">
        <v>8029500380</v>
      </c>
      <c r="B16821">
        <v>305000</v>
      </c>
      <c r="C16821">
        <v>0</v>
      </c>
    </row>
    <row r="16822" spans="1:3" x14ac:dyDescent="0.3">
      <c r="A16822">
        <v>825059178</v>
      </c>
      <c r="B16822" s="2">
        <v>2574000</v>
      </c>
      <c r="C16822">
        <v>1</v>
      </c>
    </row>
    <row r="16823" spans="1:3" x14ac:dyDescent="0.3">
      <c r="A16823">
        <v>6021502750</v>
      </c>
      <c r="B16823">
        <v>607500</v>
      </c>
      <c r="C16823">
        <v>0</v>
      </c>
    </row>
    <row r="16824" spans="1:3" x14ac:dyDescent="0.3">
      <c r="A16824">
        <v>9268200380</v>
      </c>
      <c r="B16824">
        <v>505000</v>
      </c>
      <c r="C16824">
        <v>0</v>
      </c>
    </row>
    <row r="16825" spans="1:3" x14ac:dyDescent="0.3">
      <c r="A16825">
        <v>2008000420</v>
      </c>
      <c r="B16825">
        <v>280500</v>
      </c>
      <c r="C16825">
        <v>0</v>
      </c>
    </row>
    <row r="16826" spans="1:3" x14ac:dyDescent="0.3">
      <c r="A16826">
        <v>8914100170</v>
      </c>
      <c r="B16826">
        <v>610000</v>
      </c>
      <c r="C16826">
        <v>0</v>
      </c>
    </row>
    <row r="16827" spans="1:3" x14ac:dyDescent="0.3">
      <c r="A16827">
        <v>6654700250</v>
      </c>
      <c r="B16827">
        <v>381000</v>
      </c>
      <c r="C16827">
        <v>0</v>
      </c>
    </row>
    <row r="16828" spans="1:3" x14ac:dyDescent="0.3">
      <c r="A16828">
        <v>6139800430</v>
      </c>
      <c r="B16828">
        <v>482000</v>
      </c>
      <c r="C16828">
        <v>0</v>
      </c>
    </row>
    <row r="16829" spans="1:3" x14ac:dyDescent="0.3">
      <c r="A16829">
        <v>9477201470</v>
      </c>
      <c r="B16829">
        <v>379950</v>
      </c>
      <c r="C16829">
        <v>0</v>
      </c>
    </row>
    <row r="16830" spans="1:3" x14ac:dyDescent="0.3">
      <c r="A16830">
        <v>3025300095</v>
      </c>
      <c r="B16830" s="2">
        <v>2500000</v>
      </c>
      <c r="C16830">
        <v>0</v>
      </c>
    </row>
    <row r="16831" spans="1:3" x14ac:dyDescent="0.3">
      <c r="A16831">
        <v>3211290050</v>
      </c>
      <c r="B16831">
        <v>425000</v>
      </c>
      <c r="C16831">
        <v>0</v>
      </c>
    </row>
    <row r="16832" spans="1:3" x14ac:dyDescent="0.3">
      <c r="A16832">
        <v>7511200190</v>
      </c>
      <c r="B16832">
        <v>580000</v>
      </c>
      <c r="C16832">
        <v>0</v>
      </c>
    </row>
    <row r="16833" spans="1:3" x14ac:dyDescent="0.3">
      <c r="A16833">
        <v>5739601300</v>
      </c>
      <c r="B16833">
        <v>605000</v>
      </c>
      <c r="C16833">
        <v>0</v>
      </c>
    </row>
    <row r="16834" spans="1:3" x14ac:dyDescent="0.3">
      <c r="A16834">
        <v>3278602660</v>
      </c>
      <c r="B16834">
        <v>194000</v>
      </c>
      <c r="C16834">
        <v>0</v>
      </c>
    </row>
    <row r="16835" spans="1:3" x14ac:dyDescent="0.3">
      <c r="A16835">
        <v>8078410250</v>
      </c>
      <c r="B16835">
        <v>546200</v>
      </c>
      <c r="C16835">
        <v>0</v>
      </c>
    </row>
    <row r="16836" spans="1:3" x14ac:dyDescent="0.3">
      <c r="A16836">
        <v>2798000020</v>
      </c>
      <c r="B16836" s="2">
        <v>1395000</v>
      </c>
      <c r="C16836">
        <v>0</v>
      </c>
    </row>
    <row r="16837" spans="1:3" x14ac:dyDescent="0.3">
      <c r="A16837">
        <v>2739200050</v>
      </c>
      <c r="B16837">
        <v>315000</v>
      </c>
      <c r="C16837">
        <v>0</v>
      </c>
    </row>
    <row r="16838" spans="1:3" x14ac:dyDescent="0.3">
      <c r="A16838">
        <v>9278200095</v>
      </c>
      <c r="B16838">
        <v>465000</v>
      </c>
      <c r="C16838">
        <v>0</v>
      </c>
    </row>
    <row r="16839" spans="1:3" x14ac:dyDescent="0.3">
      <c r="A16839">
        <v>3222079120</v>
      </c>
      <c r="B16839">
        <v>330000</v>
      </c>
      <c r="C16839">
        <v>0</v>
      </c>
    </row>
    <row r="16840" spans="1:3" x14ac:dyDescent="0.3">
      <c r="A16840">
        <v>4401200010</v>
      </c>
      <c r="B16840">
        <v>795000</v>
      </c>
      <c r="C16840">
        <v>0</v>
      </c>
    </row>
    <row r="16841" spans="1:3" x14ac:dyDescent="0.3">
      <c r="A16841">
        <v>2473250280</v>
      </c>
      <c r="B16841">
        <v>265000</v>
      </c>
      <c r="C16841">
        <v>0</v>
      </c>
    </row>
    <row r="16842" spans="1:3" x14ac:dyDescent="0.3">
      <c r="A16842">
        <v>4441300170</v>
      </c>
      <c r="B16842" s="2">
        <v>1300000</v>
      </c>
      <c r="C16842">
        <v>0</v>
      </c>
    </row>
    <row r="16843" spans="1:3" x14ac:dyDescent="0.3">
      <c r="A16843">
        <v>723049530</v>
      </c>
      <c r="B16843">
        <v>126500</v>
      </c>
      <c r="C16843">
        <v>0</v>
      </c>
    </row>
    <row r="16844" spans="1:3" x14ac:dyDescent="0.3">
      <c r="A16844">
        <v>6752510010</v>
      </c>
      <c r="B16844">
        <v>760000</v>
      </c>
      <c r="C16844">
        <v>0</v>
      </c>
    </row>
    <row r="16845" spans="1:3" x14ac:dyDescent="0.3">
      <c r="A16845">
        <v>955000430</v>
      </c>
      <c r="B16845">
        <v>540000</v>
      </c>
      <c r="C16845">
        <v>0</v>
      </c>
    </row>
    <row r="16846" spans="1:3" x14ac:dyDescent="0.3">
      <c r="A16846">
        <v>8663100050</v>
      </c>
      <c r="B16846">
        <v>446000</v>
      </c>
      <c r="C16846">
        <v>0</v>
      </c>
    </row>
    <row r="16847" spans="1:3" x14ac:dyDescent="0.3">
      <c r="A16847">
        <v>226109056</v>
      </c>
      <c r="B16847">
        <v>170000</v>
      </c>
      <c r="C16847">
        <v>0</v>
      </c>
    </row>
    <row r="16848" spans="1:3" x14ac:dyDescent="0.3">
      <c r="A16848">
        <v>2558600130</v>
      </c>
      <c r="B16848">
        <v>379000</v>
      </c>
      <c r="C16848">
        <v>0</v>
      </c>
    </row>
    <row r="16849" spans="1:3" x14ac:dyDescent="0.3">
      <c r="A16849">
        <v>8823900290</v>
      </c>
      <c r="B16849" s="2">
        <v>1400000</v>
      </c>
      <c r="C16849">
        <v>0</v>
      </c>
    </row>
    <row r="16850" spans="1:3" x14ac:dyDescent="0.3">
      <c r="A16850">
        <v>8691400080</v>
      </c>
      <c r="B16850">
        <v>800000</v>
      </c>
      <c r="C16850">
        <v>0</v>
      </c>
    </row>
    <row r="16851" spans="1:3" x14ac:dyDescent="0.3">
      <c r="A16851">
        <v>621069102</v>
      </c>
      <c r="B16851">
        <v>260000</v>
      </c>
      <c r="C16851">
        <v>0</v>
      </c>
    </row>
    <row r="16852" spans="1:3" x14ac:dyDescent="0.3">
      <c r="A16852">
        <v>5456000280</v>
      </c>
      <c r="B16852">
        <v>820000</v>
      </c>
      <c r="C16852">
        <v>0</v>
      </c>
    </row>
    <row r="16853" spans="1:3" x14ac:dyDescent="0.3">
      <c r="A16853">
        <v>2891400380</v>
      </c>
      <c r="B16853">
        <v>449950</v>
      </c>
      <c r="C16853">
        <v>0</v>
      </c>
    </row>
    <row r="16854" spans="1:3" x14ac:dyDescent="0.3">
      <c r="A16854">
        <v>2297400020</v>
      </c>
      <c r="B16854">
        <v>392000</v>
      </c>
      <c r="C16854">
        <v>0</v>
      </c>
    </row>
    <row r="16855" spans="1:3" x14ac:dyDescent="0.3">
      <c r="A16855">
        <v>7215721350</v>
      </c>
      <c r="B16855">
        <v>465000</v>
      </c>
      <c r="C16855">
        <v>0</v>
      </c>
    </row>
    <row r="16856" spans="1:3" x14ac:dyDescent="0.3">
      <c r="A16856">
        <v>5490210670</v>
      </c>
      <c r="B16856">
        <v>449950</v>
      </c>
      <c r="C16856">
        <v>0</v>
      </c>
    </row>
    <row r="16857" spans="1:3" x14ac:dyDescent="0.3">
      <c r="A16857">
        <v>6431500122</v>
      </c>
      <c r="B16857">
        <v>520000</v>
      </c>
      <c r="C16857">
        <v>0</v>
      </c>
    </row>
    <row r="16858" spans="1:3" x14ac:dyDescent="0.3">
      <c r="A16858">
        <v>3376600170</v>
      </c>
      <c r="B16858">
        <v>546800</v>
      </c>
      <c r="C16858">
        <v>0</v>
      </c>
    </row>
    <row r="16859" spans="1:3" x14ac:dyDescent="0.3">
      <c r="A16859">
        <v>8861000235</v>
      </c>
      <c r="B16859">
        <v>825000</v>
      </c>
      <c r="C16859">
        <v>0</v>
      </c>
    </row>
    <row r="16860" spans="1:3" x14ac:dyDescent="0.3">
      <c r="A16860">
        <v>2881700231</v>
      </c>
      <c r="B16860">
        <v>337000</v>
      </c>
      <c r="C16860">
        <v>0</v>
      </c>
    </row>
    <row r="16861" spans="1:3" x14ac:dyDescent="0.3">
      <c r="A16861">
        <v>534000080</v>
      </c>
      <c r="B16861">
        <v>333000</v>
      </c>
      <c r="C16861">
        <v>0</v>
      </c>
    </row>
    <row r="16862" spans="1:3" x14ac:dyDescent="0.3">
      <c r="A16862">
        <v>6371000020</v>
      </c>
      <c r="B16862">
        <v>380000</v>
      </c>
      <c r="C16862">
        <v>0</v>
      </c>
    </row>
    <row r="16863" spans="1:3" x14ac:dyDescent="0.3">
      <c r="A16863">
        <v>7212651440</v>
      </c>
      <c r="B16863">
        <v>280000</v>
      </c>
      <c r="C16863">
        <v>0</v>
      </c>
    </row>
    <row r="16864" spans="1:3" x14ac:dyDescent="0.3">
      <c r="A16864">
        <v>7575500080</v>
      </c>
      <c r="B16864">
        <v>202000</v>
      </c>
      <c r="C16864">
        <v>0</v>
      </c>
    </row>
    <row r="16865" spans="1:3" x14ac:dyDescent="0.3">
      <c r="A16865">
        <v>7197800020</v>
      </c>
      <c r="B16865">
        <v>585000</v>
      </c>
      <c r="C16865">
        <v>0</v>
      </c>
    </row>
    <row r="16866" spans="1:3" x14ac:dyDescent="0.3">
      <c r="A16866">
        <v>5592900285</v>
      </c>
      <c r="B16866">
        <v>435000</v>
      </c>
      <c r="C16866">
        <v>0</v>
      </c>
    </row>
    <row r="16867" spans="1:3" x14ac:dyDescent="0.3">
      <c r="A16867">
        <v>525069127</v>
      </c>
      <c r="B16867" s="2">
        <v>1200000</v>
      </c>
      <c r="C16867">
        <v>0</v>
      </c>
    </row>
    <row r="16868" spans="1:3" x14ac:dyDescent="0.3">
      <c r="A16868">
        <v>2460900010</v>
      </c>
      <c r="B16868">
        <v>364000</v>
      </c>
      <c r="C16868">
        <v>0</v>
      </c>
    </row>
    <row r="16869" spans="1:3" x14ac:dyDescent="0.3">
      <c r="A16869">
        <v>1566100595</v>
      </c>
      <c r="B16869">
        <v>300000</v>
      </c>
      <c r="C16869">
        <v>0</v>
      </c>
    </row>
    <row r="16870" spans="1:3" x14ac:dyDescent="0.3">
      <c r="A16870">
        <v>8682291680</v>
      </c>
      <c r="B16870">
        <v>558000</v>
      </c>
      <c r="C16870">
        <v>0</v>
      </c>
    </row>
    <row r="16871" spans="1:3" x14ac:dyDescent="0.3">
      <c r="A16871">
        <v>7841300285</v>
      </c>
      <c r="B16871">
        <v>199950</v>
      </c>
      <c r="C16871">
        <v>0</v>
      </c>
    </row>
    <row r="16872" spans="1:3" x14ac:dyDescent="0.3">
      <c r="A16872">
        <v>6071700020</v>
      </c>
      <c r="B16872">
        <v>515000</v>
      </c>
      <c r="C16872">
        <v>0</v>
      </c>
    </row>
    <row r="16873" spans="1:3" x14ac:dyDescent="0.3">
      <c r="A16873">
        <v>4315700275</v>
      </c>
      <c r="B16873">
        <v>590000</v>
      </c>
      <c r="C16873">
        <v>0</v>
      </c>
    </row>
    <row r="16874" spans="1:3" x14ac:dyDescent="0.3">
      <c r="A16874">
        <v>2330000130</v>
      </c>
      <c r="B16874">
        <v>813500</v>
      </c>
      <c r="C16874">
        <v>0</v>
      </c>
    </row>
    <row r="16875" spans="1:3" x14ac:dyDescent="0.3">
      <c r="A16875">
        <v>1246700103</v>
      </c>
      <c r="B16875">
        <v>725000</v>
      </c>
      <c r="C16875">
        <v>0</v>
      </c>
    </row>
    <row r="16876" spans="1:3" x14ac:dyDescent="0.3">
      <c r="A16876">
        <v>7504200250</v>
      </c>
      <c r="B16876">
        <v>490000</v>
      </c>
      <c r="C16876">
        <v>0</v>
      </c>
    </row>
    <row r="16877" spans="1:3" x14ac:dyDescent="0.3">
      <c r="A16877">
        <v>3797310010</v>
      </c>
      <c r="B16877">
        <v>277000</v>
      </c>
      <c r="C16877">
        <v>0</v>
      </c>
    </row>
    <row r="16878" spans="1:3" x14ac:dyDescent="0.3">
      <c r="A16878">
        <v>4058000010</v>
      </c>
      <c r="B16878">
        <v>325000</v>
      </c>
      <c r="C16878">
        <v>0</v>
      </c>
    </row>
    <row r="16879" spans="1:3" x14ac:dyDescent="0.3">
      <c r="A16879">
        <v>3888100022</v>
      </c>
      <c r="B16879">
        <v>649800</v>
      </c>
      <c r="C16879">
        <v>0</v>
      </c>
    </row>
    <row r="16880" spans="1:3" x14ac:dyDescent="0.3">
      <c r="A16880">
        <v>1934800022</v>
      </c>
      <c r="B16880">
        <v>425000</v>
      </c>
      <c r="C16880">
        <v>0</v>
      </c>
    </row>
    <row r="16881" spans="1:3" x14ac:dyDescent="0.3">
      <c r="A16881">
        <v>3501100280</v>
      </c>
      <c r="B16881">
        <v>460000</v>
      </c>
      <c r="C16881">
        <v>0</v>
      </c>
    </row>
    <row r="16882" spans="1:3" x14ac:dyDescent="0.3">
      <c r="A16882">
        <v>2725069108</v>
      </c>
      <c r="B16882">
        <v>750000</v>
      </c>
      <c r="C16882">
        <v>0</v>
      </c>
    </row>
    <row r="16883" spans="1:3" x14ac:dyDescent="0.3">
      <c r="A16883">
        <v>126039413</v>
      </c>
      <c r="B16883">
        <v>469000</v>
      </c>
      <c r="C16883">
        <v>0</v>
      </c>
    </row>
    <row r="16884" spans="1:3" x14ac:dyDescent="0.3">
      <c r="A16884">
        <v>461001435</v>
      </c>
      <c r="B16884">
        <v>566000</v>
      </c>
      <c r="C16884">
        <v>0</v>
      </c>
    </row>
    <row r="16885" spans="1:3" x14ac:dyDescent="0.3">
      <c r="A16885">
        <v>6403500290</v>
      </c>
      <c r="B16885">
        <v>407500</v>
      </c>
      <c r="C16885">
        <v>0</v>
      </c>
    </row>
    <row r="16886" spans="1:3" x14ac:dyDescent="0.3">
      <c r="A16886">
        <v>2826049108</v>
      </c>
      <c r="B16886">
        <v>353500</v>
      </c>
      <c r="C16886">
        <v>0</v>
      </c>
    </row>
    <row r="16887" spans="1:3" x14ac:dyDescent="0.3">
      <c r="A16887">
        <v>1823069102</v>
      </c>
      <c r="B16887">
        <v>524000</v>
      </c>
      <c r="C16887">
        <v>0</v>
      </c>
    </row>
    <row r="16888" spans="1:3" x14ac:dyDescent="0.3">
      <c r="A16888">
        <v>4233400280</v>
      </c>
      <c r="B16888">
        <v>264950</v>
      </c>
      <c r="C16888">
        <v>0</v>
      </c>
    </row>
    <row r="16889" spans="1:3" x14ac:dyDescent="0.3">
      <c r="A16889">
        <v>1088800470</v>
      </c>
      <c r="B16889">
        <v>547500</v>
      </c>
      <c r="C16889">
        <v>0</v>
      </c>
    </row>
    <row r="16890" spans="1:3" x14ac:dyDescent="0.3">
      <c r="A16890">
        <v>2025701060</v>
      </c>
      <c r="B16890">
        <v>264500</v>
      </c>
      <c r="C16890">
        <v>0</v>
      </c>
    </row>
    <row r="16891" spans="1:3" x14ac:dyDescent="0.3">
      <c r="A16891">
        <v>7922900250</v>
      </c>
      <c r="B16891">
        <v>507500</v>
      </c>
      <c r="C16891">
        <v>0</v>
      </c>
    </row>
    <row r="16892" spans="1:3" x14ac:dyDescent="0.3">
      <c r="A16892">
        <v>6372000280</v>
      </c>
      <c r="B16892">
        <v>560000</v>
      </c>
      <c r="C16892">
        <v>0</v>
      </c>
    </row>
    <row r="16893" spans="1:3" x14ac:dyDescent="0.3">
      <c r="A16893">
        <v>1424130050</v>
      </c>
      <c r="B16893">
        <v>995000</v>
      </c>
      <c r="C16893">
        <v>0</v>
      </c>
    </row>
    <row r="16894" spans="1:3" x14ac:dyDescent="0.3">
      <c r="A16894">
        <v>7942601435</v>
      </c>
      <c r="B16894">
        <v>835000</v>
      </c>
      <c r="C16894">
        <v>0</v>
      </c>
    </row>
    <row r="16895" spans="1:3" x14ac:dyDescent="0.3">
      <c r="A16895">
        <v>3959401284</v>
      </c>
      <c r="B16895">
        <v>440000</v>
      </c>
      <c r="C16895">
        <v>0</v>
      </c>
    </row>
    <row r="16896" spans="1:3" x14ac:dyDescent="0.3">
      <c r="A16896">
        <v>1370802335</v>
      </c>
      <c r="B16896" s="2">
        <v>1015000</v>
      </c>
      <c r="C16896">
        <v>0</v>
      </c>
    </row>
    <row r="16897" spans="1:3" x14ac:dyDescent="0.3">
      <c r="A16897">
        <v>4058801680</v>
      </c>
      <c r="B16897">
        <v>300000</v>
      </c>
      <c r="C16897">
        <v>0</v>
      </c>
    </row>
    <row r="16898" spans="1:3" x14ac:dyDescent="0.3">
      <c r="A16898">
        <v>3501100050</v>
      </c>
      <c r="B16898">
        <v>125000</v>
      </c>
      <c r="C16898">
        <v>0</v>
      </c>
    </row>
    <row r="16899" spans="1:3" x14ac:dyDescent="0.3">
      <c r="A16899">
        <v>1231000895</v>
      </c>
      <c r="B16899">
        <v>986000</v>
      </c>
      <c r="C16899">
        <v>0</v>
      </c>
    </row>
    <row r="16900" spans="1:3" x14ac:dyDescent="0.3">
      <c r="A16900">
        <v>7129300500</v>
      </c>
      <c r="B16900">
        <v>315000</v>
      </c>
      <c r="C16900">
        <v>0</v>
      </c>
    </row>
    <row r="16901" spans="1:3" x14ac:dyDescent="0.3">
      <c r="A16901">
        <v>6752600050</v>
      </c>
      <c r="B16901">
        <v>320000</v>
      </c>
      <c r="C16901">
        <v>0</v>
      </c>
    </row>
    <row r="16902" spans="1:3" x14ac:dyDescent="0.3">
      <c r="A16902">
        <v>3303990380</v>
      </c>
      <c r="B16902">
        <v>972000</v>
      </c>
      <c r="C16902">
        <v>0</v>
      </c>
    </row>
    <row r="16903" spans="1:3" x14ac:dyDescent="0.3">
      <c r="A16903">
        <v>2579500006</v>
      </c>
      <c r="B16903">
        <v>760000</v>
      </c>
      <c r="C16903">
        <v>0</v>
      </c>
    </row>
    <row r="16904" spans="1:3" x14ac:dyDescent="0.3">
      <c r="A16904">
        <v>3365900462</v>
      </c>
      <c r="B16904">
        <v>265000</v>
      </c>
      <c r="C16904">
        <v>0</v>
      </c>
    </row>
    <row r="16905" spans="1:3" x14ac:dyDescent="0.3">
      <c r="A16905">
        <v>2695600130</v>
      </c>
      <c r="B16905">
        <v>355000</v>
      </c>
      <c r="C16905">
        <v>0</v>
      </c>
    </row>
    <row r="16906" spans="1:3" x14ac:dyDescent="0.3">
      <c r="A16906">
        <v>3438501700</v>
      </c>
      <c r="B16906">
        <v>300000</v>
      </c>
      <c r="C16906">
        <v>0</v>
      </c>
    </row>
    <row r="16907" spans="1:3" x14ac:dyDescent="0.3">
      <c r="A16907">
        <v>3876311350</v>
      </c>
      <c r="B16907">
        <v>474950</v>
      </c>
      <c r="C16907">
        <v>0</v>
      </c>
    </row>
    <row r="16908" spans="1:3" x14ac:dyDescent="0.3">
      <c r="A16908">
        <v>4046710050</v>
      </c>
      <c r="B16908">
        <v>470000</v>
      </c>
      <c r="C16908">
        <v>0</v>
      </c>
    </row>
    <row r="16909" spans="1:3" x14ac:dyDescent="0.3">
      <c r="A16909">
        <v>1725059259</v>
      </c>
      <c r="B16909">
        <v>437500</v>
      </c>
      <c r="C16909">
        <v>0</v>
      </c>
    </row>
    <row r="16910" spans="1:3" x14ac:dyDescent="0.3">
      <c r="A16910">
        <v>7518503220</v>
      </c>
      <c r="B16910">
        <v>520000</v>
      </c>
      <c r="C16910">
        <v>0</v>
      </c>
    </row>
    <row r="16911" spans="1:3" x14ac:dyDescent="0.3">
      <c r="A16911">
        <v>3445000005</v>
      </c>
      <c r="B16911">
        <v>237600</v>
      </c>
      <c r="C16911">
        <v>0</v>
      </c>
    </row>
    <row r="16912" spans="1:3" x14ac:dyDescent="0.3">
      <c r="A16912">
        <v>3530420020</v>
      </c>
      <c r="B16912">
        <v>162950</v>
      </c>
      <c r="C16912">
        <v>0</v>
      </c>
    </row>
    <row r="16913" spans="1:3" x14ac:dyDescent="0.3">
      <c r="A16913">
        <v>6893300290</v>
      </c>
      <c r="B16913">
        <v>457000</v>
      </c>
      <c r="C16913">
        <v>0</v>
      </c>
    </row>
    <row r="16914" spans="1:3" x14ac:dyDescent="0.3">
      <c r="A16914">
        <v>7856560480</v>
      </c>
      <c r="B16914">
        <v>635000</v>
      </c>
      <c r="C16914">
        <v>0</v>
      </c>
    </row>
    <row r="16915" spans="1:3" x14ac:dyDescent="0.3">
      <c r="A16915">
        <v>8121100415</v>
      </c>
      <c r="B16915">
        <v>735000</v>
      </c>
      <c r="C16915">
        <v>0</v>
      </c>
    </row>
    <row r="16916" spans="1:3" x14ac:dyDescent="0.3">
      <c r="A16916">
        <v>3754501060</v>
      </c>
      <c r="B16916">
        <v>910000</v>
      </c>
      <c r="C16916">
        <v>0</v>
      </c>
    </row>
    <row r="16917" spans="1:3" x14ac:dyDescent="0.3">
      <c r="A16917">
        <v>3278602040</v>
      </c>
      <c r="B16917">
        <v>346500</v>
      </c>
      <c r="C16917">
        <v>0</v>
      </c>
    </row>
    <row r="16918" spans="1:3" x14ac:dyDescent="0.3">
      <c r="A16918">
        <v>1592000050</v>
      </c>
      <c r="B16918">
        <v>655000</v>
      </c>
      <c r="C16918">
        <v>0</v>
      </c>
    </row>
    <row r="16919" spans="1:3" x14ac:dyDescent="0.3">
      <c r="A16919">
        <v>1324079007</v>
      </c>
      <c r="B16919">
        <v>425000</v>
      </c>
      <c r="C16919">
        <v>0</v>
      </c>
    </row>
    <row r="16920" spans="1:3" x14ac:dyDescent="0.3">
      <c r="A16920">
        <v>7140600225</v>
      </c>
      <c r="B16920">
        <v>137000</v>
      </c>
      <c r="C16920">
        <v>0</v>
      </c>
    </row>
    <row r="16921" spans="1:3" x14ac:dyDescent="0.3">
      <c r="A16921">
        <v>200500680</v>
      </c>
      <c r="B16921">
        <v>557500</v>
      </c>
      <c r="C16921">
        <v>0</v>
      </c>
    </row>
    <row r="16922" spans="1:3" x14ac:dyDescent="0.3">
      <c r="A16922">
        <v>421079142</v>
      </c>
      <c r="B16922">
        <v>415000</v>
      </c>
      <c r="C16922">
        <v>0</v>
      </c>
    </row>
    <row r="16923" spans="1:3" x14ac:dyDescent="0.3">
      <c r="A16923">
        <v>9346700280</v>
      </c>
      <c r="B16923">
        <v>830000</v>
      </c>
      <c r="C16923">
        <v>0</v>
      </c>
    </row>
    <row r="16924" spans="1:3" x14ac:dyDescent="0.3">
      <c r="A16924">
        <v>293800680</v>
      </c>
      <c r="B16924">
        <v>949000</v>
      </c>
      <c r="C16924">
        <v>0</v>
      </c>
    </row>
    <row r="16925" spans="1:3" x14ac:dyDescent="0.3">
      <c r="A16925">
        <v>339600190</v>
      </c>
      <c r="B16925">
        <v>420000</v>
      </c>
      <c r="C16925">
        <v>0</v>
      </c>
    </row>
    <row r="16926" spans="1:3" x14ac:dyDescent="0.3">
      <c r="A16926">
        <v>1787600190</v>
      </c>
      <c r="B16926">
        <v>353000</v>
      </c>
      <c r="C16926">
        <v>0</v>
      </c>
    </row>
    <row r="16927" spans="1:3" x14ac:dyDescent="0.3">
      <c r="A16927">
        <v>2026079016</v>
      </c>
      <c r="B16927">
        <v>560000</v>
      </c>
      <c r="C16927">
        <v>0</v>
      </c>
    </row>
    <row r="16928" spans="1:3" x14ac:dyDescent="0.3">
      <c r="A16928">
        <v>8673400086</v>
      </c>
      <c r="B16928">
        <v>445700</v>
      </c>
      <c r="C16928">
        <v>0</v>
      </c>
    </row>
    <row r="16929" spans="1:3" x14ac:dyDescent="0.3">
      <c r="A16929">
        <v>2760200050</v>
      </c>
      <c r="B16929">
        <v>226000</v>
      </c>
      <c r="C16929">
        <v>0</v>
      </c>
    </row>
    <row r="16930" spans="1:3" x14ac:dyDescent="0.3">
      <c r="A16930">
        <v>3205000050</v>
      </c>
      <c r="B16930">
        <v>358000</v>
      </c>
      <c r="C16930">
        <v>0</v>
      </c>
    </row>
    <row r="16931" spans="1:3" x14ac:dyDescent="0.3">
      <c r="A16931">
        <v>2201500680</v>
      </c>
      <c r="B16931">
        <v>501000</v>
      </c>
      <c r="C16931">
        <v>0</v>
      </c>
    </row>
    <row r="16932" spans="1:3" x14ac:dyDescent="0.3">
      <c r="A16932">
        <v>4022902555</v>
      </c>
      <c r="B16932">
        <v>609000</v>
      </c>
      <c r="C16932">
        <v>0</v>
      </c>
    </row>
    <row r="16933" spans="1:3" x14ac:dyDescent="0.3">
      <c r="A16933">
        <v>3410600080</v>
      </c>
      <c r="B16933">
        <v>734950</v>
      </c>
      <c r="C16933">
        <v>0</v>
      </c>
    </row>
    <row r="16934" spans="1:3" x14ac:dyDescent="0.3">
      <c r="A16934">
        <v>7385300020</v>
      </c>
      <c r="B16934">
        <v>725000</v>
      </c>
      <c r="C16934">
        <v>0</v>
      </c>
    </row>
    <row r="16935" spans="1:3" x14ac:dyDescent="0.3">
      <c r="A16935">
        <v>3876312570</v>
      </c>
      <c r="B16935">
        <v>350500</v>
      </c>
      <c r="C16935">
        <v>0</v>
      </c>
    </row>
    <row r="16936" spans="1:3" x14ac:dyDescent="0.3">
      <c r="A16936">
        <v>5016002275</v>
      </c>
      <c r="B16936">
        <v>610000</v>
      </c>
      <c r="C16936">
        <v>0</v>
      </c>
    </row>
    <row r="16937" spans="1:3" x14ac:dyDescent="0.3">
      <c r="A16937">
        <v>3213200250</v>
      </c>
      <c r="B16937">
        <v>605125</v>
      </c>
      <c r="C16937">
        <v>0</v>
      </c>
    </row>
    <row r="16938" spans="1:3" x14ac:dyDescent="0.3">
      <c r="A16938">
        <v>6448000010</v>
      </c>
      <c r="B16938" s="2">
        <v>1388000</v>
      </c>
      <c r="C16938">
        <v>0</v>
      </c>
    </row>
    <row r="16939" spans="1:3" x14ac:dyDescent="0.3">
      <c r="A16939">
        <v>1330900050</v>
      </c>
      <c r="B16939">
        <v>550000</v>
      </c>
      <c r="C16939">
        <v>0</v>
      </c>
    </row>
    <row r="16940" spans="1:3" x14ac:dyDescent="0.3">
      <c r="A16940">
        <v>2810600022</v>
      </c>
      <c r="B16940">
        <v>335000</v>
      </c>
      <c r="C16940">
        <v>0</v>
      </c>
    </row>
    <row r="16941" spans="1:3" x14ac:dyDescent="0.3">
      <c r="A16941">
        <v>1761600050</v>
      </c>
      <c r="B16941">
        <v>397000</v>
      </c>
      <c r="C16941">
        <v>0</v>
      </c>
    </row>
    <row r="16942" spans="1:3" x14ac:dyDescent="0.3">
      <c r="A16942">
        <v>4233400480</v>
      </c>
      <c r="B16942">
        <v>240000</v>
      </c>
      <c r="C16942">
        <v>0</v>
      </c>
    </row>
    <row r="16943" spans="1:3" x14ac:dyDescent="0.3">
      <c r="A16943">
        <v>4222310680</v>
      </c>
      <c r="B16943">
        <v>240000</v>
      </c>
      <c r="C16943">
        <v>0</v>
      </c>
    </row>
    <row r="16944" spans="1:3" x14ac:dyDescent="0.3">
      <c r="A16944">
        <v>5630500005</v>
      </c>
      <c r="B16944">
        <v>262500</v>
      </c>
      <c r="C16944">
        <v>0</v>
      </c>
    </row>
    <row r="16945" spans="1:3" x14ac:dyDescent="0.3">
      <c r="A16945">
        <v>9523102040</v>
      </c>
      <c r="B16945">
        <v>440000</v>
      </c>
      <c r="C16945">
        <v>0</v>
      </c>
    </row>
    <row r="16946" spans="1:3" x14ac:dyDescent="0.3">
      <c r="A16946">
        <v>2626119028</v>
      </c>
      <c r="B16946">
        <v>160000</v>
      </c>
      <c r="C16946">
        <v>0</v>
      </c>
    </row>
    <row r="16947" spans="1:3" x14ac:dyDescent="0.3">
      <c r="A16947">
        <v>5015001680</v>
      </c>
      <c r="B16947">
        <v>427000</v>
      </c>
      <c r="C16947">
        <v>0</v>
      </c>
    </row>
    <row r="16948" spans="1:3" x14ac:dyDescent="0.3">
      <c r="A16948">
        <v>7202360430</v>
      </c>
      <c r="B16948">
        <v>920000</v>
      </c>
      <c r="C16948">
        <v>0</v>
      </c>
    </row>
    <row r="16949" spans="1:3" x14ac:dyDescent="0.3">
      <c r="A16949">
        <v>3880900170</v>
      </c>
      <c r="B16949" s="2">
        <v>2300000</v>
      </c>
      <c r="C16949">
        <v>0</v>
      </c>
    </row>
    <row r="16950" spans="1:3" x14ac:dyDescent="0.3">
      <c r="A16950">
        <v>926069142</v>
      </c>
      <c r="B16950">
        <v>480000</v>
      </c>
      <c r="C16950">
        <v>0</v>
      </c>
    </row>
    <row r="16951" spans="1:3" x14ac:dyDescent="0.3">
      <c r="A16951">
        <v>2790410250</v>
      </c>
      <c r="B16951">
        <v>615000</v>
      </c>
      <c r="C16951">
        <v>0</v>
      </c>
    </row>
    <row r="16952" spans="1:3" x14ac:dyDescent="0.3">
      <c r="A16952">
        <v>6681500080</v>
      </c>
      <c r="B16952">
        <v>736500</v>
      </c>
      <c r="C16952">
        <v>0</v>
      </c>
    </row>
    <row r="16953" spans="1:3" x14ac:dyDescent="0.3">
      <c r="A16953">
        <v>9274201809</v>
      </c>
      <c r="B16953">
        <v>542500</v>
      </c>
      <c r="C16953">
        <v>0</v>
      </c>
    </row>
    <row r="16954" spans="1:3" x14ac:dyDescent="0.3">
      <c r="A16954">
        <v>418000415</v>
      </c>
      <c r="B16954">
        <v>191000</v>
      </c>
      <c r="C16954">
        <v>0</v>
      </c>
    </row>
    <row r="16955" spans="1:3" x14ac:dyDescent="0.3">
      <c r="A16955">
        <v>8078460050</v>
      </c>
      <c r="B16955">
        <v>730000</v>
      </c>
      <c r="C16955">
        <v>0</v>
      </c>
    </row>
    <row r="16956" spans="1:3" x14ac:dyDescent="0.3">
      <c r="A16956">
        <v>7151700585</v>
      </c>
      <c r="B16956" s="2">
        <v>1225000</v>
      </c>
      <c r="C16956">
        <v>0</v>
      </c>
    </row>
    <row r="16957" spans="1:3" x14ac:dyDescent="0.3">
      <c r="A16957">
        <v>2722059292</v>
      </c>
      <c r="B16957">
        <v>129000</v>
      </c>
      <c r="C16957">
        <v>0</v>
      </c>
    </row>
    <row r="16958" spans="1:3" x14ac:dyDescent="0.3">
      <c r="A16958">
        <v>2223059099</v>
      </c>
      <c r="B16958">
        <v>284000</v>
      </c>
      <c r="C16958">
        <v>0</v>
      </c>
    </row>
    <row r="16959" spans="1:3" x14ac:dyDescent="0.3">
      <c r="A16959">
        <v>1703050500</v>
      </c>
      <c r="B16959">
        <v>645000</v>
      </c>
      <c r="C16959">
        <v>0</v>
      </c>
    </row>
    <row r="16960" spans="1:3" x14ac:dyDescent="0.3">
      <c r="A16960">
        <v>6386600130</v>
      </c>
      <c r="B16960">
        <v>218000</v>
      </c>
      <c r="C16960">
        <v>0</v>
      </c>
    </row>
    <row r="16961" spans="1:3" x14ac:dyDescent="0.3">
      <c r="A16961">
        <v>9194102188</v>
      </c>
      <c r="B16961">
        <v>675000</v>
      </c>
      <c r="C16961">
        <v>0</v>
      </c>
    </row>
    <row r="16962" spans="1:3" x14ac:dyDescent="0.3">
      <c r="A16962">
        <v>2464400285</v>
      </c>
      <c r="B16962">
        <v>575000</v>
      </c>
      <c r="C16962">
        <v>0</v>
      </c>
    </row>
    <row r="16963" spans="1:3" x14ac:dyDescent="0.3">
      <c r="A16963">
        <v>6450301310</v>
      </c>
      <c r="B16963">
        <v>225000</v>
      </c>
      <c r="C16963">
        <v>0</v>
      </c>
    </row>
    <row r="16964" spans="1:3" x14ac:dyDescent="0.3">
      <c r="A16964">
        <v>7427800080</v>
      </c>
      <c r="B16964">
        <v>626000</v>
      </c>
      <c r="C16964">
        <v>0</v>
      </c>
    </row>
    <row r="16965" spans="1:3" x14ac:dyDescent="0.3">
      <c r="A16965">
        <v>40000669</v>
      </c>
      <c r="B16965">
        <v>499950</v>
      </c>
      <c r="C16965">
        <v>0</v>
      </c>
    </row>
    <row r="16966" spans="1:3" x14ac:dyDescent="0.3">
      <c r="A16966">
        <v>5538300225</v>
      </c>
      <c r="B16966">
        <v>405000</v>
      </c>
      <c r="C16966">
        <v>0</v>
      </c>
    </row>
    <row r="16967" spans="1:3" x14ac:dyDescent="0.3">
      <c r="A16967">
        <v>4239400840</v>
      </c>
      <c r="B16967">
        <v>152500</v>
      </c>
      <c r="C16967">
        <v>0</v>
      </c>
    </row>
    <row r="16968" spans="1:3" x14ac:dyDescent="0.3">
      <c r="A16968">
        <v>8035650500</v>
      </c>
      <c r="B16968">
        <v>325000</v>
      </c>
      <c r="C16968">
        <v>0</v>
      </c>
    </row>
    <row r="16969" spans="1:3" x14ac:dyDescent="0.3">
      <c r="A16969">
        <v>3888100029</v>
      </c>
      <c r="B16969">
        <v>475300</v>
      </c>
      <c r="C16969">
        <v>0</v>
      </c>
    </row>
    <row r="16970" spans="1:3" x14ac:dyDescent="0.3">
      <c r="A16970">
        <v>4364700585</v>
      </c>
      <c r="B16970">
        <v>485000</v>
      </c>
      <c r="C16970">
        <v>0</v>
      </c>
    </row>
    <row r="16971" spans="1:3" x14ac:dyDescent="0.3">
      <c r="A16971">
        <v>9839300285</v>
      </c>
      <c r="B16971">
        <v>720000</v>
      </c>
      <c r="C16971">
        <v>0</v>
      </c>
    </row>
    <row r="16972" spans="1:3" x14ac:dyDescent="0.3">
      <c r="A16972">
        <v>6141100380</v>
      </c>
      <c r="B16972">
        <v>465000</v>
      </c>
      <c r="C16972">
        <v>0</v>
      </c>
    </row>
    <row r="16973" spans="1:3" x14ac:dyDescent="0.3">
      <c r="A16973">
        <v>5652601330</v>
      </c>
      <c r="B16973">
        <v>489000</v>
      </c>
      <c r="C16973">
        <v>0</v>
      </c>
    </row>
    <row r="16974" spans="1:3" x14ac:dyDescent="0.3">
      <c r="A16974">
        <v>3025059093</v>
      </c>
      <c r="B16974" s="2">
        <v>3100000</v>
      </c>
      <c r="C16974">
        <v>0</v>
      </c>
    </row>
    <row r="16975" spans="1:3" x14ac:dyDescent="0.3">
      <c r="A16975">
        <v>5466700290</v>
      </c>
      <c r="B16975">
        <v>288000</v>
      </c>
      <c r="C16975">
        <v>0</v>
      </c>
    </row>
    <row r="16976" spans="1:3" x14ac:dyDescent="0.3">
      <c r="A16976">
        <v>5437800020</v>
      </c>
      <c r="B16976">
        <v>225000</v>
      </c>
      <c r="C16976">
        <v>0</v>
      </c>
    </row>
    <row r="16977" spans="1:3" x14ac:dyDescent="0.3">
      <c r="A16977">
        <v>7784400185</v>
      </c>
      <c r="B16977">
        <v>499000</v>
      </c>
      <c r="C16977">
        <v>0</v>
      </c>
    </row>
    <row r="16978" spans="1:3" x14ac:dyDescent="0.3">
      <c r="A16978">
        <v>5561301150</v>
      </c>
      <c r="B16978">
        <v>632000</v>
      </c>
      <c r="C16978">
        <v>0</v>
      </c>
    </row>
    <row r="16979" spans="1:3" x14ac:dyDescent="0.3">
      <c r="A16979">
        <v>1523550480</v>
      </c>
      <c r="B16979">
        <v>580000</v>
      </c>
      <c r="C16979">
        <v>0</v>
      </c>
    </row>
    <row r="16980" spans="1:3" x14ac:dyDescent="0.3">
      <c r="A16980">
        <v>8083400066</v>
      </c>
      <c r="B16980">
        <v>730000</v>
      </c>
      <c r="C16980">
        <v>0</v>
      </c>
    </row>
    <row r="16981" spans="1:3" x14ac:dyDescent="0.3">
      <c r="A16981">
        <v>3797710020</v>
      </c>
      <c r="B16981">
        <v>325000</v>
      </c>
      <c r="C16981">
        <v>0</v>
      </c>
    </row>
    <row r="16982" spans="1:3" x14ac:dyDescent="0.3">
      <c r="A16982">
        <v>3205200480</v>
      </c>
      <c r="B16982">
        <v>421000</v>
      </c>
      <c r="C16982">
        <v>0</v>
      </c>
    </row>
    <row r="16983" spans="1:3" x14ac:dyDescent="0.3">
      <c r="A16983">
        <v>869700050</v>
      </c>
      <c r="B16983">
        <v>316000</v>
      </c>
      <c r="C16983">
        <v>0</v>
      </c>
    </row>
    <row r="16984" spans="1:3" x14ac:dyDescent="0.3">
      <c r="A16984">
        <v>2877101310</v>
      </c>
      <c r="B16984">
        <v>415000</v>
      </c>
      <c r="C16984">
        <v>0</v>
      </c>
    </row>
    <row r="16985" spans="1:3" x14ac:dyDescent="0.3">
      <c r="A16985">
        <v>7202330280</v>
      </c>
      <c r="B16985">
        <v>401000</v>
      </c>
      <c r="C16985">
        <v>0</v>
      </c>
    </row>
    <row r="16986" spans="1:3" x14ac:dyDescent="0.3">
      <c r="A16986">
        <v>6146600420</v>
      </c>
      <c r="B16986">
        <v>229950</v>
      </c>
      <c r="C16986">
        <v>0</v>
      </c>
    </row>
    <row r="16987" spans="1:3" x14ac:dyDescent="0.3">
      <c r="A16987">
        <v>8563030500</v>
      </c>
      <c r="B16987">
        <v>539950</v>
      </c>
      <c r="C16987">
        <v>0</v>
      </c>
    </row>
    <row r="16988" spans="1:3" x14ac:dyDescent="0.3">
      <c r="A16988">
        <v>3624039150</v>
      </c>
      <c r="B16988">
        <v>335000</v>
      </c>
      <c r="C16988">
        <v>0</v>
      </c>
    </row>
    <row r="16989" spans="1:3" x14ac:dyDescent="0.3">
      <c r="A16989">
        <v>7853210050</v>
      </c>
      <c r="B16989">
        <v>339000</v>
      </c>
      <c r="C16989">
        <v>0</v>
      </c>
    </row>
    <row r="16990" spans="1:3" x14ac:dyDescent="0.3">
      <c r="A16990">
        <v>3293700480</v>
      </c>
      <c r="B16990">
        <v>414950</v>
      </c>
      <c r="C16990">
        <v>0</v>
      </c>
    </row>
    <row r="16991" spans="1:3" x14ac:dyDescent="0.3">
      <c r="A16991">
        <v>3210700170</v>
      </c>
      <c r="B16991">
        <v>650000</v>
      </c>
      <c r="C16991">
        <v>0</v>
      </c>
    </row>
    <row r="16992" spans="1:3" x14ac:dyDescent="0.3">
      <c r="A16992">
        <v>8161020050</v>
      </c>
      <c r="B16992">
        <v>445000</v>
      </c>
      <c r="C16992">
        <v>0</v>
      </c>
    </row>
    <row r="16993" spans="1:3" x14ac:dyDescent="0.3">
      <c r="A16993">
        <v>8731983340</v>
      </c>
      <c r="B16993">
        <v>295000</v>
      </c>
      <c r="C16993">
        <v>0</v>
      </c>
    </row>
    <row r="16994" spans="1:3" x14ac:dyDescent="0.3">
      <c r="A16994">
        <v>7871500280</v>
      </c>
      <c r="B16994">
        <v>975000</v>
      </c>
      <c r="C16994">
        <v>0</v>
      </c>
    </row>
    <row r="16995" spans="1:3" x14ac:dyDescent="0.3">
      <c r="A16995">
        <v>3276200280</v>
      </c>
      <c r="B16995">
        <v>296500</v>
      </c>
      <c r="C16995">
        <v>0</v>
      </c>
    </row>
    <row r="16996" spans="1:3" x14ac:dyDescent="0.3">
      <c r="A16996">
        <v>826069180</v>
      </c>
      <c r="B16996">
        <v>440000</v>
      </c>
      <c r="C16996">
        <v>0</v>
      </c>
    </row>
    <row r="16997" spans="1:3" x14ac:dyDescent="0.3">
      <c r="A16997">
        <v>3955800080</v>
      </c>
      <c r="B16997">
        <v>420000</v>
      </c>
      <c r="C16997">
        <v>0</v>
      </c>
    </row>
    <row r="16998" spans="1:3" x14ac:dyDescent="0.3">
      <c r="A16998">
        <v>1657310170</v>
      </c>
      <c r="B16998">
        <v>302000</v>
      </c>
      <c r="C16998">
        <v>0</v>
      </c>
    </row>
    <row r="16999" spans="1:3" x14ac:dyDescent="0.3">
      <c r="A16999">
        <v>2597690050</v>
      </c>
      <c r="B16999">
        <v>350000</v>
      </c>
      <c r="C16999">
        <v>0</v>
      </c>
    </row>
    <row r="17000" spans="1:3" x14ac:dyDescent="0.3">
      <c r="A17000">
        <v>720079001</v>
      </c>
      <c r="B17000">
        <v>667000</v>
      </c>
      <c r="C17000">
        <v>0</v>
      </c>
    </row>
    <row r="17001" spans="1:3" x14ac:dyDescent="0.3">
      <c r="A17001">
        <v>3975400185</v>
      </c>
      <c r="B17001">
        <v>645000</v>
      </c>
      <c r="C17001">
        <v>0</v>
      </c>
    </row>
    <row r="17002" spans="1:3" x14ac:dyDescent="0.3">
      <c r="A17002">
        <v>3342101795</v>
      </c>
      <c r="B17002">
        <v>430000</v>
      </c>
      <c r="C17002">
        <v>0</v>
      </c>
    </row>
    <row r="17003" spans="1:3" x14ac:dyDescent="0.3">
      <c r="A17003">
        <v>9297301190</v>
      </c>
      <c r="B17003">
        <v>413000</v>
      </c>
      <c r="C17003">
        <v>0</v>
      </c>
    </row>
    <row r="17004" spans="1:3" x14ac:dyDescent="0.3">
      <c r="A17004">
        <v>7424100050</v>
      </c>
      <c r="B17004">
        <v>420000</v>
      </c>
      <c r="C17004">
        <v>0</v>
      </c>
    </row>
    <row r="17005" spans="1:3" x14ac:dyDescent="0.3">
      <c r="A17005">
        <v>7199340480</v>
      </c>
      <c r="B17005">
        <v>495000</v>
      </c>
      <c r="C17005">
        <v>0</v>
      </c>
    </row>
    <row r="17006" spans="1:3" x14ac:dyDescent="0.3">
      <c r="A17006">
        <v>2525049259</v>
      </c>
      <c r="B17006" s="2">
        <v>2187730</v>
      </c>
      <c r="C17006">
        <v>0</v>
      </c>
    </row>
    <row r="17007" spans="1:3" x14ac:dyDescent="0.3">
      <c r="A17007">
        <v>8835700250</v>
      </c>
      <c r="B17007">
        <v>965000</v>
      </c>
      <c r="C17007">
        <v>0</v>
      </c>
    </row>
    <row r="17008" spans="1:3" x14ac:dyDescent="0.3">
      <c r="A17008">
        <v>6150700005</v>
      </c>
      <c r="B17008">
        <v>500000</v>
      </c>
      <c r="C17008">
        <v>0</v>
      </c>
    </row>
    <row r="17009" spans="1:3" x14ac:dyDescent="0.3">
      <c r="A17009">
        <v>6819100080</v>
      </c>
      <c r="B17009">
        <v>636100</v>
      </c>
      <c r="C17009">
        <v>0</v>
      </c>
    </row>
    <row r="17010" spans="1:3" x14ac:dyDescent="0.3">
      <c r="A17010">
        <v>3904902630</v>
      </c>
      <c r="B17010">
        <v>720000</v>
      </c>
      <c r="C17010">
        <v>0</v>
      </c>
    </row>
    <row r="17011" spans="1:3" x14ac:dyDescent="0.3">
      <c r="A17011">
        <v>5152200020</v>
      </c>
      <c r="B17011">
        <v>298000</v>
      </c>
      <c r="C17011">
        <v>0</v>
      </c>
    </row>
    <row r="17012" spans="1:3" x14ac:dyDescent="0.3">
      <c r="A17012">
        <v>3300701440</v>
      </c>
      <c r="B17012">
        <v>409000</v>
      </c>
      <c r="C17012">
        <v>0</v>
      </c>
    </row>
    <row r="17013" spans="1:3" x14ac:dyDescent="0.3">
      <c r="A17013">
        <v>1152700020</v>
      </c>
      <c r="B17013">
        <v>370000</v>
      </c>
      <c r="C17013">
        <v>0</v>
      </c>
    </row>
    <row r="17014" spans="1:3" x14ac:dyDescent="0.3">
      <c r="A17014">
        <v>8944300010</v>
      </c>
      <c r="B17014">
        <v>230000</v>
      </c>
      <c r="C17014">
        <v>0</v>
      </c>
    </row>
    <row r="17015" spans="1:3" x14ac:dyDescent="0.3">
      <c r="A17015">
        <v>8680300010</v>
      </c>
      <c r="B17015">
        <v>290000</v>
      </c>
      <c r="C17015">
        <v>0</v>
      </c>
    </row>
    <row r="17016" spans="1:3" x14ac:dyDescent="0.3">
      <c r="A17016">
        <v>8731950080</v>
      </c>
      <c r="B17016">
        <v>420000</v>
      </c>
      <c r="C17016">
        <v>0</v>
      </c>
    </row>
    <row r="17017" spans="1:3" x14ac:dyDescent="0.3">
      <c r="A17017">
        <v>5608000080</v>
      </c>
      <c r="B17017">
        <v>917000</v>
      </c>
      <c r="C17017">
        <v>0</v>
      </c>
    </row>
    <row r="17018" spans="1:3" x14ac:dyDescent="0.3">
      <c r="A17018">
        <v>2225039130</v>
      </c>
      <c r="B17018">
        <v>957000</v>
      </c>
      <c r="C17018">
        <v>0</v>
      </c>
    </row>
    <row r="17019" spans="1:3" x14ac:dyDescent="0.3">
      <c r="A17019">
        <v>7504180130</v>
      </c>
      <c r="B17019">
        <v>482000</v>
      </c>
      <c r="C17019">
        <v>0</v>
      </c>
    </row>
    <row r="17020" spans="1:3" x14ac:dyDescent="0.3">
      <c r="A17020">
        <v>3956100190</v>
      </c>
      <c r="B17020">
        <v>488000</v>
      </c>
      <c r="C17020">
        <v>0</v>
      </c>
    </row>
    <row r="17021" spans="1:3" x14ac:dyDescent="0.3">
      <c r="A17021">
        <v>2346200050</v>
      </c>
      <c r="B17021">
        <v>760369</v>
      </c>
      <c r="C17021">
        <v>0</v>
      </c>
    </row>
    <row r="17022" spans="1:3" x14ac:dyDescent="0.3">
      <c r="A17022">
        <v>40000471</v>
      </c>
      <c r="B17022">
        <v>170000</v>
      </c>
      <c r="C17022">
        <v>0</v>
      </c>
    </row>
    <row r="17023" spans="1:3" x14ac:dyDescent="0.3">
      <c r="A17023">
        <v>9346950050</v>
      </c>
      <c r="B17023">
        <v>625000</v>
      </c>
      <c r="C17023">
        <v>0</v>
      </c>
    </row>
    <row r="17024" spans="1:3" x14ac:dyDescent="0.3">
      <c r="A17024">
        <v>9477201150</v>
      </c>
      <c r="B17024">
        <v>357000</v>
      </c>
      <c r="C17024">
        <v>0</v>
      </c>
    </row>
    <row r="17025" spans="1:3" x14ac:dyDescent="0.3">
      <c r="A17025">
        <v>8078430130</v>
      </c>
      <c r="B17025">
        <v>583000</v>
      </c>
      <c r="C17025">
        <v>0</v>
      </c>
    </row>
    <row r="17026" spans="1:3" x14ac:dyDescent="0.3">
      <c r="A17026">
        <v>6404600006</v>
      </c>
      <c r="B17026">
        <v>173250</v>
      </c>
      <c r="C17026">
        <v>0</v>
      </c>
    </row>
    <row r="17027" spans="1:3" x14ac:dyDescent="0.3">
      <c r="A17027">
        <v>6415100122</v>
      </c>
      <c r="B17027">
        <v>414050</v>
      </c>
      <c r="C17027">
        <v>0</v>
      </c>
    </row>
    <row r="17028" spans="1:3" x14ac:dyDescent="0.3">
      <c r="A17028">
        <v>5505700020</v>
      </c>
      <c r="B17028">
        <v>400000</v>
      </c>
      <c r="C17028">
        <v>0</v>
      </c>
    </row>
    <row r="17029" spans="1:3" x14ac:dyDescent="0.3">
      <c r="A17029">
        <v>1117300050</v>
      </c>
      <c r="B17029">
        <v>537000</v>
      </c>
      <c r="C17029">
        <v>0</v>
      </c>
    </row>
    <row r="17030" spans="1:3" x14ac:dyDescent="0.3">
      <c r="A17030">
        <v>8651710430</v>
      </c>
      <c r="B17030">
        <v>465000</v>
      </c>
      <c r="C17030">
        <v>0</v>
      </c>
    </row>
    <row r="17031" spans="1:3" x14ac:dyDescent="0.3">
      <c r="A17031">
        <v>9292000380</v>
      </c>
      <c r="B17031">
        <v>425000</v>
      </c>
      <c r="C17031">
        <v>0</v>
      </c>
    </row>
    <row r="17032" spans="1:3" x14ac:dyDescent="0.3">
      <c r="A17032">
        <v>2525059127</v>
      </c>
      <c r="B17032">
        <v>445000</v>
      </c>
      <c r="C17032">
        <v>0</v>
      </c>
    </row>
    <row r="17033" spans="1:3" x14ac:dyDescent="0.3">
      <c r="A17033">
        <v>1788300010</v>
      </c>
      <c r="B17033">
        <v>179950</v>
      </c>
      <c r="C17033">
        <v>0</v>
      </c>
    </row>
    <row r="17034" spans="1:3" x14ac:dyDescent="0.3">
      <c r="A17034">
        <v>1150700130</v>
      </c>
      <c r="B17034">
        <v>275000</v>
      </c>
      <c r="C17034">
        <v>0</v>
      </c>
    </row>
    <row r="17035" spans="1:3" x14ac:dyDescent="0.3">
      <c r="A17035">
        <v>3354400545</v>
      </c>
      <c r="B17035">
        <v>190000</v>
      </c>
      <c r="C17035">
        <v>0</v>
      </c>
    </row>
    <row r="17036" spans="1:3" x14ac:dyDescent="0.3">
      <c r="A17036">
        <v>2742100009</v>
      </c>
      <c r="B17036">
        <v>385000</v>
      </c>
      <c r="C17036">
        <v>0</v>
      </c>
    </row>
    <row r="17037" spans="1:3" x14ac:dyDescent="0.3">
      <c r="A17037">
        <v>2475900170</v>
      </c>
      <c r="B17037">
        <v>303000</v>
      </c>
      <c r="C17037">
        <v>0</v>
      </c>
    </row>
    <row r="17038" spans="1:3" x14ac:dyDescent="0.3">
      <c r="A17038">
        <v>9189700255</v>
      </c>
      <c r="B17038">
        <v>165000</v>
      </c>
      <c r="C17038">
        <v>0</v>
      </c>
    </row>
    <row r="17039" spans="1:3" x14ac:dyDescent="0.3">
      <c r="A17039">
        <v>2769600480</v>
      </c>
      <c r="B17039">
        <v>600000</v>
      </c>
      <c r="C17039">
        <v>0</v>
      </c>
    </row>
    <row r="17040" spans="1:3" x14ac:dyDescent="0.3">
      <c r="A17040">
        <v>2260800170</v>
      </c>
      <c r="B17040">
        <v>710000</v>
      </c>
      <c r="C17040">
        <v>0</v>
      </c>
    </row>
    <row r="17041" spans="1:3" x14ac:dyDescent="0.3">
      <c r="A17041">
        <v>1118500010</v>
      </c>
      <c r="B17041">
        <v>875000</v>
      </c>
      <c r="C17041">
        <v>0</v>
      </c>
    </row>
    <row r="17042" spans="1:3" x14ac:dyDescent="0.3">
      <c r="A17042">
        <v>5636010280</v>
      </c>
      <c r="B17042">
        <v>269950</v>
      </c>
      <c r="C17042">
        <v>0</v>
      </c>
    </row>
    <row r="17043" spans="1:3" x14ac:dyDescent="0.3">
      <c r="A17043">
        <v>2326059099</v>
      </c>
      <c r="B17043">
        <v>838000</v>
      </c>
      <c r="C17043">
        <v>0</v>
      </c>
    </row>
    <row r="17044" spans="1:3" x14ac:dyDescent="0.3">
      <c r="A17044">
        <v>4423100095</v>
      </c>
      <c r="B17044">
        <v>670500</v>
      </c>
      <c r="C17044">
        <v>0</v>
      </c>
    </row>
    <row r="17045" spans="1:3" x14ac:dyDescent="0.3">
      <c r="A17045">
        <v>8142000080</v>
      </c>
      <c r="B17045">
        <v>420000</v>
      </c>
      <c r="C17045">
        <v>0</v>
      </c>
    </row>
    <row r="17046" spans="1:3" x14ac:dyDescent="0.3">
      <c r="A17046">
        <v>3222059007</v>
      </c>
      <c r="B17046">
        <v>370000</v>
      </c>
      <c r="C17046">
        <v>0</v>
      </c>
    </row>
    <row r="17047" spans="1:3" x14ac:dyDescent="0.3">
      <c r="A17047">
        <v>6648000050</v>
      </c>
      <c r="B17047">
        <v>360000</v>
      </c>
      <c r="C17047">
        <v>0</v>
      </c>
    </row>
    <row r="17048" spans="1:3" x14ac:dyDescent="0.3">
      <c r="A17048">
        <v>3574900170</v>
      </c>
      <c r="B17048">
        <v>562500</v>
      </c>
      <c r="C17048">
        <v>0</v>
      </c>
    </row>
    <row r="17049" spans="1:3" x14ac:dyDescent="0.3">
      <c r="A17049">
        <v>2008000130</v>
      </c>
      <c r="B17049">
        <v>360500</v>
      </c>
      <c r="C17049">
        <v>0</v>
      </c>
    </row>
    <row r="17050" spans="1:3" x14ac:dyDescent="0.3">
      <c r="A17050">
        <v>291300010</v>
      </c>
      <c r="B17050">
        <v>389999</v>
      </c>
      <c r="C17050">
        <v>0</v>
      </c>
    </row>
    <row r="17051" spans="1:3" x14ac:dyDescent="0.3">
      <c r="A17051">
        <v>9412200280</v>
      </c>
      <c r="B17051">
        <v>450000</v>
      </c>
      <c r="C17051">
        <v>0</v>
      </c>
    </row>
    <row r="17052" spans="1:3" x14ac:dyDescent="0.3">
      <c r="A17052">
        <v>9315000010</v>
      </c>
      <c r="B17052">
        <v>247500</v>
      </c>
      <c r="C17052">
        <v>0</v>
      </c>
    </row>
    <row r="17053" spans="1:3" x14ac:dyDescent="0.3">
      <c r="A17053">
        <v>7889600080</v>
      </c>
      <c r="B17053">
        <v>208000</v>
      </c>
      <c r="C17053">
        <v>0</v>
      </c>
    </row>
    <row r="17054" spans="1:3" x14ac:dyDescent="0.3">
      <c r="A17054">
        <v>8663310010</v>
      </c>
      <c r="B17054">
        <v>455000</v>
      </c>
      <c r="C17054">
        <v>0</v>
      </c>
    </row>
    <row r="17055" spans="1:3" x14ac:dyDescent="0.3">
      <c r="A17055">
        <v>930000305</v>
      </c>
      <c r="B17055">
        <v>379400</v>
      </c>
      <c r="C17055">
        <v>0</v>
      </c>
    </row>
    <row r="17056" spans="1:3" x14ac:dyDescent="0.3">
      <c r="A17056">
        <v>7606200275</v>
      </c>
      <c r="B17056">
        <v>190000</v>
      </c>
      <c r="C17056">
        <v>0</v>
      </c>
    </row>
    <row r="17057" spans="1:3" x14ac:dyDescent="0.3">
      <c r="A17057">
        <v>203900380</v>
      </c>
      <c r="B17057">
        <v>326188</v>
      </c>
      <c r="C17057">
        <v>0</v>
      </c>
    </row>
    <row r="17058" spans="1:3" x14ac:dyDescent="0.3">
      <c r="A17058">
        <v>880000005</v>
      </c>
      <c r="B17058">
        <v>168000</v>
      </c>
      <c r="C17058">
        <v>0</v>
      </c>
    </row>
    <row r="17059" spans="1:3" x14ac:dyDescent="0.3">
      <c r="A17059">
        <v>9406570290</v>
      </c>
      <c r="B17059">
        <v>314000</v>
      </c>
      <c r="C17059">
        <v>0</v>
      </c>
    </row>
    <row r="17060" spans="1:3" x14ac:dyDescent="0.3">
      <c r="A17060">
        <v>5561000920</v>
      </c>
      <c r="B17060">
        <v>630000</v>
      </c>
      <c r="C17060">
        <v>0</v>
      </c>
    </row>
    <row r="17061" spans="1:3" x14ac:dyDescent="0.3">
      <c r="A17061">
        <v>4037000470</v>
      </c>
      <c r="B17061">
        <v>550000</v>
      </c>
      <c r="C17061">
        <v>0</v>
      </c>
    </row>
    <row r="17062" spans="1:3" x14ac:dyDescent="0.3">
      <c r="A17062">
        <v>8651511060</v>
      </c>
      <c r="B17062">
        <v>530000</v>
      </c>
      <c r="C17062">
        <v>0</v>
      </c>
    </row>
    <row r="17063" spans="1:3" x14ac:dyDescent="0.3">
      <c r="A17063">
        <v>9413600010</v>
      </c>
      <c r="B17063">
        <v>637500</v>
      </c>
      <c r="C17063">
        <v>0</v>
      </c>
    </row>
    <row r="17064" spans="1:3" x14ac:dyDescent="0.3">
      <c r="A17064">
        <v>9358001732</v>
      </c>
      <c r="B17064">
        <v>400000</v>
      </c>
      <c r="C17064">
        <v>0</v>
      </c>
    </row>
    <row r="17065" spans="1:3" x14ac:dyDescent="0.3">
      <c r="A17065">
        <v>8820900029</v>
      </c>
      <c r="B17065">
        <v>700000</v>
      </c>
      <c r="C17065">
        <v>0</v>
      </c>
    </row>
    <row r="17066" spans="1:3" x14ac:dyDescent="0.3">
      <c r="A17066">
        <v>6802200670</v>
      </c>
      <c r="B17066">
        <v>272000</v>
      </c>
      <c r="C17066">
        <v>0</v>
      </c>
    </row>
    <row r="17067" spans="1:3" x14ac:dyDescent="0.3">
      <c r="A17067">
        <v>7852190630</v>
      </c>
      <c r="B17067">
        <v>600000</v>
      </c>
      <c r="C17067">
        <v>0</v>
      </c>
    </row>
    <row r="17068" spans="1:3" x14ac:dyDescent="0.3">
      <c r="A17068">
        <v>2815600235</v>
      </c>
      <c r="B17068">
        <v>450600</v>
      </c>
      <c r="C17068">
        <v>0</v>
      </c>
    </row>
    <row r="17069" spans="1:3" x14ac:dyDescent="0.3">
      <c r="A17069">
        <v>3013300660</v>
      </c>
      <c r="B17069">
        <v>550000</v>
      </c>
      <c r="C17069">
        <v>0</v>
      </c>
    </row>
    <row r="17070" spans="1:3" x14ac:dyDescent="0.3">
      <c r="A17070">
        <v>8091600080</v>
      </c>
      <c r="B17070">
        <v>225000</v>
      </c>
      <c r="C17070">
        <v>0</v>
      </c>
    </row>
    <row r="17071" spans="1:3" x14ac:dyDescent="0.3">
      <c r="A17071">
        <v>8651402750</v>
      </c>
      <c r="B17071">
        <v>132825</v>
      </c>
      <c r="C17071">
        <v>0</v>
      </c>
    </row>
    <row r="17072" spans="1:3" x14ac:dyDescent="0.3">
      <c r="A17072">
        <v>8651402750</v>
      </c>
      <c r="B17072">
        <v>219950</v>
      </c>
      <c r="C17072">
        <v>0</v>
      </c>
    </row>
    <row r="17073" spans="1:3" x14ac:dyDescent="0.3">
      <c r="A17073">
        <v>2215500080</v>
      </c>
      <c r="B17073">
        <v>580000</v>
      </c>
      <c r="C17073">
        <v>0</v>
      </c>
    </row>
    <row r="17074" spans="1:3" x14ac:dyDescent="0.3">
      <c r="A17074">
        <v>225069016</v>
      </c>
      <c r="B17074">
        <v>568000</v>
      </c>
      <c r="C17074">
        <v>0</v>
      </c>
    </row>
    <row r="17075" spans="1:3" x14ac:dyDescent="0.3">
      <c r="A17075">
        <v>766900250</v>
      </c>
      <c r="B17075">
        <v>406000</v>
      </c>
      <c r="C17075">
        <v>0</v>
      </c>
    </row>
    <row r="17076" spans="1:3" x14ac:dyDescent="0.3">
      <c r="A17076">
        <v>2922703260</v>
      </c>
      <c r="B17076">
        <v>469000</v>
      </c>
      <c r="C17076">
        <v>0</v>
      </c>
    </row>
    <row r="17077" spans="1:3" x14ac:dyDescent="0.3">
      <c r="A17077">
        <v>8011100095</v>
      </c>
      <c r="B17077">
        <v>415000</v>
      </c>
      <c r="C17077">
        <v>0</v>
      </c>
    </row>
    <row r="17078" spans="1:3" x14ac:dyDescent="0.3">
      <c r="A17078">
        <v>2206700280</v>
      </c>
      <c r="B17078">
        <v>390000</v>
      </c>
      <c r="C17078">
        <v>0</v>
      </c>
    </row>
    <row r="17079" spans="1:3" x14ac:dyDescent="0.3">
      <c r="A17079">
        <v>7985000010</v>
      </c>
      <c r="B17079">
        <v>251000</v>
      </c>
      <c r="C17079">
        <v>0</v>
      </c>
    </row>
    <row r="17080" spans="1:3" x14ac:dyDescent="0.3">
      <c r="A17080">
        <v>1504800050</v>
      </c>
      <c r="B17080">
        <v>750000</v>
      </c>
      <c r="C17080">
        <v>0</v>
      </c>
    </row>
    <row r="17081" spans="1:3" x14ac:dyDescent="0.3">
      <c r="A17081">
        <v>5351200280</v>
      </c>
      <c r="B17081">
        <v>845000</v>
      </c>
      <c r="C17081">
        <v>0</v>
      </c>
    </row>
    <row r="17082" spans="1:3" x14ac:dyDescent="0.3">
      <c r="A17082">
        <v>7229900005</v>
      </c>
      <c r="B17082">
        <v>350000</v>
      </c>
      <c r="C17082">
        <v>0</v>
      </c>
    </row>
    <row r="17083" spans="1:3" x14ac:dyDescent="0.3">
      <c r="A17083">
        <v>3126049217</v>
      </c>
      <c r="B17083">
        <v>322000</v>
      </c>
      <c r="C17083">
        <v>0</v>
      </c>
    </row>
    <row r="17084" spans="1:3" x14ac:dyDescent="0.3">
      <c r="A17084">
        <v>7446500010</v>
      </c>
      <c r="B17084">
        <v>664500</v>
      </c>
      <c r="C17084">
        <v>0</v>
      </c>
    </row>
    <row r="17085" spans="1:3" x14ac:dyDescent="0.3">
      <c r="A17085">
        <v>2721600010</v>
      </c>
      <c r="B17085">
        <v>988000</v>
      </c>
      <c r="C17085">
        <v>0</v>
      </c>
    </row>
    <row r="17086" spans="1:3" x14ac:dyDescent="0.3">
      <c r="A17086">
        <v>3392900080</v>
      </c>
      <c r="B17086">
        <v>625000</v>
      </c>
      <c r="C17086">
        <v>0</v>
      </c>
    </row>
    <row r="17087" spans="1:3" x14ac:dyDescent="0.3">
      <c r="A17087">
        <v>1524059027</v>
      </c>
      <c r="B17087">
        <v>675000</v>
      </c>
      <c r="C17087">
        <v>0</v>
      </c>
    </row>
    <row r="17088" spans="1:3" x14ac:dyDescent="0.3">
      <c r="A17088">
        <v>9414500480</v>
      </c>
      <c r="B17088">
        <v>503000</v>
      </c>
      <c r="C17088">
        <v>0</v>
      </c>
    </row>
    <row r="17089" spans="1:3" x14ac:dyDescent="0.3">
      <c r="A17089">
        <v>8576400050</v>
      </c>
      <c r="B17089">
        <v>431000</v>
      </c>
      <c r="C17089">
        <v>0</v>
      </c>
    </row>
    <row r="17090" spans="1:3" x14ac:dyDescent="0.3">
      <c r="A17090">
        <v>5252000170</v>
      </c>
      <c r="B17090">
        <v>250000</v>
      </c>
      <c r="C17090">
        <v>0</v>
      </c>
    </row>
    <row r="17091" spans="1:3" x14ac:dyDescent="0.3">
      <c r="A17091">
        <v>2676500080</v>
      </c>
      <c r="B17091">
        <v>268500</v>
      </c>
      <c r="C17091">
        <v>0</v>
      </c>
    </row>
    <row r="17092" spans="1:3" x14ac:dyDescent="0.3">
      <c r="A17092">
        <v>3585900080</v>
      </c>
      <c r="B17092" s="2">
        <v>1070000</v>
      </c>
      <c r="C17092">
        <v>0</v>
      </c>
    </row>
    <row r="17093" spans="1:3" x14ac:dyDescent="0.3">
      <c r="A17093">
        <v>5126900321</v>
      </c>
      <c r="B17093">
        <v>295000</v>
      </c>
      <c r="C17093">
        <v>0</v>
      </c>
    </row>
    <row r="17094" spans="1:3" x14ac:dyDescent="0.3">
      <c r="A17094">
        <v>8563500020</v>
      </c>
      <c r="B17094">
        <v>780000</v>
      </c>
      <c r="C17094">
        <v>0</v>
      </c>
    </row>
    <row r="17095" spans="1:3" x14ac:dyDescent="0.3">
      <c r="A17095">
        <v>6624030050</v>
      </c>
      <c r="B17095">
        <v>354000</v>
      </c>
      <c r="C17095">
        <v>0</v>
      </c>
    </row>
    <row r="17096" spans="1:3" x14ac:dyDescent="0.3">
      <c r="A17096">
        <v>4343800080</v>
      </c>
      <c r="B17096">
        <v>305000</v>
      </c>
      <c r="C17096">
        <v>0</v>
      </c>
    </row>
    <row r="17097" spans="1:3" x14ac:dyDescent="0.3">
      <c r="A17097">
        <v>1873100050</v>
      </c>
      <c r="B17097">
        <v>733000</v>
      </c>
      <c r="C17097">
        <v>0</v>
      </c>
    </row>
    <row r="17098" spans="1:3" x14ac:dyDescent="0.3">
      <c r="A17098">
        <v>3210700380</v>
      </c>
      <c r="B17098">
        <v>640000</v>
      </c>
      <c r="C17098">
        <v>0</v>
      </c>
    </row>
    <row r="17099" spans="1:3" x14ac:dyDescent="0.3">
      <c r="A17099">
        <v>4099500605</v>
      </c>
      <c r="B17099">
        <v>840000</v>
      </c>
      <c r="C17099">
        <v>0</v>
      </c>
    </row>
    <row r="17100" spans="1:3" x14ac:dyDescent="0.3">
      <c r="A17100">
        <v>4217401365</v>
      </c>
      <c r="B17100" s="2">
        <v>1475000</v>
      </c>
      <c r="C17100">
        <v>0</v>
      </c>
    </row>
    <row r="17101" spans="1:3" x14ac:dyDescent="0.3">
      <c r="A17101">
        <v>923000095</v>
      </c>
      <c r="B17101">
        <v>525000</v>
      </c>
      <c r="C17101">
        <v>0</v>
      </c>
    </row>
    <row r="17102" spans="1:3" x14ac:dyDescent="0.3">
      <c r="A17102">
        <v>1828000050</v>
      </c>
      <c r="B17102">
        <v>625000</v>
      </c>
      <c r="C17102">
        <v>0</v>
      </c>
    </row>
    <row r="17103" spans="1:3" x14ac:dyDescent="0.3">
      <c r="A17103">
        <v>9126100346</v>
      </c>
      <c r="B17103">
        <v>350000</v>
      </c>
      <c r="C17103">
        <v>0</v>
      </c>
    </row>
    <row r="17104" spans="1:3" x14ac:dyDescent="0.3">
      <c r="A17104">
        <v>2919201365</v>
      </c>
      <c r="B17104">
        <v>650000</v>
      </c>
      <c r="C17104">
        <v>0</v>
      </c>
    </row>
    <row r="17105" spans="1:3" x14ac:dyDescent="0.3">
      <c r="A17105">
        <v>9297300500</v>
      </c>
      <c r="B17105">
        <v>435000</v>
      </c>
      <c r="C17105">
        <v>0</v>
      </c>
    </row>
    <row r="17106" spans="1:3" x14ac:dyDescent="0.3">
      <c r="A17106">
        <v>6073200010</v>
      </c>
      <c r="B17106">
        <v>660000</v>
      </c>
      <c r="C17106">
        <v>0</v>
      </c>
    </row>
    <row r="17107" spans="1:3" x14ac:dyDescent="0.3">
      <c r="A17107">
        <v>8807810660</v>
      </c>
      <c r="B17107">
        <v>350000</v>
      </c>
      <c r="C17107">
        <v>0</v>
      </c>
    </row>
    <row r="17108" spans="1:3" x14ac:dyDescent="0.3">
      <c r="A17108">
        <v>2112700185</v>
      </c>
      <c r="B17108">
        <v>435000</v>
      </c>
      <c r="C17108">
        <v>0</v>
      </c>
    </row>
    <row r="17109" spans="1:3" x14ac:dyDescent="0.3">
      <c r="A17109">
        <v>1789800020</v>
      </c>
      <c r="B17109">
        <v>375900</v>
      </c>
      <c r="C17109">
        <v>0</v>
      </c>
    </row>
    <row r="17110" spans="1:3" x14ac:dyDescent="0.3">
      <c r="A17110">
        <v>3275300050</v>
      </c>
      <c r="B17110">
        <v>272000</v>
      </c>
      <c r="C17110">
        <v>0</v>
      </c>
    </row>
    <row r="17111" spans="1:3" x14ac:dyDescent="0.3">
      <c r="A17111">
        <v>3279000420</v>
      </c>
      <c r="B17111">
        <v>233000</v>
      </c>
      <c r="C17111">
        <v>0</v>
      </c>
    </row>
    <row r="17112" spans="1:3" x14ac:dyDescent="0.3">
      <c r="A17112">
        <v>952001660</v>
      </c>
      <c r="B17112">
        <v>500000</v>
      </c>
      <c r="C17112">
        <v>0</v>
      </c>
    </row>
    <row r="17113" spans="1:3" x14ac:dyDescent="0.3">
      <c r="A17113">
        <v>4023500362</v>
      </c>
      <c r="B17113">
        <v>540000</v>
      </c>
      <c r="C17113">
        <v>0</v>
      </c>
    </row>
    <row r="17114" spans="1:3" x14ac:dyDescent="0.3">
      <c r="A17114">
        <v>9510910050</v>
      </c>
      <c r="B17114">
        <v>712000</v>
      </c>
      <c r="C17114">
        <v>0</v>
      </c>
    </row>
    <row r="17115" spans="1:3" x14ac:dyDescent="0.3">
      <c r="A17115">
        <v>1137400050</v>
      </c>
      <c r="B17115">
        <v>425000</v>
      </c>
      <c r="C17115">
        <v>0</v>
      </c>
    </row>
    <row r="17116" spans="1:3" x14ac:dyDescent="0.3">
      <c r="A17116">
        <v>8864000425</v>
      </c>
      <c r="B17116">
        <v>242000</v>
      </c>
      <c r="C17116">
        <v>0</v>
      </c>
    </row>
    <row r="17117" spans="1:3" x14ac:dyDescent="0.3">
      <c r="A17117">
        <v>5518800010</v>
      </c>
      <c r="B17117">
        <v>515000</v>
      </c>
      <c r="C17117">
        <v>0</v>
      </c>
    </row>
    <row r="17118" spans="1:3" x14ac:dyDescent="0.3">
      <c r="A17118">
        <v>3204800430</v>
      </c>
      <c r="B17118">
        <v>415000</v>
      </c>
      <c r="C17118">
        <v>0</v>
      </c>
    </row>
    <row r="17119" spans="1:3" x14ac:dyDescent="0.3">
      <c r="A17119">
        <v>5152960080</v>
      </c>
      <c r="B17119">
        <v>375000</v>
      </c>
      <c r="C17119">
        <v>0</v>
      </c>
    </row>
    <row r="17120" spans="1:3" x14ac:dyDescent="0.3">
      <c r="A17120">
        <v>7696500280</v>
      </c>
      <c r="B17120">
        <v>182500</v>
      </c>
      <c r="C17120">
        <v>0</v>
      </c>
    </row>
    <row r="17121" spans="1:3" x14ac:dyDescent="0.3">
      <c r="A17121">
        <v>8643000190</v>
      </c>
      <c r="B17121">
        <v>310000</v>
      </c>
      <c r="C17121">
        <v>0</v>
      </c>
    </row>
    <row r="17122" spans="1:3" x14ac:dyDescent="0.3">
      <c r="A17122">
        <v>7625701045</v>
      </c>
      <c r="B17122">
        <v>360000</v>
      </c>
      <c r="C17122">
        <v>0</v>
      </c>
    </row>
    <row r="17123" spans="1:3" x14ac:dyDescent="0.3">
      <c r="A17123">
        <v>7202360670</v>
      </c>
      <c r="B17123">
        <v>889000</v>
      </c>
      <c r="C17123">
        <v>0</v>
      </c>
    </row>
    <row r="17124" spans="1:3" x14ac:dyDescent="0.3">
      <c r="A17124">
        <v>4305700086</v>
      </c>
      <c r="B17124">
        <v>450500</v>
      </c>
      <c r="C17124">
        <v>0</v>
      </c>
    </row>
    <row r="17125" spans="1:3" x14ac:dyDescent="0.3">
      <c r="A17125">
        <v>731500170</v>
      </c>
      <c r="B17125">
        <v>342000</v>
      </c>
      <c r="C17125">
        <v>0</v>
      </c>
    </row>
    <row r="17126" spans="1:3" x14ac:dyDescent="0.3">
      <c r="A17126">
        <v>5096300130</v>
      </c>
      <c r="B17126">
        <v>413000</v>
      </c>
      <c r="C17126">
        <v>0</v>
      </c>
    </row>
    <row r="17127" spans="1:3" x14ac:dyDescent="0.3">
      <c r="A17127">
        <v>1441600020</v>
      </c>
      <c r="B17127">
        <v>960000</v>
      </c>
      <c r="C17127">
        <v>0</v>
      </c>
    </row>
    <row r="17128" spans="1:3" x14ac:dyDescent="0.3">
      <c r="A17128">
        <v>6163900073</v>
      </c>
      <c r="B17128">
        <v>180000</v>
      </c>
      <c r="C17128">
        <v>0</v>
      </c>
    </row>
    <row r="17129" spans="1:3" x14ac:dyDescent="0.3">
      <c r="A17129">
        <v>5581400080</v>
      </c>
      <c r="B17129">
        <v>770000</v>
      </c>
      <c r="C17129">
        <v>0</v>
      </c>
    </row>
    <row r="17130" spans="1:3" x14ac:dyDescent="0.3">
      <c r="A17130">
        <v>8100000080</v>
      </c>
      <c r="B17130">
        <v>224400</v>
      </c>
      <c r="C17130">
        <v>0</v>
      </c>
    </row>
    <row r="17131" spans="1:3" x14ac:dyDescent="0.3">
      <c r="A17131">
        <v>5379806590</v>
      </c>
      <c r="B17131">
        <v>280000</v>
      </c>
      <c r="C17131">
        <v>0</v>
      </c>
    </row>
    <row r="17132" spans="1:3" x14ac:dyDescent="0.3">
      <c r="A17132">
        <v>9286100250</v>
      </c>
      <c r="B17132">
        <v>500000</v>
      </c>
      <c r="C17132">
        <v>0</v>
      </c>
    </row>
    <row r="17133" spans="1:3" x14ac:dyDescent="0.3">
      <c r="A17133">
        <v>4337600005</v>
      </c>
      <c r="B17133">
        <v>153000</v>
      </c>
      <c r="C17133">
        <v>0</v>
      </c>
    </row>
    <row r="17134" spans="1:3" x14ac:dyDescent="0.3">
      <c r="A17134">
        <v>3645100280</v>
      </c>
      <c r="B17134">
        <v>385000</v>
      </c>
      <c r="C17134">
        <v>0</v>
      </c>
    </row>
    <row r="17135" spans="1:3" x14ac:dyDescent="0.3">
      <c r="A17135">
        <v>6170900190</v>
      </c>
      <c r="B17135">
        <v>325000</v>
      </c>
      <c r="C17135">
        <v>0</v>
      </c>
    </row>
    <row r="17136" spans="1:3" x14ac:dyDescent="0.3">
      <c r="A17136">
        <v>8581400345</v>
      </c>
      <c r="B17136">
        <v>315000</v>
      </c>
      <c r="C17136">
        <v>0</v>
      </c>
    </row>
    <row r="17137" spans="1:3" x14ac:dyDescent="0.3">
      <c r="A17137">
        <v>4345300050</v>
      </c>
      <c r="B17137">
        <v>294999</v>
      </c>
      <c r="C17137">
        <v>0</v>
      </c>
    </row>
    <row r="17138" spans="1:3" x14ac:dyDescent="0.3">
      <c r="A17138">
        <v>6143000020</v>
      </c>
      <c r="B17138">
        <v>175000</v>
      </c>
      <c r="C17138">
        <v>0</v>
      </c>
    </row>
    <row r="17139" spans="1:3" x14ac:dyDescent="0.3">
      <c r="A17139">
        <v>6143000020</v>
      </c>
      <c r="B17139">
        <v>299000</v>
      </c>
      <c r="C17139">
        <v>0</v>
      </c>
    </row>
    <row r="17140" spans="1:3" x14ac:dyDescent="0.3">
      <c r="A17140">
        <v>111000190</v>
      </c>
      <c r="B17140">
        <v>146000</v>
      </c>
      <c r="C17140">
        <v>0</v>
      </c>
    </row>
    <row r="17141" spans="1:3" x14ac:dyDescent="0.3">
      <c r="A17141">
        <v>5306100255</v>
      </c>
      <c r="B17141">
        <v>290000</v>
      </c>
      <c r="C17141">
        <v>0</v>
      </c>
    </row>
    <row r="17142" spans="1:3" x14ac:dyDescent="0.3">
      <c r="A17142">
        <v>1370803180</v>
      </c>
      <c r="B17142" s="2">
        <v>1776000</v>
      </c>
      <c r="C17142">
        <v>0</v>
      </c>
    </row>
    <row r="17143" spans="1:3" x14ac:dyDescent="0.3">
      <c r="A17143">
        <v>5249803745</v>
      </c>
      <c r="B17143">
        <v>367500</v>
      </c>
      <c r="C17143">
        <v>0</v>
      </c>
    </row>
    <row r="17144" spans="1:3" x14ac:dyDescent="0.3">
      <c r="A17144">
        <v>2787250080</v>
      </c>
      <c r="B17144">
        <v>535000</v>
      </c>
      <c r="C17144">
        <v>0</v>
      </c>
    </row>
    <row r="17145" spans="1:3" x14ac:dyDescent="0.3">
      <c r="A17145">
        <v>8656300345</v>
      </c>
      <c r="B17145">
        <v>334999</v>
      </c>
      <c r="C17145">
        <v>0</v>
      </c>
    </row>
    <row r="17146" spans="1:3" x14ac:dyDescent="0.3">
      <c r="A17146">
        <v>582000185</v>
      </c>
      <c r="B17146">
        <v>655000</v>
      </c>
      <c r="C17146">
        <v>0</v>
      </c>
    </row>
    <row r="17147" spans="1:3" x14ac:dyDescent="0.3">
      <c r="A17147">
        <v>191100235</v>
      </c>
      <c r="B17147" s="2">
        <v>1298000</v>
      </c>
      <c r="C17147">
        <v>0</v>
      </c>
    </row>
    <row r="17148" spans="1:3" x14ac:dyDescent="0.3">
      <c r="A17148">
        <v>6662410250</v>
      </c>
      <c r="B17148">
        <v>480000</v>
      </c>
      <c r="C17148">
        <v>0</v>
      </c>
    </row>
    <row r="17149" spans="1:3" x14ac:dyDescent="0.3">
      <c r="A17149">
        <v>1053000010</v>
      </c>
      <c r="B17149">
        <v>465000</v>
      </c>
      <c r="C17149">
        <v>0</v>
      </c>
    </row>
    <row r="17150" spans="1:3" x14ac:dyDescent="0.3">
      <c r="A17150">
        <v>2473100635</v>
      </c>
      <c r="B17150">
        <v>297950</v>
      </c>
      <c r="C17150">
        <v>0</v>
      </c>
    </row>
    <row r="17151" spans="1:3" x14ac:dyDescent="0.3">
      <c r="A17151">
        <v>7960100050</v>
      </c>
      <c r="B17151">
        <v>590000</v>
      </c>
      <c r="C17151">
        <v>0</v>
      </c>
    </row>
    <row r="17152" spans="1:3" x14ac:dyDescent="0.3">
      <c r="A17152">
        <v>1177000130</v>
      </c>
      <c r="B17152">
        <v>805000</v>
      </c>
      <c r="C17152">
        <v>0</v>
      </c>
    </row>
    <row r="17153" spans="1:3" x14ac:dyDescent="0.3">
      <c r="A17153">
        <v>8732160250</v>
      </c>
      <c r="B17153">
        <v>204250</v>
      </c>
      <c r="C17153">
        <v>0</v>
      </c>
    </row>
    <row r="17154" spans="1:3" x14ac:dyDescent="0.3">
      <c r="A17154">
        <v>3905100630</v>
      </c>
      <c r="B17154">
        <v>500000</v>
      </c>
      <c r="C17154">
        <v>0</v>
      </c>
    </row>
    <row r="17155" spans="1:3" x14ac:dyDescent="0.3">
      <c r="A17155">
        <v>5469501410</v>
      </c>
      <c r="B17155">
        <v>490000</v>
      </c>
      <c r="C17155">
        <v>0</v>
      </c>
    </row>
    <row r="17156" spans="1:3" x14ac:dyDescent="0.3">
      <c r="A17156">
        <v>4107100190</v>
      </c>
      <c r="B17156" s="2">
        <v>2500000</v>
      </c>
      <c r="C17156">
        <v>0</v>
      </c>
    </row>
    <row r="17157" spans="1:3" x14ac:dyDescent="0.3">
      <c r="A17157">
        <v>5215200050</v>
      </c>
      <c r="B17157">
        <v>750000</v>
      </c>
      <c r="C17157">
        <v>1</v>
      </c>
    </row>
    <row r="17158" spans="1:3" x14ac:dyDescent="0.3">
      <c r="A17158">
        <v>4027700006</v>
      </c>
      <c r="B17158">
        <v>405000</v>
      </c>
      <c r="C17158">
        <v>0</v>
      </c>
    </row>
    <row r="17159" spans="1:3" x14ac:dyDescent="0.3">
      <c r="A17159">
        <v>421000500</v>
      </c>
      <c r="B17159">
        <v>209995</v>
      </c>
      <c r="C17159">
        <v>0</v>
      </c>
    </row>
    <row r="17160" spans="1:3" x14ac:dyDescent="0.3">
      <c r="A17160">
        <v>305010190</v>
      </c>
      <c r="B17160">
        <v>680000</v>
      </c>
      <c r="C17160">
        <v>0</v>
      </c>
    </row>
    <row r="17161" spans="1:3" x14ac:dyDescent="0.3">
      <c r="A17161">
        <v>751000190</v>
      </c>
      <c r="B17161">
        <v>355000</v>
      </c>
      <c r="C17161">
        <v>0</v>
      </c>
    </row>
    <row r="17162" spans="1:3" x14ac:dyDescent="0.3">
      <c r="A17162">
        <v>1446400715</v>
      </c>
      <c r="B17162">
        <v>280000</v>
      </c>
      <c r="C17162">
        <v>0</v>
      </c>
    </row>
    <row r="17163" spans="1:3" x14ac:dyDescent="0.3">
      <c r="A17163">
        <v>4027701284</v>
      </c>
      <c r="B17163">
        <v>385000</v>
      </c>
      <c r="C17163">
        <v>0</v>
      </c>
    </row>
    <row r="17164" spans="1:3" x14ac:dyDescent="0.3">
      <c r="A17164">
        <v>6072000380</v>
      </c>
      <c r="B17164">
        <v>505000</v>
      </c>
      <c r="C17164">
        <v>0</v>
      </c>
    </row>
    <row r="17165" spans="1:3" x14ac:dyDescent="0.3">
      <c r="A17165">
        <v>7212651100</v>
      </c>
      <c r="B17165">
        <v>429900</v>
      </c>
      <c r="C17165">
        <v>0</v>
      </c>
    </row>
    <row r="17166" spans="1:3" x14ac:dyDescent="0.3">
      <c r="A17166">
        <v>6977000080</v>
      </c>
      <c r="B17166">
        <v>560000</v>
      </c>
      <c r="C17166">
        <v>0</v>
      </c>
    </row>
    <row r="17167" spans="1:3" x14ac:dyDescent="0.3">
      <c r="A17167">
        <v>8651440780</v>
      </c>
      <c r="B17167">
        <v>231000</v>
      </c>
      <c r="C17167">
        <v>0</v>
      </c>
    </row>
    <row r="17168" spans="1:3" x14ac:dyDescent="0.3">
      <c r="A17168">
        <v>3298701025</v>
      </c>
      <c r="B17168">
        <v>135000</v>
      </c>
      <c r="C17168">
        <v>0</v>
      </c>
    </row>
    <row r="17169" spans="1:3" x14ac:dyDescent="0.3">
      <c r="A17169">
        <v>475000605</v>
      </c>
      <c r="B17169">
        <v>800000</v>
      </c>
      <c r="C17169">
        <v>0</v>
      </c>
    </row>
    <row r="17170" spans="1:3" x14ac:dyDescent="0.3">
      <c r="A17170">
        <v>1023059430</v>
      </c>
      <c r="B17170">
        <v>420000</v>
      </c>
      <c r="C17170">
        <v>0</v>
      </c>
    </row>
    <row r="17171" spans="1:3" x14ac:dyDescent="0.3">
      <c r="A17171">
        <v>3760000020</v>
      </c>
      <c r="B17171">
        <v>360000</v>
      </c>
      <c r="C17171">
        <v>0</v>
      </c>
    </row>
    <row r="17172" spans="1:3" x14ac:dyDescent="0.3">
      <c r="A17172">
        <v>3905090080</v>
      </c>
      <c r="B17172">
        <v>642000</v>
      </c>
      <c r="C17172">
        <v>0</v>
      </c>
    </row>
    <row r="17173" spans="1:3" x14ac:dyDescent="0.3">
      <c r="A17173">
        <v>339600290</v>
      </c>
      <c r="B17173">
        <v>379950</v>
      </c>
      <c r="C17173">
        <v>0</v>
      </c>
    </row>
    <row r="17174" spans="1:3" x14ac:dyDescent="0.3">
      <c r="A17174">
        <v>9542400010</v>
      </c>
      <c r="B17174">
        <v>745000</v>
      </c>
      <c r="C17174">
        <v>0</v>
      </c>
    </row>
    <row r="17175" spans="1:3" x14ac:dyDescent="0.3">
      <c r="A17175">
        <v>1498303895</v>
      </c>
      <c r="B17175">
        <v>630000</v>
      </c>
      <c r="C17175">
        <v>0</v>
      </c>
    </row>
    <row r="17176" spans="1:3" x14ac:dyDescent="0.3">
      <c r="A17176">
        <v>739820050</v>
      </c>
      <c r="B17176">
        <v>250000</v>
      </c>
      <c r="C17176">
        <v>0</v>
      </c>
    </row>
    <row r="17177" spans="1:3" x14ac:dyDescent="0.3">
      <c r="A17177">
        <v>9238450430</v>
      </c>
      <c r="B17177">
        <v>275000</v>
      </c>
      <c r="C17177">
        <v>0</v>
      </c>
    </row>
    <row r="17178" spans="1:3" x14ac:dyDescent="0.3">
      <c r="A17178">
        <v>3336000050</v>
      </c>
      <c r="B17178">
        <v>435000</v>
      </c>
      <c r="C17178">
        <v>0</v>
      </c>
    </row>
    <row r="17179" spans="1:3" x14ac:dyDescent="0.3">
      <c r="A17179">
        <v>5269200050</v>
      </c>
      <c r="B17179">
        <v>175000</v>
      </c>
      <c r="C17179">
        <v>0</v>
      </c>
    </row>
    <row r="17180" spans="1:3" x14ac:dyDescent="0.3">
      <c r="A17180">
        <v>1982200430</v>
      </c>
      <c r="B17180">
        <v>560000</v>
      </c>
      <c r="C17180">
        <v>0</v>
      </c>
    </row>
    <row r="17181" spans="1:3" x14ac:dyDescent="0.3">
      <c r="A17181">
        <v>3763300005</v>
      </c>
      <c r="B17181">
        <v>325000</v>
      </c>
      <c r="C17181">
        <v>0</v>
      </c>
    </row>
    <row r="17182" spans="1:3" x14ac:dyDescent="0.3">
      <c r="A17182">
        <v>1336800185</v>
      </c>
      <c r="B17182" s="2">
        <v>1185000</v>
      </c>
      <c r="C17182">
        <v>0</v>
      </c>
    </row>
    <row r="17183" spans="1:3" x14ac:dyDescent="0.3">
      <c r="A17183">
        <v>1561910190</v>
      </c>
      <c r="B17183">
        <v>399950</v>
      </c>
      <c r="C17183">
        <v>0</v>
      </c>
    </row>
    <row r="17184" spans="1:3" x14ac:dyDescent="0.3">
      <c r="A17184">
        <v>5415350480</v>
      </c>
      <c r="B17184">
        <v>752000</v>
      </c>
      <c r="C17184">
        <v>0</v>
      </c>
    </row>
    <row r="17185" spans="1:3" x14ac:dyDescent="0.3">
      <c r="A17185">
        <v>1126059108</v>
      </c>
      <c r="B17185" s="2">
        <v>1200000</v>
      </c>
      <c r="C17185">
        <v>0</v>
      </c>
    </row>
    <row r="17186" spans="1:3" x14ac:dyDescent="0.3">
      <c r="A17186">
        <v>3818700185</v>
      </c>
      <c r="B17186">
        <v>400000</v>
      </c>
      <c r="C17186">
        <v>0</v>
      </c>
    </row>
    <row r="17187" spans="1:3" x14ac:dyDescent="0.3">
      <c r="A17187">
        <v>7883601155</v>
      </c>
      <c r="B17187">
        <v>240000</v>
      </c>
      <c r="C17187">
        <v>0</v>
      </c>
    </row>
    <row r="17188" spans="1:3" x14ac:dyDescent="0.3">
      <c r="A17188">
        <v>7559600430</v>
      </c>
      <c r="B17188">
        <v>640000</v>
      </c>
      <c r="C17188">
        <v>0</v>
      </c>
    </row>
    <row r="17189" spans="1:3" x14ac:dyDescent="0.3">
      <c r="A17189">
        <v>3449820380</v>
      </c>
      <c r="B17189">
        <v>564450</v>
      </c>
      <c r="C17189">
        <v>0</v>
      </c>
    </row>
    <row r="17190" spans="1:3" x14ac:dyDescent="0.3">
      <c r="A17190">
        <v>1523069022</v>
      </c>
      <c r="B17190">
        <v>300000</v>
      </c>
      <c r="C17190">
        <v>0</v>
      </c>
    </row>
    <row r="17191" spans="1:3" x14ac:dyDescent="0.3">
      <c r="A17191">
        <v>7569450480</v>
      </c>
      <c r="B17191">
        <v>286000</v>
      </c>
      <c r="C17191">
        <v>0</v>
      </c>
    </row>
    <row r="17192" spans="1:3" x14ac:dyDescent="0.3">
      <c r="A17192">
        <v>7202340190</v>
      </c>
      <c r="B17192">
        <v>531800</v>
      </c>
      <c r="C17192">
        <v>0</v>
      </c>
    </row>
    <row r="17193" spans="1:3" x14ac:dyDescent="0.3">
      <c r="A17193">
        <v>8651710190</v>
      </c>
      <c r="B17193">
        <v>502000</v>
      </c>
      <c r="C17193">
        <v>0</v>
      </c>
    </row>
    <row r="17194" spans="1:3" x14ac:dyDescent="0.3">
      <c r="A17194">
        <v>5450900010</v>
      </c>
      <c r="B17194">
        <v>993500</v>
      </c>
      <c r="C17194">
        <v>0</v>
      </c>
    </row>
    <row r="17195" spans="1:3" x14ac:dyDescent="0.3">
      <c r="A17195">
        <v>2201500980</v>
      </c>
      <c r="B17195">
        <v>450000</v>
      </c>
      <c r="C17195">
        <v>0</v>
      </c>
    </row>
    <row r="17196" spans="1:3" x14ac:dyDescent="0.3">
      <c r="A17196">
        <v>2624079028</v>
      </c>
      <c r="B17196">
        <v>997950</v>
      </c>
      <c r="C17196">
        <v>0</v>
      </c>
    </row>
    <row r="17197" spans="1:3" x14ac:dyDescent="0.3">
      <c r="A17197">
        <v>3095000185</v>
      </c>
      <c r="B17197">
        <v>526000</v>
      </c>
      <c r="C17197">
        <v>0</v>
      </c>
    </row>
    <row r="17198" spans="1:3" x14ac:dyDescent="0.3">
      <c r="A17198">
        <v>4476400275</v>
      </c>
      <c r="B17198">
        <v>335000</v>
      </c>
      <c r="C17198">
        <v>0</v>
      </c>
    </row>
    <row r="17199" spans="1:3" x14ac:dyDescent="0.3">
      <c r="A17199">
        <v>8018600980</v>
      </c>
      <c r="B17199">
        <v>187250</v>
      </c>
      <c r="C17199">
        <v>0</v>
      </c>
    </row>
    <row r="17200" spans="1:3" x14ac:dyDescent="0.3">
      <c r="A17200">
        <v>7173700591</v>
      </c>
      <c r="B17200">
        <v>735000</v>
      </c>
      <c r="C17200">
        <v>0</v>
      </c>
    </row>
    <row r="17201" spans="1:3" x14ac:dyDescent="0.3">
      <c r="A17201">
        <v>2568800290</v>
      </c>
      <c r="B17201">
        <v>425000</v>
      </c>
      <c r="C17201">
        <v>0</v>
      </c>
    </row>
    <row r="17202" spans="1:3" x14ac:dyDescent="0.3">
      <c r="A17202">
        <v>5111400086</v>
      </c>
      <c r="B17202">
        <v>110000</v>
      </c>
      <c r="C17202">
        <v>0</v>
      </c>
    </row>
    <row r="17203" spans="1:3" x14ac:dyDescent="0.3">
      <c r="A17203">
        <v>1079350020</v>
      </c>
      <c r="B17203">
        <v>305000</v>
      </c>
      <c r="C17203">
        <v>0</v>
      </c>
    </row>
    <row r="17204" spans="1:3" x14ac:dyDescent="0.3">
      <c r="A17204">
        <v>88000591</v>
      </c>
      <c r="B17204">
        <v>212000</v>
      </c>
      <c r="C17204">
        <v>0</v>
      </c>
    </row>
    <row r="17205" spans="1:3" x14ac:dyDescent="0.3">
      <c r="A17205">
        <v>2524049108</v>
      </c>
      <c r="B17205" s="2">
        <v>1380000</v>
      </c>
      <c r="C17205">
        <v>0</v>
      </c>
    </row>
    <row r="17206" spans="1:3" x14ac:dyDescent="0.3">
      <c r="A17206">
        <v>1552800280</v>
      </c>
      <c r="B17206">
        <v>298950</v>
      </c>
      <c r="C17206">
        <v>0</v>
      </c>
    </row>
    <row r="17207" spans="1:3" x14ac:dyDescent="0.3">
      <c r="A17207">
        <v>2423020010</v>
      </c>
      <c r="B17207">
        <v>525000</v>
      </c>
      <c r="C17207">
        <v>0</v>
      </c>
    </row>
    <row r="17208" spans="1:3" x14ac:dyDescent="0.3">
      <c r="A17208">
        <v>629410130</v>
      </c>
      <c r="B17208">
        <v>707000</v>
      </c>
      <c r="C17208">
        <v>0</v>
      </c>
    </row>
    <row r="17209" spans="1:3" x14ac:dyDescent="0.3">
      <c r="A17209">
        <v>4139440480</v>
      </c>
      <c r="B17209">
        <v>695000</v>
      </c>
      <c r="C17209">
        <v>0</v>
      </c>
    </row>
    <row r="17210" spans="1:3" x14ac:dyDescent="0.3">
      <c r="A17210">
        <v>4139440480</v>
      </c>
      <c r="B17210">
        <v>796500</v>
      </c>
      <c r="C17210">
        <v>0</v>
      </c>
    </row>
    <row r="17211" spans="1:3" x14ac:dyDescent="0.3">
      <c r="A17211">
        <v>7016300050</v>
      </c>
      <c r="B17211">
        <v>420000</v>
      </c>
      <c r="C17211">
        <v>0</v>
      </c>
    </row>
    <row r="17212" spans="1:3" x14ac:dyDescent="0.3">
      <c r="A17212">
        <v>3425059099</v>
      </c>
      <c r="B17212">
        <v>625000</v>
      </c>
      <c r="C17212">
        <v>0</v>
      </c>
    </row>
    <row r="17213" spans="1:3" x14ac:dyDescent="0.3">
      <c r="A17213">
        <v>9541600280</v>
      </c>
      <c r="B17213">
        <v>620000</v>
      </c>
      <c r="C17213">
        <v>0</v>
      </c>
    </row>
    <row r="17214" spans="1:3" x14ac:dyDescent="0.3">
      <c r="A17214">
        <v>3025300225</v>
      </c>
      <c r="B17214" s="2">
        <v>1450000</v>
      </c>
      <c r="C17214">
        <v>0</v>
      </c>
    </row>
    <row r="17215" spans="1:3" x14ac:dyDescent="0.3">
      <c r="A17215">
        <v>7214770020</v>
      </c>
      <c r="B17215">
        <v>549950</v>
      </c>
      <c r="C17215">
        <v>0</v>
      </c>
    </row>
    <row r="17216" spans="1:3" x14ac:dyDescent="0.3">
      <c r="A17216">
        <v>7227801630</v>
      </c>
      <c r="B17216">
        <v>275000</v>
      </c>
      <c r="C17216">
        <v>0</v>
      </c>
    </row>
    <row r="17217" spans="1:3" x14ac:dyDescent="0.3">
      <c r="A17217">
        <v>7284900098</v>
      </c>
      <c r="B17217">
        <v>705000</v>
      </c>
      <c r="C17217">
        <v>0</v>
      </c>
    </row>
    <row r="17218" spans="1:3" x14ac:dyDescent="0.3">
      <c r="A17218">
        <v>7696630080</v>
      </c>
      <c r="B17218">
        <v>197000</v>
      </c>
      <c r="C17218">
        <v>0</v>
      </c>
    </row>
    <row r="17219" spans="1:3" x14ac:dyDescent="0.3">
      <c r="A17219">
        <v>3235390010</v>
      </c>
      <c r="B17219">
        <v>265000</v>
      </c>
      <c r="C17219">
        <v>0</v>
      </c>
    </row>
    <row r="17220" spans="1:3" x14ac:dyDescent="0.3">
      <c r="A17220">
        <v>2966800010</v>
      </c>
      <c r="B17220">
        <v>297000</v>
      </c>
      <c r="C17220">
        <v>0</v>
      </c>
    </row>
    <row r="17221" spans="1:3" x14ac:dyDescent="0.3">
      <c r="A17221">
        <v>6600410290</v>
      </c>
      <c r="B17221">
        <v>207500</v>
      </c>
      <c r="C17221">
        <v>0</v>
      </c>
    </row>
    <row r="17222" spans="1:3" x14ac:dyDescent="0.3">
      <c r="A17222">
        <v>6300500479</v>
      </c>
      <c r="B17222">
        <v>410000</v>
      </c>
      <c r="C17222">
        <v>0</v>
      </c>
    </row>
    <row r="17223" spans="1:3" x14ac:dyDescent="0.3">
      <c r="A17223">
        <v>1450900020</v>
      </c>
      <c r="B17223">
        <v>268000</v>
      </c>
      <c r="C17223">
        <v>0</v>
      </c>
    </row>
    <row r="17224" spans="1:3" x14ac:dyDescent="0.3">
      <c r="A17224">
        <v>1284000010</v>
      </c>
      <c r="B17224">
        <v>330000</v>
      </c>
      <c r="C17224">
        <v>0</v>
      </c>
    </row>
    <row r="17225" spans="1:3" x14ac:dyDescent="0.3">
      <c r="A17225">
        <v>3626039028</v>
      </c>
      <c r="B17225">
        <v>417500</v>
      </c>
      <c r="C17225">
        <v>0</v>
      </c>
    </row>
    <row r="17226" spans="1:3" x14ac:dyDescent="0.3">
      <c r="A17226">
        <v>7856560380</v>
      </c>
      <c r="B17226">
        <v>760000</v>
      </c>
      <c r="C17226">
        <v>0</v>
      </c>
    </row>
    <row r="17227" spans="1:3" x14ac:dyDescent="0.3">
      <c r="A17227">
        <v>2770604346</v>
      </c>
      <c r="B17227">
        <v>499000</v>
      </c>
      <c r="C17227">
        <v>0</v>
      </c>
    </row>
    <row r="17228" spans="1:3" x14ac:dyDescent="0.3">
      <c r="A17228">
        <v>9202650130</v>
      </c>
      <c r="B17228">
        <v>620000</v>
      </c>
      <c r="C17228">
        <v>0</v>
      </c>
    </row>
    <row r="17229" spans="1:3" x14ac:dyDescent="0.3">
      <c r="A17229">
        <v>8700100010</v>
      </c>
      <c r="B17229">
        <v>315000</v>
      </c>
      <c r="C17229">
        <v>0</v>
      </c>
    </row>
    <row r="17230" spans="1:3" x14ac:dyDescent="0.3">
      <c r="A17230">
        <v>4045750010</v>
      </c>
      <c r="B17230">
        <v>624950</v>
      </c>
      <c r="C17230">
        <v>0</v>
      </c>
    </row>
    <row r="17231" spans="1:3" x14ac:dyDescent="0.3">
      <c r="A17231">
        <v>5706201470</v>
      </c>
      <c r="B17231">
        <v>525000</v>
      </c>
      <c r="C17231">
        <v>0</v>
      </c>
    </row>
    <row r="17232" spans="1:3" x14ac:dyDescent="0.3">
      <c r="A17232">
        <v>8835210130</v>
      </c>
      <c r="B17232">
        <v>300000</v>
      </c>
      <c r="C17232">
        <v>0</v>
      </c>
    </row>
    <row r="17233" spans="1:3" x14ac:dyDescent="0.3">
      <c r="A17233">
        <v>8731990440</v>
      </c>
      <c r="B17233">
        <v>299900</v>
      </c>
      <c r="C17233">
        <v>0</v>
      </c>
    </row>
    <row r="17234" spans="1:3" x14ac:dyDescent="0.3">
      <c r="A17234">
        <v>5540000050</v>
      </c>
      <c r="B17234">
        <v>299000</v>
      </c>
      <c r="C17234">
        <v>0</v>
      </c>
    </row>
    <row r="17235" spans="1:3" x14ac:dyDescent="0.3">
      <c r="A17235">
        <v>2470200020</v>
      </c>
      <c r="B17235" s="2">
        <v>1880000</v>
      </c>
      <c r="C17235">
        <v>0</v>
      </c>
    </row>
    <row r="17236" spans="1:3" x14ac:dyDescent="0.3">
      <c r="A17236">
        <v>9500900430</v>
      </c>
      <c r="B17236">
        <v>265000</v>
      </c>
      <c r="C17236">
        <v>0</v>
      </c>
    </row>
    <row r="17237" spans="1:3" x14ac:dyDescent="0.3">
      <c r="A17237">
        <v>3024089049</v>
      </c>
      <c r="B17237">
        <v>280000</v>
      </c>
      <c r="C17237">
        <v>0</v>
      </c>
    </row>
    <row r="17238" spans="1:3" x14ac:dyDescent="0.3">
      <c r="A17238">
        <v>6600410170</v>
      </c>
      <c r="B17238">
        <v>124740</v>
      </c>
      <c r="C17238">
        <v>0</v>
      </c>
    </row>
    <row r="17239" spans="1:3" x14ac:dyDescent="0.3">
      <c r="A17239">
        <v>7796000095</v>
      </c>
      <c r="B17239" s="2">
        <v>1085000</v>
      </c>
      <c r="C17239">
        <v>0</v>
      </c>
    </row>
    <row r="17240" spans="1:3" x14ac:dyDescent="0.3">
      <c r="A17240">
        <v>1338600225</v>
      </c>
      <c r="B17240" s="2">
        <v>1970000</v>
      </c>
      <c r="C17240">
        <v>0</v>
      </c>
    </row>
    <row r="17241" spans="1:3" x14ac:dyDescent="0.3">
      <c r="A17241">
        <v>316000190</v>
      </c>
      <c r="B17241">
        <v>219000</v>
      </c>
      <c r="C17241">
        <v>0</v>
      </c>
    </row>
    <row r="17242" spans="1:3" x14ac:dyDescent="0.3">
      <c r="A17242">
        <v>9276200190</v>
      </c>
      <c r="B17242">
        <v>569950</v>
      </c>
      <c r="C17242">
        <v>0</v>
      </c>
    </row>
    <row r="17243" spans="1:3" x14ac:dyDescent="0.3">
      <c r="A17243">
        <v>1447600285</v>
      </c>
      <c r="B17243">
        <v>212500</v>
      </c>
      <c r="C17243">
        <v>0</v>
      </c>
    </row>
    <row r="17244" spans="1:3" x14ac:dyDescent="0.3">
      <c r="A17244">
        <v>5307100280</v>
      </c>
      <c r="B17244">
        <v>680000</v>
      </c>
      <c r="C17244">
        <v>0</v>
      </c>
    </row>
    <row r="17245" spans="1:3" x14ac:dyDescent="0.3">
      <c r="A17245">
        <v>1338800280</v>
      </c>
      <c r="B17245" s="2">
        <v>1457000</v>
      </c>
      <c r="C17245">
        <v>0</v>
      </c>
    </row>
    <row r="17246" spans="1:3" x14ac:dyDescent="0.3">
      <c r="A17246">
        <v>3211200420</v>
      </c>
      <c r="B17246">
        <v>300000</v>
      </c>
      <c r="C17246">
        <v>0</v>
      </c>
    </row>
    <row r="17247" spans="1:3" x14ac:dyDescent="0.3">
      <c r="A17247">
        <v>2770604082</v>
      </c>
      <c r="B17247">
        <v>629950</v>
      </c>
      <c r="C17247">
        <v>0</v>
      </c>
    </row>
    <row r="17248" spans="1:3" x14ac:dyDescent="0.3">
      <c r="A17248">
        <v>7334600280</v>
      </c>
      <c r="B17248">
        <v>349900</v>
      </c>
      <c r="C17248">
        <v>0</v>
      </c>
    </row>
    <row r="17249" spans="1:3" x14ac:dyDescent="0.3">
      <c r="A17249">
        <v>5406500440</v>
      </c>
      <c r="B17249">
        <v>690000</v>
      </c>
      <c r="C17249">
        <v>0</v>
      </c>
    </row>
    <row r="17250" spans="1:3" x14ac:dyDescent="0.3">
      <c r="A17250">
        <v>1235100328</v>
      </c>
      <c r="B17250" s="2">
        <v>1454000</v>
      </c>
      <c r="C17250">
        <v>0</v>
      </c>
    </row>
    <row r="17251" spans="1:3" x14ac:dyDescent="0.3">
      <c r="A17251">
        <v>4141010050</v>
      </c>
      <c r="B17251" s="2">
        <v>1288000</v>
      </c>
      <c r="C17251">
        <v>0</v>
      </c>
    </row>
    <row r="17252" spans="1:3" x14ac:dyDescent="0.3">
      <c r="A17252">
        <v>9510310280</v>
      </c>
      <c r="B17252">
        <v>696000</v>
      </c>
      <c r="C17252">
        <v>0</v>
      </c>
    </row>
    <row r="17253" spans="1:3" x14ac:dyDescent="0.3">
      <c r="A17253">
        <v>725069102</v>
      </c>
      <c r="B17253">
        <v>650000</v>
      </c>
      <c r="C17253">
        <v>0</v>
      </c>
    </row>
    <row r="17254" spans="1:3" x14ac:dyDescent="0.3">
      <c r="A17254">
        <v>8562901350</v>
      </c>
      <c r="B17254">
        <v>640000</v>
      </c>
      <c r="C17254">
        <v>0</v>
      </c>
    </row>
    <row r="17255" spans="1:3" x14ac:dyDescent="0.3">
      <c r="A17255">
        <v>1442700430</v>
      </c>
      <c r="B17255">
        <v>499950</v>
      </c>
      <c r="C17255">
        <v>0</v>
      </c>
    </row>
    <row r="17256" spans="1:3" x14ac:dyDescent="0.3">
      <c r="A17256">
        <v>6806300980</v>
      </c>
      <c r="B17256">
        <v>490000</v>
      </c>
      <c r="C17256">
        <v>0</v>
      </c>
    </row>
    <row r="17257" spans="1:3" x14ac:dyDescent="0.3">
      <c r="A17257">
        <v>8562740290</v>
      </c>
      <c r="B17257">
        <v>685000</v>
      </c>
      <c r="C17257">
        <v>0</v>
      </c>
    </row>
    <row r="17258" spans="1:3" x14ac:dyDescent="0.3">
      <c r="A17258">
        <v>7454001405</v>
      </c>
      <c r="B17258">
        <v>387500</v>
      </c>
      <c r="C17258">
        <v>0</v>
      </c>
    </row>
    <row r="17259" spans="1:3" x14ac:dyDescent="0.3">
      <c r="A17259">
        <v>952007141</v>
      </c>
      <c r="B17259">
        <v>401750</v>
      </c>
      <c r="C17259">
        <v>0</v>
      </c>
    </row>
    <row r="17260" spans="1:3" x14ac:dyDescent="0.3">
      <c r="A17260">
        <v>1545806720</v>
      </c>
      <c r="B17260">
        <v>254950</v>
      </c>
      <c r="C17260">
        <v>0</v>
      </c>
    </row>
    <row r="17261" spans="1:3" x14ac:dyDescent="0.3">
      <c r="A17261">
        <v>5561300980</v>
      </c>
      <c r="B17261">
        <v>500000</v>
      </c>
      <c r="C17261">
        <v>0</v>
      </c>
    </row>
    <row r="17262" spans="1:3" x14ac:dyDescent="0.3">
      <c r="A17262">
        <v>9348700480</v>
      </c>
      <c r="B17262">
        <v>856500</v>
      </c>
      <c r="C17262">
        <v>0</v>
      </c>
    </row>
    <row r="17263" spans="1:3" x14ac:dyDescent="0.3">
      <c r="A17263">
        <v>1868900285</v>
      </c>
      <c r="B17263">
        <v>552000</v>
      </c>
      <c r="C17263">
        <v>0</v>
      </c>
    </row>
    <row r="17264" spans="1:3" x14ac:dyDescent="0.3">
      <c r="A17264">
        <v>8651720470</v>
      </c>
      <c r="B17264">
        <v>506500</v>
      </c>
      <c r="C17264">
        <v>0</v>
      </c>
    </row>
    <row r="17265" spans="1:3" x14ac:dyDescent="0.3">
      <c r="A17265">
        <v>3904950190</v>
      </c>
      <c r="B17265">
        <v>500000</v>
      </c>
      <c r="C17265">
        <v>0</v>
      </c>
    </row>
    <row r="17266" spans="1:3" x14ac:dyDescent="0.3">
      <c r="A17266">
        <v>5300200050</v>
      </c>
      <c r="B17266">
        <v>280000</v>
      </c>
      <c r="C17266">
        <v>0</v>
      </c>
    </row>
    <row r="17267" spans="1:3" x14ac:dyDescent="0.3">
      <c r="A17267">
        <v>7334501300</v>
      </c>
      <c r="B17267">
        <v>308000</v>
      </c>
      <c r="C17267">
        <v>0</v>
      </c>
    </row>
    <row r="17268" spans="1:3" x14ac:dyDescent="0.3">
      <c r="A17268">
        <v>8078350280</v>
      </c>
      <c r="B17268">
        <v>613500</v>
      </c>
      <c r="C17268">
        <v>0</v>
      </c>
    </row>
    <row r="17269" spans="1:3" x14ac:dyDescent="0.3">
      <c r="A17269">
        <v>4068300280</v>
      </c>
      <c r="B17269">
        <v>255000</v>
      </c>
      <c r="C17269">
        <v>0</v>
      </c>
    </row>
    <row r="17270" spans="1:3" x14ac:dyDescent="0.3">
      <c r="A17270">
        <v>2625079030</v>
      </c>
      <c r="B17270">
        <v>545000</v>
      </c>
      <c r="C17270">
        <v>0</v>
      </c>
    </row>
    <row r="17271" spans="1:3" x14ac:dyDescent="0.3">
      <c r="A17271">
        <v>1024069063</v>
      </c>
      <c r="B17271">
        <v>620000</v>
      </c>
      <c r="C17271">
        <v>0</v>
      </c>
    </row>
    <row r="17272" spans="1:3" x14ac:dyDescent="0.3">
      <c r="A17272">
        <v>3624039102</v>
      </c>
      <c r="B17272">
        <v>450000</v>
      </c>
      <c r="C17272">
        <v>0</v>
      </c>
    </row>
    <row r="17273" spans="1:3" x14ac:dyDescent="0.3">
      <c r="A17273">
        <v>8025700460</v>
      </c>
      <c r="B17273">
        <v>279000</v>
      </c>
      <c r="C17273">
        <v>0</v>
      </c>
    </row>
    <row r="17274" spans="1:3" x14ac:dyDescent="0.3">
      <c r="A17274">
        <v>8956000460</v>
      </c>
      <c r="B17274">
        <v>625000</v>
      </c>
      <c r="C17274">
        <v>0</v>
      </c>
    </row>
    <row r="17275" spans="1:3" x14ac:dyDescent="0.3">
      <c r="A17275">
        <v>2329800630</v>
      </c>
      <c r="B17275">
        <v>274950</v>
      </c>
      <c r="C17275">
        <v>0</v>
      </c>
    </row>
    <row r="17276" spans="1:3" x14ac:dyDescent="0.3">
      <c r="A17276">
        <v>2491200050</v>
      </c>
      <c r="B17276">
        <v>423000</v>
      </c>
      <c r="C17276">
        <v>0</v>
      </c>
    </row>
    <row r="17277" spans="1:3" x14ac:dyDescent="0.3">
      <c r="A17277">
        <v>6181700250</v>
      </c>
      <c r="B17277">
        <v>350000</v>
      </c>
      <c r="C17277">
        <v>0</v>
      </c>
    </row>
    <row r="17278" spans="1:3" x14ac:dyDescent="0.3">
      <c r="A17278">
        <v>2460500020</v>
      </c>
      <c r="B17278">
        <v>305000</v>
      </c>
      <c r="C17278">
        <v>0</v>
      </c>
    </row>
    <row r="17279" spans="1:3" x14ac:dyDescent="0.3">
      <c r="A17279">
        <v>7893801760</v>
      </c>
      <c r="B17279">
        <v>368000</v>
      </c>
      <c r="C17279">
        <v>0</v>
      </c>
    </row>
    <row r="17280" spans="1:3" x14ac:dyDescent="0.3">
      <c r="A17280">
        <v>5259800440</v>
      </c>
      <c r="B17280">
        <v>232000</v>
      </c>
      <c r="C17280">
        <v>0</v>
      </c>
    </row>
    <row r="17281" spans="1:3" x14ac:dyDescent="0.3">
      <c r="A17281">
        <v>7338402850</v>
      </c>
      <c r="B17281">
        <v>250000</v>
      </c>
      <c r="C17281">
        <v>0</v>
      </c>
    </row>
    <row r="17282" spans="1:3" x14ac:dyDescent="0.3">
      <c r="A17282">
        <v>1423910130</v>
      </c>
      <c r="B17282">
        <v>220000</v>
      </c>
      <c r="C17282">
        <v>0</v>
      </c>
    </row>
    <row r="17283" spans="1:3" x14ac:dyDescent="0.3">
      <c r="A17283">
        <v>2769602135</v>
      </c>
      <c r="B17283">
        <v>435000</v>
      </c>
      <c r="C17283">
        <v>0</v>
      </c>
    </row>
    <row r="17284" spans="1:3" x14ac:dyDescent="0.3">
      <c r="A17284">
        <v>4365200425</v>
      </c>
      <c r="B17284">
        <v>350000</v>
      </c>
      <c r="C17284">
        <v>0</v>
      </c>
    </row>
    <row r="17285" spans="1:3" x14ac:dyDescent="0.3">
      <c r="A17285">
        <v>2473380920</v>
      </c>
      <c r="B17285">
        <v>206325</v>
      </c>
      <c r="C17285">
        <v>0</v>
      </c>
    </row>
    <row r="17286" spans="1:3" x14ac:dyDescent="0.3">
      <c r="A17286">
        <v>2473380920</v>
      </c>
      <c r="B17286">
        <v>339000</v>
      </c>
      <c r="C17286">
        <v>0</v>
      </c>
    </row>
    <row r="17287" spans="1:3" x14ac:dyDescent="0.3">
      <c r="A17287">
        <v>2787700630</v>
      </c>
      <c r="B17287">
        <v>399000</v>
      </c>
      <c r="C17287">
        <v>0</v>
      </c>
    </row>
    <row r="17288" spans="1:3" x14ac:dyDescent="0.3">
      <c r="A17288">
        <v>6917700305</v>
      </c>
      <c r="B17288">
        <v>529000</v>
      </c>
      <c r="C17288">
        <v>0</v>
      </c>
    </row>
    <row r="17289" spans="1:3" x14ac:dyDescent="0.3">
      <c r="A17289">
        <v>7215720420</v>
      </c>
      <c r="B17289">
        <v>640000</v>
      </c>
      <c r="C17289">
        <v>0</v>
      </c>
    </row>
    <row r="17290" spans="1:3" x14ac:dyDescent="0.3">
      <c r="A17290">
        <v>2856100250</v>
      </c>
      <c r="B17290">
        <v>735000</v>
      </c>
      <c r="C17290">
        <v>0</v>
      </c>
    </row>
    <row r="17291" spans="1:3" x14ac:dyDescent="0.3">
      <c r="A17291">
        <v>9421500130</v>
      </c>
      <c r="B17291">
        <v>378000</v>
      </c>
      <c r="C17291">
        <v>0</v>
      </c>
    </row>
    <row r="17292" spans="1:3" x14ac:dyDescent="0.3">
      <c r="A17292">
        <v>1250201640</v>
      </c>
      <c r="B17292">
        <v>775000</v>
      </c>
      <c r="C17292">
        <v>0</v>
      </c>
    </row>
    <row r="17293" spans="1:3" x14ac:dyDescent="0.3">
      <c r="A17293">
        <v>5316100920</v>
      </c>
      <c r="B17293" s="2">
        <v>2250000</v>
      </c>
      <c r="C17293">
        <v>0</v>
      </c>
    </row>
    <row r="17294" spans="1:3" x14ac:dyDescent="0.3">
      <c r="A17294">
        <v>6813600605</v>
      </c>
      <c r="B17294" s="2">
        <v>1350000</v>
      </c>
      <c r="C17294">
        <v>0</v>
      </c>
    </row>
    <row r="17295" spans="1:3" x14ac:dyDescent="0.3">
      <c r="A17295">
        <v>1974300020</v>
      </c>
      <c r="B17295">
        <v>380000</v>
      </c>
      <c r="C17295">
        <v>0</v>
      </c>
    </row>
    <row r="17296" spans="1:3" x14ac:dyDescent="0.3">
      <c r="A17296">
        <v>1974300020</v>
      </c>
      <c r="B17296">
        <v>624900</v>
      </c>
      <c r="C17296">
        <v>0</v>
      </c>
    </row>
    <row r="17297" spans="1:3" x14ac:dyDescent="0.3">
      <c r="A17297">
        <v>3630020380</v>
      </c>
      <c r="B17297">
        <v>379770</v>
      </c>
      <c r="C17297">
        <v>0</v>
      </c>
    </row>
    <row r="17298" spans="1:3" x14ac:dyDescent="0.3">
      <c r="A17298">
        <v>1771000290</v>
      </c>
      <c r="B17298">
        <v>340000</v>
      </c>
      <c r="C17298">
        <v>0</v>
      </c>
    </row>
    <row r="17299" spans="1:3" x14ac:dyDescent="0.3">
      <c r="A17299">
        <v>5126310470</v>
      </c>
      <c r="B17299">
        <v>515500</v>
      </c>
      <c r="C17299">
        <v>0</v>
      </c>
    </row>
    <row r="17300" spans="1:3" x14ac:dyDescent="0.3">
      <c r="A17300">
        <v>1870400605</v>
      </c>
      <c r="B17300">
        <v>600000</v>
      </c>
      <c r="C17300">
        <v>0</v>
      </c>
    </row>
    <row r="17301" spans="1:3" x14ac:dyDescent="0.3">
      <c r="A17301">
        <v>4047200825</v>
      </c>
      <c r="B17301">
        <v>400000</v>
      </c>
      <c r="C17301">
        <v>0</v>
      </c>
    </row>
    <row r="17302" spans="1:3" x14ac:dyDescent="0.3">
      <c r="A17302">
        <v>7304300430</v>
      </c>
      <c r="B17302">
        <v>364000</v>
      </c>
      <c r="C17302">
        <v>0</v>
      </c>
    </row>
    <row r="17303" spans="1:3" x14ac:dyDescent="0.3">
      <c r="A17303">
        <v>8079010190</v>
      </c>
      <c r="B17303">
        <v>440000</v>
      </c>
      <c r="C17303">
        <v>0</v>
      </c>
    </row>
    <row r="17304" spans="1:3" x14ac:dyDescent="0.3">
      <c r="A17304">
        <v>1453600182</v>
      </c>
      <c r="B17304">
        <v>285000</v>
      </c>
      <c r="C17304">
        <v>0</v>
      </c>
    </row>
    <row r="17305" spans="1:3" x14ac:dyDescent="0.3">
      <c r="A17305">
        <v>9828700235</v>
      </c>
      <c r="B17305">
        <v>669000</v>
      </c>
      <c r="C17305">
        <v>0</v>
      </c>
    </row>
    <row r="17306" spans="1:3" x14ac:dyDescent="0.3">
      <c r="A17306">
        <v>3448002285</v>
      </c>
      <c r="B17306">
        <v>475000</v>
      </c>
      <c r="C17306">
        <v>0</v>
      </c>
    </row>
    <row r="17307" spans="1:3" x14ac:dyDescent="0.3">
      <c r="A17307">
        <v>2513500010</v>
      </c>
      <c r="B17307">
        <v>747000</v>
      </c>
      <c r="C17307">
        <v>0</v>
      </c>
    </row>
    <row r="17308" spans="1:3" x14ac:dyDescent="0.3">
      <c r="A17308">
        <v>9284801100</v>
      </c>
      <c r="B17308">
        <v>317000</v>
      </c>
      <c r="C17308">
        <v>0</v>
      </c>
    </row>
    <row r="17309" spans="1:3" x14ac:dyDescent="0.3">
      <c r="A17309">
        <v>8901000491</v>
      </c>
      <c r="B17309">
        <v>390000</v>
      </c>
      <c r="C17309">
        <v>0</v>
      </c>
    </row>
    <row r="17310" spans="1:3" x14ac:dyDescent="0.3">
      <c r="A17310">
        <v>452002135</v>
      </c>
      <c r="B17310" s="2">
        <v>1070000</v>
      </c>
      <c r="C17310">
        <v>0</v>
      </c>
    </row>
    <row r="17311" spans="1:3" x14ac:dyDescent="0.3">
      <c r="A17311">
        <v>6610000591</v>
      </c>
      <c r="B17311" s="2">
        <v>1205000</v>
      </c>
      <c r="C17311">
        <v>0</v>
      </c>
    </row>
    <row r="17312" spans="1:3" x14ac:dyDescent="0.3">
      <c r="A17312">
        <v>7518501025</v>
      </c>
      <c r="B17312">
        <v>580000</v>
      </c>
      <c r="C17312">
        <v>0</v>
      </c>
    </row>
    <row r="17313" spans="1:3" x14ac:dyDescent="0.3">
      <c r="A17313">
        <v>6072400470</v>
      </c>
      <c r="B17313">
        <v>518000</v>
      </c>
      <c r="C17313">
        <v>0</v>
      </c>
    </row>
    <row r="17314" spans="1:3" x14ac:dyDescent="0.3">
      <c r="A17314">
        <v>1865800250</v>
      </c>
      <c r="B17314">
        <v>147500</v>
      </c>
      <c r="C17314">
        <v>0</v>
      </c>
    </row>
    <row r="17315" spans="1:3" x14ac:dyDescent="0.3">
      <c r="A17315">
        <v>6072650250</v>
      </c>
      <c r="B17315">
        <v>555000</v>
      </c>
      <c r="C17315">
        <v>0</v>
      </c>
    </row>
    <row r="17316" spans="1:3" x14ac:dyDescent="0.3">
      <c r="A17316">
        <v>8807900233</v>
      </c>
      <c r="B17316">
        <v>427500</v>
      </c>
      <c r="C17316">
        <v>0</v>
      </c>
    </row>
    <row r="17317" spans="1:3" x14ac:dyDescent="0.3">
      <c r="A17317">
        <v>3585901025</v>
      </c>
      <c r="B17317" s="2">
        <v>1735000</v>
      </c>
      <c r="C17317">
        <v>0</v>
      </c>
    </row>
    <row r="17318" spans="1:3" x14ac:dyDescent="0.3">
      <c r="A17318">
        <v>9238440020</v>
      </c>
      <c r="B17318">
        <v>265950</v>
      </c>
      <c r="C17318">
        <v>0</v>
      </c>
    </row>
    <row r="17319" spans="1:3" x14ac:dyDescent="0.3">
      <c r="A17319">
        <v>9325800005</v>
      </c>
      <c r="B17319">
        <v>247500</v>
      </c>
      <c r="C17319">
        <v>0</v>
      </c>
    </row>
    <row r="17320" spans="1:3" x14ac:dyDescent="0.3">
      <c r="A17320">
        <v>7520000020</v>
      </c>
      <c r="B17320">
        <v>244000</v>
      </c>
      <c r="C17320">
        <v>0</v>
      </c>
    </row>
    <row r="17321" spans="1:3" x14ac:dyDescent="0.3">
      <c r="A17321">
        <v>3904920380</v>
      </c>
      <c r="B17321">
        <v>578550</v>
      </c>
      <c r="C17321">
        <v>0</v>
      </c>
    </row>
    <row r="17322" spans="1:3" x14ac:dyDescent="0.3">
      <c r="A17322">
        <v>3630080430</v>
      </c>
      <c r="B17322">
        <v>451000</v>
      </c>
      <c r="C17322">
        <v>0</v>
      </c>
    </row>
    <row r="17323" spans="1:3" x14ac:dyDescent="0.3">
      <c r="A17323">
        <v>8682262230</v>
      </c>
      <c r="B17323">
        <v>489000</v>
      </c>
      <c r="C17323">
        <v>0</v>
      </c>
    </row>
    <row r="17324" spans="1:3" x14ac:dyDescent="0.3">
      <c r="A17324">
        <v>3326079016</v>
      </c>
      <c r="B17324">
        <v>190000</v>
      </c>
      <c r="C17324">
        <v>0</v>
      </c>
    </row>
    <row r="17325" spans="1:3" x14ac:dyDescent="0.3">
      <c r="A17325">
        <v>7214800430</v>
      </c>
      <c r="B17325">
        <v>475000</v>
      </c>
      <c r="C17325">
        <v>0</v>
      </c>
    </row>
    <row r="17326" spans="1:3" x14ac:dyDescent="0.3">
      <c r="A17326">
        <v>6430000275</v>
      </c>
      <c r="B17326">
        <v>485000</v>
      </c>
      <c r="C17326">
        <v>0</v>
      </c>
    </row>
    <row r="17327" spans="1:3" x14ac:dyDescent="0.3">
      <c r="A17327">
        <v>1924079090</v>
      </c>
      <c r="B17327">
        <v>530000</v>
      </c>
      <c r="C17327">
        <v>0</v>
      </c>
    </row>
    <row r="17328" spans="1:3" x14ac:dyDescent="0.3">
      <c r="A17328">
        <v>1509500380</v>
      </c>
      <c r="B17328">
        <v>379000</v>
      </c>
      <c r="C17328">
        <v>0</v>
      </c>
    </row>
    <row r="17329" spans="1:3" x14ac:dyDescent="0.3">
      <c r="A17329">
        <v>9809000010</v>
      </c>
      <c r="B17329" s="2">
        <v>1629000</v>
      </c>
      <c r="C17329">
        <v>0</v>
      </c>
    </row>
    <row r="17330" spans="1:3" x14ac:dyDescent="0.3">
      <c r="A17330">
        <v>8722101100</v>
      </c>
      <c r="B17330">
        <v>739000</v>
      </c>
      <c r="C17330">
        <v>0</v>
      </c>
    </row>
    <row r="17331" spans="1:3" x14ac:dyDescent="0.3">
      <c r="A17331">
        <v>8651410670</v>
      </c>
      <c r="B17331">
        <v>189950</v>
      </c>
      <c r="C17331">
        <v>0</v>
      </c>
    </row>
    <row r="17332" spans="1:3" x14ac:dyDescent="0.3">
      <c r="A17332">
        <v>3629830250</v>
      </c>
      <c r="B17332">
        <v>637500</v>
      </c>
      <c r="C17332">
        <v>0</v>
      </c>
    </row>
    <row r="17333" spans="1:3" x14ac:dyDescent="0.3">
      <c r="A17333">
        <v>868001435</v>
      </c>
      <c r="B17333" s="2">
        <v>2225000</v>
      </c>
      <c r="C17333">
        <v>0</v>
      </c>
    </row>
    <row r="17334" spans="1:3" x14ac:dyDescent="0.3">
      <c r="A17334">
        <v>4168100020</v>
      </c>
      <c r="B17334">
        <v>209950</v>
      </c>
      <c r="C17334">
        <v>0</v>
      </c>
    </row>
    <row r="17335" spans="1:3" x14ac:dyDescent="0.3">
      <c r="A17335">
        <v>814000020</v>
      </c>
      <c r="B17335">
        <v>460000</v>
      </c>
      <c r="C17335">
        <v>0</v>
      </c>
    </row>
    <row r="17336" spans="1:3" x14ac:dyDescent="0.3">
      <c r="A17336">
        <v>7852010950</v>
      </c>
      <c r="B17336">
        <v>543500</v>
      </c>
      <c r="C17336">
        <v>0</v>
      </c>
    </row>
    <row r="17337" spans="1:3" x14ac:dyDescent="0.3">
      <c r="A17337">
        <v>2395710010</v>
      </c>
      <c r="B17337">
        <v>376000</v>
      </c>
      <c r="C17337">
        <v>0</v>
      </c>
    </row>
    <row r="17338" spans="1:3" x14ac:dyDescent="0.3">
      <c r="A17338">
        <v>3630000130</v>
      </c>
      <c r="B17338">
        <v>430000</v>
      </c>
      <c r="C17338">
        <v>0</v>
      </c>
    </row>
    <row r="17339" spans="1:3" x14ac:dyDescent="0.3">
      <c r="A17339">
        <v>2105200010</v>
      </c>
      <c r="B17339">
        <v>515000</v>
      </c>
      <c r="C17339">
        <v>0</v>
      </c>
    </row>
    <row r="17340" spans="1:3" x14ac:dyDescent="0.3">
      <c r="A17340">
        <v>2856100381</v>
      </c>
      <c r="B17340">
        <v>580000</v>
      </c>
      <c r="C17340">
        <v>0</v>
      </c>
    </row>
    <row r="17341" spans="1:3" x14ac:dyDescent="0.3">
      <c r="A17341">
        <v>5608030020</v>
      </c>
      <c r="B17341">
        <v>600000</v>
      </c>
      <c r="C17341">
        <v>0</v>
      </c>
    </row>
    <row r="17342" spans="1:3" x14ac:dyDescent="0.3">
      <c r="A17342">
        <v>3404700080</v>
      </c>
      <c r="B17342">
        <v>476800</v>
      </c>
      <c r="C17342">
        <v>0</v>
      </c>
    </row>
    <row r="17343" spans="1:3" x14ac:dyDescent="0.3">
      <c r="A17343">
        <v>1890000275</v>
      </c>
      <c r="B17343">
        <v>815000</v>
      </c>
      <c r="C17343">
        <v>0</v>
      </c>
    </row>
    <row r="17344" spans="1:3" x14ac:dyDescent="0.3">
      <c r="A17344">
        <v>7852000010</v>
      </c>
      <c r="B17344">
        <v>455600</v>
      </c>
      <c r="C17344">
        <v>0</v>
      </c>
    </row>
    <row r="17345" spans="1:3" x14ac:dyDescent="0.3">
      <c r="A17345">
        <v>5230300280</v>
      </c>
      <c r="B17345">
        <v>270000</v>
      </c>
      <c r="C17345">
        <v>0</v>
      </c>
    </row>
    <row r="17346" spans="1:3" x14ac:dyDescent="0.3">
      <c r="A17346">
        <v>4232902335</v>
      </c>
      <c r="B17346" s="2">
        <v>1200000</v>
      </c>
      <c r="C17346">
        <v>0</v>
      </c>
    </row>
    <row r="17347" spans="1:3" x14ac:dyDescent="0.3">
      <c r="A17347">
        <v>4232900250</v>
      </c>
      <c r="B17347">
        <v>525000</v>
      </c>
      <c r="C17347">
        <v>0</v>
      </c>
    </row>
    <row r="17348" spans="1:3" x14ac:dyDescent="0.3">
      <c r="A17348">
        <v>1312930250</v>
      </c>
      <c r="B17348">
        <v>242000</v>
      </c>
      <c r="C17348">
        <v>0</v>
      </c>
    </row>
    <row r="17349" spans="1:3" x14ac:dyDescent="0.3">
      <c r="A17349">
        <v>6446200305</v>
      </c>
      <c r="B17349">
        <v>715000</v>
      </c>
      <c r="C17349">
        <v>0</v>
      </c>
    </row>
    <row r="17350" spans="1:3" x14ac:dyDescent="0.3">
      <c r="A17350">
        <v>7852020670</v>
      </c>
      <c r="B17350">
        <v>475000</v>
      </c>
      <c r="C17350">
        <v>0</v>
      </c>
    </row>
    <row r="17351" spans="1:3" x14ac:dyDescent="0.3">
      <c r="A17351">
        <v>4475000170</v>
      </c>
      <c r="B17351">
        <v>370000</v>
      </c>
      <c r="C17351">
        <v>0</v>
      </c>
    </row>
    <row r="17352" spans="1:3" x14ac:dyDescent="0.3">
      <c r="A17352">
        <v>7202360170</v>
      </c>
      <c r="B17352">
        <v>788600</v>
      </c>
      <c r="C17352">
        <v>0</v>
      </c>
    </row>
    <row r="17353" spans="1:3" x14ac:dyDescent="0.3">
      <c r="A17353">
        <v>6146600185</v>
      </c>
      <c r="B17353">
        <v>160000</v>
      </c>
      <c r="C17353">
        <v>0</v>
      </c>
    </row>
    <row r="17354" spans="1:3" x14ac:dyDescent="0.3">
      <c r="A17354">
        <v>2825079001</v>
      </c>
      <c r="B17354">
        <v>800000</v>
      </c>
      <c r="C17354">
        <v>0</v>
      </c>
    </row>
    <row r="17355" spans="1:3" x14ac:dyDescent="0.3">
      <c r="A17355">
        <v>3905040780</v>
      </c>
      <c r="B17355">
        <v>520000</v>
      </c>
      <c r="C17355">
        <v>0</v>
      </c>
    </row>
    <row r="17356" spans="1:3" x14ac:dyDescent="0.3">
      <c r="A17356">
        <v>2488200168</v>
      </c>
      <c r="B17356">
        <v>725000</v>
      </c>
      <c r="C17356">
        <v>0</v>
      </c>
    </row>
    <row r="17357" spans="1:3" x14ac:dyDescent="0.3">
      <c r="A17357">
        <v>3336000170</v>
      </c>
      <c r="B17357">
        <v>335000</v>
      </c>
      <c r="C17357">
        <v>0</v>
      </c>
    </row>
    <row r="17358" spans="1:3" x14ac:dyDescent="0.3">
      <c r="A17358">
        <v>8835700010</v>
      </c>
      <c r="B17358">
        <v>919000</v>
      </c>
      <c r="C17358">
        <v>0</v>
      </c>
    </row>
    <row r="17359" spans="1:3" x14ac:dyDescent="0.3">
      <c r="A17359">
        <v>303800020</v>
      </c>
      <c r="B17359">
        <v>425000</v>
      </c>
      <c r="C17359">
        <v>0</v>
      </c>
    </row>
    <row r="17360" spans="1:3" x14ac:dyDescent="0.3">
      <c r="A17360">
        <v>3971700670</v>
      </c>
      <c r="B17360">
        <v>420000</v>
      </c>
      <c r="C17360">
        <v>0</v>
      </c>
    </row>
    <row r="17361" spans="1:3" x14ac:dyDescent="0.3">
      <c r="A17361">
        <v>2481610050</v>
      </c>
      <c r="B17361">
        <v>905000</v>
      </c>
      <c r="C17361">
        <v>0</v>
      </c>
    </row>
    <row r="17362" spans="1:3" x14ac:dyDescent="0.3">
      <c r="A17362">
        <v>4154304505</v>
      </c>
      <c r="B17362">
        <v>435000</v>
      </c>
      <c r="C17362">
        <v>0</v>
      </c>
    </row>
    <row r="17363" spans="1:3" x14ac:dyDescent="0.3">
      <c r="A17363">
        <v>7202330170</v>
      </c>
      <c r="B17363">
        <v>438000</v>
      </c>
      <c r="C17363">
        <v>0</v>
      </c>
    </row>
    <row r="17364" spans="1:3" x14ac:dyDescent="0.3">
      <c r="A17364">
        <v>9430100020</v>
      </c>
      <c r="B17364">
        <v>725000</v>
      </c>
      <c r="C17364">
        <v>0</v>
      </c>
    </row>
    <row r="17365" spans="1:3" x14ac:dyDescent="0.3">
      <c r="A17365">
        <v>2436700280</v>
      </c>
      <c r="B17365">
        <v>840000</v>
      </c>
      <c r="C17365">
        <v>0</v>
      </c>
    </row>
    <row r="17366" spans="1:3" x14ac:dyDescent="0.3">
      <c r="A17366">
        <v>7525211410</v>
      </c>
      <c r="B17366">
        <v>425500</v>
      </c>
      <c r="C17366">
        <v>0</v>
      </c>
    </row>
    <row r="17367" spans="1:3" x14ac:dyDescent="0.3">
      <c r="A17367">
        <v>3760500514</v>
      </c>
      <c r="B17367">
        <v>853505</v>
      </c>
      <c r="C17367">
        <v>0</v>
      </c>
    </row>
    <row r="17368" spans="1:3" x14ac:dyDescent="0.3">
      <c r="A17368">
        <v>4067600255</v>
      </c>
      <c r="B17368">
        <v>398000</v>
      </c>
      <c r="C17368">
        <v>0</v>
      </c>
    </row>
    <row r="17369" spans="1:3" x14ac:dyDescent="0.3">
      <c r="A17369">
        <v>7853302130</v>
      </c>
      <c r="B17369">
        <v>418500</v>
      </c>
      <c r="C17369">
        <v>0</v>
      </c>
    </row>
    <row r="17370" spans="1:3" x14ac:dyDescent="0.3">
      <c r="A17370">
        <v>811000050</v>
      </c>
      <c r="B17370">
        <v>826000</v>
      </c>
      <c r="C17370">
        <v>0</v>
      </c>
    </row>
    <row r="17371" spans="1:3" x14ac:dyDescent="0.3">
      <c r="A17371">
        <v>8691330130</v>
      </c>
      <c r="B17371">
        <v>742000</v>
      </c>
      <c r="C17371">
        <v>0</v>
      </c>
    </row>
    <row r="17372" spans="1:3" x14ac:dyDescent="0.3">
      <c r="A17372">
        <v>6623400050</v>
      </c>
      <c r="B17372">
        <v>180000</v>
      </c>
      <c r="C17372">
        <v>0</v>
      </c>
    </row>
    <row r="17373" spans="1:3" x14ac:dyDescent="0.3">
      <c r="A17373">
        <v>9542801410</v>
      </c>
      <c r="B17373">
        <v>286000</v>
      </c>
      <c r="C17373">
        <v>0</v>
      </c>
    </row>
    <row r="17374" spans="1:3" x14ac:dyDescent="0.3">
      <c r="A17374">
        <v>7202330190</v>
      </c>
      <c r="B17374">
        <v>421200</v>
      </c>
      <c r="C17374">
        <v>0</v>
      </c>
    </row>
    <row r="17375" spans="1:3" x14ac:dyDescent="0.3">
      <c r="A17375">
        <v>3303950660</v>
      </c>
      <c r="B17375">
        <v>390000</v>
      </c>
      <c r="C17375">
        <v>0</v>
      </c>
    </row>
    <row r="17376" spans="1:3" x14ac:dyDescent="0.3">
      <c r="A17376">
        <v>4140930010</v>
      </c>
      <c r="B17376">
        <v>739000</v>
      </c>
      <c r="C17376">
        <v>0</v>
      </c>
    </row>
    <row r="17377" spans="1:3" x14ac:dyDescent="0.3">
      <c r="A17377">
        <v>2724069169</v>
      </c>
      <c r="B17377">
        <v>499900</v>
      </c>
      <c r="C17377">
        <v>0</v>
      </c>
    </row>
    <row r="17378" spans="1:3" x14ac:dyDescent="0.3">
      <c r="A17378">
        <v>7979900430</v>
      </c>
      <c r="B17378">
        <v>670000</v>
      </c>
      <c r="C17378">
        <v>0</v>
      </c>
    </row>
    <row r="17379" spans="1:3" x14ac:dyDescent="0.3">
      <c r="A17379">
        <v>1338300010</v>
      </c>
      <c r="B17379">
        <v>842500</v>
      </c>
      <c r="C17379">
        <v>0</v>
      </c>
    </row>
    <row r="17380" spans="1:3" x14ac:dyDescent="0.3">
      <c r="A17380">
        <v>5238800020</v>
      </c>
      <c r="B17380">
        <v>492500</v>
      </c>
      <c r="C17380">
        <v>0</v>
      </c>
    </row>
    <row r="17381" spans="1:3" x14ac:dyDescent="0.3">
      <c r="A17381">
        <v>4154305575</v>
      </c>
      <c r="B17381">
        <v>836500</v>
      </c>
      <c r="C17381">
        <v>0</v>
      </c>
    </row>
    <row r="17382" spans="1:3" x14ac:dyDescent="0.3">
      <c r="A17382">
        <v>6821102385</v>
      </c>
      <c r="B17382">
        <v>334000</v>
      </c>
      <c r="C17382">
        <v>0</v>
      </c>
    </row>
    <row r="17383" spans="1:3" x14ac:dyDescent="0.3">
      <c r="A17383">
        <v>6600410480</v>
      </c>
      <c r="B17383">
        <v>179900</v>
      </c>
      <c r="C17383">
        <v>0</v>
      </c>
    </row>
    <row r="17384" spans="1:3" x14ac:dyDescent="0.3">
      <c r="A17384">
        <v>4146800050</v>
      </c>
      <c r="B17384">
        <v>563000</v>
      </c>
      <c r="C17384">
        <v>0</v>
      </c>
    </row>
    <row r="17385" spans="1:3" x14ac:dyDescent="0.3">
      <c r="A17385">
        <v>3793500050</v>
      </c>
      <c r="B17385">
        <v>310000</v>
      </c>
      <c r="C17385">
        <v>0</v>
      </c>
    </row>
    <row r="17386" spans="1:3" x14ac:dyDescent="0.3">
      <c r="A17386">
        <v>641900050</v>
      </c>
      <c r="B17386">
        <v>335000</v>
      </c>
      <c r="C17386">
        <v>0</v>
      </c>
    </row>
    <row r="17387" spans="1:3" x14ac:dyDescent="0.3">
      <c r="A17387">
        <v>641900050</v>
      </c>
      <c r="B17387">
        <v>499950</v>
      </c>
      <c r="C17387">
        <v>0</v>
      </c>
    </row>
    <row r="17388" spans="1:3" x14ac:dyDescent="0.3">
      <c r="A17388">
        <v>2402100715</v>
      </c>
      <c r="B17388">
        <v>658500</v>
      </c>
      <c r="C17388">
        <v>0</v>
      </c>
    </row>
    <row r="17389" spans="1:3" x14ac:dyDescent="0.3">
      <c r="A17389">
        <v>1453602313</v>
      </c>
      <c r="B17389">
        <v>297000</v>
      </c>
      <c r="C17389">
        <v>0</v>
      </c>
    </row>
    <row r="17390" spans="1:3" x14ac:dyDescent="0.3">
      <c r="A17390">
        <v>1890000225</v>
      </c>
      <c r="B17390">
        <v>725000</v>
      </c>
      <c r="C17390">
        <v>0</v>
      </c>
    </row>
    <row r="17391" spans="1:3" x14ac:dyDescent="0.3">
      <c r="A17391">
        <v>7525900050</v>
      </c>
      <c r="B17391">
        <v>780000</v>
      </c>
      <c r="C17391">
        <v>0</v>
      </c>
    </row>
    <row r="17392" spans="1:3" x14ac:dyDescent="0.3">
      <c r="A17392">
        <v>6413600290</v>
      </c>
      <c r="B17392">
        <v>252500</v>
      </c>
      <c r="C17392">
        <v>0</v>
      </c>
    </row>
    <row r="17393" spans="1:3" x14ac:dyDescent="0.3">
      <c r="A17393">
        <v>952006728</v>
      </c>
      <c r="B17393">
        <v>330000</v>
      </c>
      <c r="C17393">
        <v>0</v>
      </c>
    </row>
    <row r="17394" spans="1:3" x14ac:dyDescent="0.3">
      <c r="A17394">
        <v>1088801350</v>
      </c>
      <c r="B17394">
        <v>525000</v>
      </c>
      <c r="C17394">
        <v>0</v>
      </c>
    </row>
    <row r="17395" spans="1:3" x14ac:dyDescent="0.3">
      <c r="A17395">
        <v>3575302759</v>
      </c>
      <c r="B17395">
        <v>365000</v>
      </c>
      <c r="C17395">
        <v>0</v>
      </c>
    </row>
    <row r="17396" spans="1:3" x14ac:dyDescent="0.3">
      <c r="A17396">
        <v>3508100161</v>
      </c>
      <c r="B17396">
        <v>500000</v>
      </c>
      <c r="C17396">
        <v>0</v>
      </c>
    </row>
    <row r="17397" spans="1:3" x14ac:dyDescent="0.3">
      <c r="A17397">
        <v>8651410190</v>
      </c>
      <c r="B17397">
        <v>179950</v>
      </c>
      <c r="C17397">
        <v>0</v>
      </c>
    </row>
    <row r="17398" spans="1:3" x14ac:dyDescent="0.3">
      <c r="A17398">
        <v>1823099028</v>
      </c>
      <c r="B17398">
        <v>440000</v>
      </c>
      <c r="C17398">
        <v>0</v>
      </c>
    </row>
    <row r="17399" spans="1:3" x14ac:dyDescent="0.3">
      <c r="A17399">
        <v>745000005</v>
      </c>
      <c r="B17399">
        <v>145000</v>
      </c>
      <c r="C17399">
        <v>0</v>
      </c>
    </row>
    <row r="17400" spans="1:3" x14ac:dyDescent="0.3">
      <c r="A17400">
        <v>9414700020</v>
      </c>
      <c r="B17400">
        <v>331000</v>
      </c>
      <c r="C17400">
        <v>0</v>
      </c>
    </row>
    <row r="17401" spans="1:3" x14ac:dyDescent="0.3">
      <c r="A17401">
        <v>2331300415</v>
      </c>
      <c r="B17401">
        <v>780000</v>
      </c>
      <c r="C17401">
        <v>0</v>
      </c>
    </row>
    <row r="17402" spans="1:3" x14ac:dyDescent="0.3">
      <c r="A17402">
        <v>6815100380</v>
      </c>
      <c r="B17402">
        <v>855000</v>
      </c>
      <c r="C17402">
        <v>0</v>
      </c>
    </row>
    <row r="17403" spans="1:3" x14ac:dyDescent="0.3">
      <c r="A17403">
        <v>7575610250</v>
      </c>
      <c r="B17403">
        <v>225000</v>
      </c>
      <c r="C17403">
        <v>0</v>
      </c>
    </row>
    <row r="17404" spans="1:3" x14ac:dyDescent="0.3">
      <c r="A17404">
        <v>5153900080</v>
      </c>
      <c r="B17404">
        <v>199000</v>
      </c>
      <c r="C17404">
        <v>0</v>
      </c>
    </row>
    <row r="17405" spans="1:3" x14ac:dyDescent="0.3">
      <c r="A17405">
        <v>7525410190</v>
      </c>
      <c r="B17405">
        <v>550000</v>
      </c>
      <c r="C17405">
        <v>0</v>
      </c>
    </row>
    <row r="17406" spans="1:3" x14ac:dyDescent="0.3">
      <c r="A17406">
        <v>6819100020</v>
      </c>
      <c r="B17406" s="2">
        <v>1425000</v>
      </c>
      <c r="C17406">
        <v>0</v>
      </c>
    </row>
    <row r="17407" spans="1:3" x14ac:dyDescent="0.3">
      <c r="A17407">
        <v>1868902745</v>
      </c>
      <c r="B17407">
        <v>805000</v>
      </c>
      <c r="C17407">
        <v>0</v>
      </c>
    </row>
    <row r="17408" spans="1:3" x14ac:dyDescent="0.3">
      <c r="A17408">
        <v>3783100080</v>
      </c>
      <c r="B17408">
        <v>261000</v>
      </c>
      <c r="C17408">
        <v>0</v>
      </c>
    </row>
    <row r="17409" spans="1:3" x14ac:dyDescent="0.3">
      <c r="A17409">
        <v>3327750020</v>
      </c>
      <c r="B17409">
        <v>347000</v>
      </c>
      <c r="C17409">
        <v>0</v>
      </c>
    </row>
    <row r="17410" spans="1:3" x14ac:dyDescent="0.3">
      <c r="A17410">
        <v>1112700010</v>
      </c>
      <c r="B17410">
        <v>390000</v>
      </c>
      <c r="C17410">
        <v>0</v>
      </c>
    </row>
    <row r="17411" spans="1:3" x14ac:dyDescent="0.3">
      <c r="A17411">
        <v>9269260420</v>
      </c>
      <c r="B17411">
        <v>436000</v>
      </c>
      <c r="C17411">
        <v>0</v>
      </c>
    </row>
    <row r="17412" spans="1:3" x14ac:dyDescent="0.3">
      <c r="A17412">
        <v>9286730020</v>
      </c>
      <c r="B17412" s="2">
        <v>1802750</v>
      </c>
      <c r="C17412">
        <v>0</v>
      </c>
    </row>
    <row r="17413" spans="1:3" x14ac:dyDescent="0.3">
      <c r="A17413">
        <v>8673400190</v>
      </c>
      <c r="B17413">
        <v>557000</v>
      </c>
      <c r="C17413">
        <v>0</v>
      </c>
    </row>
    <row r="17414" spans="1:3" x14ac:dyDescent="0.3">
      <c r="A17414">
        <v>1951600250</v>
      </c>
      <c r="B17414">
        <v>135000</v>
      </c>
      <c r="C17414">
        <v>0</v>
      </c>
    </row>
    <row r="17415" spans="1:3" x14ac:dyDescent="0.3">
      <c r="A17415">
        <v>3296900280</v>
      </c>
      <c r="B17415">
        <v>425000</v>
      </c>
      <c r="C17415">
        <v>0</v>
      </c>
    </row>
    <row r="17416" spans="1:3" x14ac:dyDescent="0.3">
      <c r="A17416">
        <v>5459000305</v>
      </c>
      <c r="B17416">
        <v>648752</v>
      </c>
      <c r="C17416">
        <v>0</v>
      </c>
    </row>
    <row r="17417" spans="1:3" x14ac:dyDescent="0.3">
      <c r="A17417">
        <v>4122900020</v>
      </c>
      <c r="B17417" s="2">
        <v>1388000</v>
      </c>
      <c r="C17417">
        <v>0</v>
      </c>
    </row>
    <row r="17418" spans="1:3" x14ac:dyDescent="0.3">
      <c r="A17418">
        <v>5212000020</v>
      </c>
      <c r="B17418">
        <v>630100</v>
      </c>
      <c r="C17418">
        <v>0</v>
      </c>
    </row>
    <row r="17419" spans="1:3" x14ac:dyDescent="0.3">
      <c r="A17419">
        <v>1825079005</v>
      </c>
      <c r="B17419">
        <v>739000</v>
      </c>
      <c r="C17419">
        <v>0</v>
      </c>
    </row>
    <row r="17420" spans="1:3" x14ac:dyDescent="0.3">
      <c r="A17420">
        <v>6450303235</v>
      </c>
      <c r="B17420">
        <v>269000</v>
      </c>
      <c r="C17420">
        <v>0</v>
      </c>
    </row>
    <row r="17421" spans="1:3" x14ac:dyDescent="0.3">
      <c r="A17421">
        <v>7227501190</v>
      </c>
      <c r="B17421">
        <v>250000</v>
      </c>
      <c r="C17421">
        <v>0</v>
      </c>
    </row>
    <row r="17422" spans="1:3" x14ac:dyDescent="0.3">
      <c r="A17422">
        <v>7853300020</v>
      </c>
      <c r="B17422">
        <v>475000</v>
      </c>
      <c r="C17422">
        <v>0</v>
      </c>
    </row>
    <row r="17423" spans="1:3" x14ac:dyDescent="0.3">
      <c r="A17423">
        <v>2922703235</v>
      </c>
      <c r="B17423">
        <v>290000</v>
      </c>
      <c r="C17423">
        <v>0</v>
      </c>
    </row>
    <row r="17424" spans="1:3" x14ac:dyDescent="0.3">
      <c r="A17424">
        <v>6138000095</v>
      </c>
      <c r="B17424">
        <v>219000</v>
      </c>
      <c r="C17424">
        <v>0</v>
      </c>
    </row>
    <row r="17425" spans="1:3" x14ac:dyDescent="0.3">
      <c r="A17425">
        <v>2356800020</v>
      </c>
      <c r="B17425">
        <v>416000</v>
      </c>
      <c r="C17425">
        <v>0</v>
      </c>
    </row>
    <row r="17426" spans="1:3" x14ac:dyDescent="0.3">
      <c r="A17426">
        <v>5379805495</v>
      </c>
      <c r="B17426">
        <v>179000</v>
      </c>
      <c r="C17426">
        <v>0</v>
      </c>
    </row>
    <row r="17427" spans="1:3" x14ac:dyDescent="0.3">
      <c r="A17427">
        <v>3861440010</v>
      </c>
      <c r="B17427">
        <v>302000</v>
      </c>
      <c r="C17427">
        <v>0</v>
      </c>
    </row>
    <row r="17428" spans="1:3" x14ac:dyDescent="0.3">
      <c r="A17428">
        <v>2505500009</v>
      </c>
      <c r="B17428">
        <v>565000</v>
      </c>
      <c r="C17428">
        <v>0</v>
      </c>
    </row>
    <row r="17429" spans="1:3" x14ac:dyDescent="0.3">
      <c r="A17429">
        <v>3388000080</v>
      </c>
      <c r="B17429">
        <v>281700</v>
      </c>
      <c r="C17429">
        <v>0</v>
      </c>
    </row>
    <row r="17430" spans="1:3" x14ac:dyDescent="0.3">
      <c r="A17430">
        <v>480000170</v>
      </c>
      <c r="B17430">
        <v>480000</v>
      </c>
      <c r="C17430">
        <v>0</v>
      </c>
    </row>
    <row r="17431" spans="1:3" x14ac:dyDescent="0.3">
      <c r="A17431">
        <v>2597650660</v>
      </c>
      <c r="B17431">
        <v>775000</v>
      </c>
      <c r="C17431">
        <v>0</v>
      </c>
    </row>
    <row r="17432" spans="1:3" x14ac:dyDescent="0.3">
      <c r="A17432">
        <v>7304300470</v>
      </c>
      <c r="B17432">
        <v>375000</v>
      </c>
      <c r="C17432">
        <v>0</v>
      </c>
    </row>
    <row r="17433" spans="1:3" x14ac:dyDescent="0.3">
      <c r="A17433">
        <v>7334600170</v>
      </c>
      <c r="B17433">
        <v>345000</v>
      </c>
      <c r="C17433">
        <v>0</v>
      </c>
    </row>
    <row r="17434" spans="1:3" x14ac:dyDescent="0.3">
      <c r="A17434">
        <v>7222000244</v>
      </c>
      <c r="B17434">
        <v>300000</v>
      </c>
      <c r="C17434">
        <v>0</v>
      </c>
    </row>
    <row r="17435" spans="1:3" x14ac:dyDescent="0.3">
      <c r="A17435">
        <v>9558020840</v>
      </c>
      <c r="B17435">
        <v>364950</v>
      </c>
      <c r="C17435">
        <v>0</v>
      </c>
    </row>
    <row r="17436" spans="1:3" x14ac:dyDescent="0.3">
      <c r="A17436">
        <v>5592900020</v>
      </c>
      <c r="B17436">
        <v>410000</v>
      </c>
      <c r="C17436">
        <v>0</v>
      </c>
    </row>
    <row r="17437" spans="1:3" x14ac:dyDescent="0.3">
      <c r="A17437">
        <v>8732190380</v>
      </c>
      <c r="B17437">
        <v>231000</v>
      </c>
      <c r="C17437">
        <v>0</v>
      </c>
    </row>
    <row r="17438" spans="1:3" x14ac:dyDescent="0.3">
      <c r="A17438">
        <v>2249800080</v>
      </c>
      <c r="B17438">
        <v>445000</v>
      </c>
      <c r="C17438">
        <v>0</v>
      </c>
    </row>
    <row r="17439" spans="1:3" x14ac:dyDescent="0.3">
      <c r="A17439">
        <v>2062600020</v>
      </c>
      <c r="B17439">
        <v>530000</v>
      </c>
      <c r="C17439">
        <v>0</v>
      </c>
    </row>
    <row r="17440" spans="1:3" x14ac:dyDescent="0.3">
      <c r="A17440">
        <v>7660100309</v>
      </c>
      <c r="B17440">
        <v>353500</v>
      </c>
      <c r="C17440">
        <v>0</v>
      </c>
    </row>
    <row r="17441" spans="1:3" x14ac:dyDescent="0.3">
      <c r="A17441">
        <v>6093900280</v>
      </c>
      <c r="B17441">
        <v>209950</v>
      </c>
      <c r="C17441">
        <v>0</v>
      </c>
    </row>
    <row r="17442" spans="1:3" x14ac:dyDescent="0.3">
      <c r="A17442">
        <v>4154303125</v>
      </c>
      <c r="B17442">
        <v>650000</v>
      </c>
      <c r="C17442">
        <v>0</v>
      </c>
    </row>
    <row r="17443" spans="1:3" x14ac:dyDescent="0.3">
      <c r="A17443">
        <v>2695600005</v>
      </c>
      <c r="B17443">
        <v>325000</v>
      </c>
      <c r="C17443">
        <v>0</v>
      </c>
    </row>
    <row r="17444" spans="1:3" x14ac:dyDescent="0.3">
      <c r="A17444">
        <v>3826500020</v>
      </c>
      <c r="B17444">
        <v>257000</v>
      </c>
      <c r="C17444">
        <v>0</v>
      </c>
    </row>
    <row r="17445" spans="1:3" x14ac:dyDescent="0.3">
      <c r="A17445">
        <v>9238440130</v>
      </c>
      <c r="B17445">
        <v>337000</v>
      </c>
      <c r="C17445">
        <v>0</v>
      </c>
    </row>
    <row r="17446" spans="1:3" x14ac:dyDescent="0.3">
      <c r="A17446">
        <v>3630030010</v>
      </c>
      <c r="B17446">
        <v>541000</v>
      </c>
      <c r="C17446">
        <v>0</v>
      </c>
    </row>
    <row r="17447" spans="1:3" x14ac:dyDescent="0.3">
      <c r="A17447">
        <v>1592000130</v>
      </c>
      <c r="B17447">
        <v>577500</v>
      </c>
      <c r="C17447">
        <v>0</v>
      </c>
    </row>
    <row r="17448" spans="1:3" x14ac:dyDescent="0.3">
      <c r="A17448">
        <v>2487200279</v>
      </c>
      <c r="B17448">
        <v>560000</v>
      </c>
      <c r="C17448">
        <v>0</v>
      </c>
    </row>
    <row r="17449" spans="1:3" x14ac:dyDescent="0.3">
      <c r="A17449">
        <v>1959703070</v>
      </c>
      <c r="B17449">
        <v>979700</v>
      </c>
      <c r="C17449">
        <v>0</v>
      </c>
    </row>
    <row r="17450" spans="1:3" x14ac:dyDescent="0.3">
      <c r="A17450">
        <v>4038700680</v>
      </c>
      <c r="B17450">
        <v>750000</v>
      </c>
      <c r="C17450">
        <v>0</v>
      </c>
    </row>
    <row r="17451" spans="1:3" x14ac:dyDescent="0.3">
      <c r="A17451">
        <v>9390700095</v>
      </c>
      <c r="B17451">
        <v>407500</v>
      </c>
      <c r="C17451">
        <v>0</v>
      </c>
    </row>
    <row r="17452" spans="1:3" x14ac:dyDescent="0.3">
      <c r="A17452">
        <v>6392003810</v>
      </c>
      <c r="B17452">
        <v>530000</v>
      </c>
      <c r="C17452">
        <v>0</v>
      </c>
    </row>
    <row r="17453" spans="1:3" x14ac:dyDescent="0.3">
      <c r="A17453">
        <v>7806210250</v>
      </c>
      <c r="B17453">
        <v>235000</v>
      </c>
      <c r="C17453">
        <v>0</v>
      </c>
    </row>
    <row r="17454" spans="1:3" x14ac:dyDescent="0.3">
      <c r="A17454">
        <v>2919200440</v>
      </c>
      <c r="B17454">
        <v>715000</v>
      </c>
      <c r="C17454">
        <v>0</v>
      </c>
    </row>
    <row r="17455" spans="1:3" x14ac:dyDescent="0.3">
      <c r="A17455">
        <v>6751500185</v>
      </c>
      <c r="B17455">
        <v>795000</v>
      </c>
      <c r="C17455">
        <v>0</v>
      </c>
    </row>
    <row r="17456" spans="1:3" x14ac:dyDescent="0.3">
      <c r="A17456">
        <v>5137300130</v>
      </c>
      <c r="B17456">
        <v>465000</v>
      </c>
      <c r="C17456">
        <v>0</v>
      </c>
    </row>
    <row r="17457" spans="1:3" x14ac:dyDescent="0.3">
      <c r="A17457">
        <v>2744000010</v>
      </c>
      <c r="B17457">
        <v>287600</v>
      </c>
      <c r="C17457">
        <v>0</v>
      </c>
    </row>
    <row r="17458" spans="1:3" x14ac:dyDescent="0.3">
      <c r="A17458">
        <v>4279600010</v>
      </c>
      <c r="B17458">
        <v>630000</v>
      </c>
      <c r="C17458">
        <v>0</v>
      </c>
    </row>
    <row r="17459" spans="1:3" x14ac:dyDescent="0.3">
      <c r="A17459">
        <v>2540830020</v>
      </c>
      <c r="B17459">
        <v>445000</v>
      </c>
      <c r="C17459">
        <v>0</v>
      </c>
    </row>
    <row r="17460" spans="1:3" x14ac:dyDescent="0.3">
      <c r="A17460">
        <v>7214800190</v>
      </c>
      <c r="B17460">
        <v>490000</v>
      </c>
      <c r="C17460">
        <v>0</v>
      </c>
    </row>
    <row r="17461" spans="1:3" x14ac:dyDescent="0.3">
      <c r="A17461">
        <v>9169100185</v>
      </c>
      <c r="B17461">
        <v>565000</v>
      </c>
      <c r="C17461">
        <v>0</v>
      </c>
    </row>
    <row r="17462" spans="1:3" x14ac:dyDescent="0.3">
      <c r="A17462">
        <v>859000022</v>
      </c>
      <c r="B17462">
        <v>330000</v>
      </c>
      <c r="C17462">
        <v>0</v>
      </c>
    </row>
    <row r="17463" spans="1:3" x14ac:dyDescent="0.3">
      <c r="A17463">
        <v>1180005050</v>
      </c>
      <c r="B17463">
        <v>463000</v>
      </c>
      <c r="C17463">
        <v>0</v>
      </c>
    </row>
    <row r="17464" spans="1:3" x14ac:dyDescent="0.3">
      <c r="A17464">
        <v>3625700010</v>
      </c>
      <c r="B17464" s="2">
        <v>1870000</v>
      </c>
      <c r="C17464">
        <v>0</v>
      </c>
    </row>
    <row r="17465" spans="1:3" x14ac:dyDescent="0.3">
      <c r="A17465">
        <v>7335400020</v>
      </c>
      <c r="B17465">
        <v>219500</v>
      </c>
      <c r="C17465">
        <v>0</v>
      </c>
    </row>
    <row r="17466" spans="1:3" x14ac:dyDescent="0.3">
      <c r="A17466">
        <v>8902000050</v>
      </c>
      <c r="B17466">
        <v>622200</v>
      </c>
      <c r="C17466">
        <v>0</v>
      </c>
    </row>
    <row r="17467" spans="1:3" x14ac:dyDescent="0.3">
      <c r="A17467">
        <v>1972200698</v>
      </c>
      <c r="B17467">
        <v>474800</v>
      </c>
      <c r="C17467">
        <v>0</v>
      </c>
    </row>
    <row r="17468" spans="1:3" x14ac:dyDescent="0.3">
      <c r="A17468">
        <v>415100010</v>
      </c>
      <c r="B17468">
        <v>465000</v>
      </c>
      <c r="C17468">
        <v>0</v>
      </c>
    </row>
    <row r="17469" spans="1:3" x14ac:dyDescent="0.3">
      <c r="A17469">
        <v>5500200010</v>
      </c>
      <c r="B17469">
        <v>389950</v>
      </c>
      <c r="C17469">
        <v>0</v>
      </c>
    </row>
    <row r="17470" spans="1:3" x14ac:dyDescent="0.3">
      <c r="A17470">
        <v>1842390130</v>
      </c>
      <c r="B17470">
        <v>650000</v>
      </c>
      <c r="C17470">
        <v>0</v>
      </c>
    </row>
    <row r="17471" spans="1:3" x14ac:dyDescent="0.3">
      <c r="A17471">
        <v>6362900007</v>
      </c>
      <c r="B17471">
        <v>395000</v>
      </c>
      <c r="C17471">
        <v>0</v>
      </c>
    </row>
    <row r="17472" spans="1:3" x14ac:dyDescent="0.3">
      <c r="A17472">
        <v>5466380050</v>
      </c>
      <c r="B17472">
        <v>304500</v>
      </c>
      <c r="C17472">
        <v>0</v>
      </c>
    </row>
    <row r="17473" spans="1:3" x14ac:dyDescent="0.3">
      <c r="A17473">
        <v>7417700185</v>
      </c>
      <c r="B17473">
        <v>307000</v>
      </c>
      <c r="C17473">
        <v>0</v>
      </c>
    </row>
    <row r="17474" spans="1:3" x14ac:dyDescent="0.3">
      <c r="A17474">
        <v>4127000050</v>
      </c>
      <c r="B17474">
        <v>485000</v>
      </c>
      <c r="C17474">
        <v>0</v>
      </c>
    </row>
    <row r="17475" spans="1:3" x14ac:dyDescent="0.3">
      <c r="A17475">
        <v>8084900170</v>
      </c>
      <c r="B17475" s="2">
        <v>1562000</v>
      </c>
      <c r="C17475">
        <v>0</v>
      </c>
    </row>
    <row r="17476" spans="1:3" x14ac:dyDescent="0.3">
      <c r="A17476">
        <v>2205700470</v>
      </c>
      <c r="B17476">
        <v>650500</v>
      </c>
      <c r="C17476">
        <v>0</v>
      </c>
    </row>
    <row r="17477" spans="1:3" x14ac:dyDescent="0.3">
      <c r="A17477">
        <v>3629200020</v>
      </c>
      <c r="B17477">
        <v>960000</v>
      </c>
      <c r="C17477">
        <v>0</v>
      </c>
    </row>
    <row r="17478" spans="1:3" x14ac:dyDescent="0.3">
      <c r="A17478">
        <v>6070800050</v>
      </c>
      <c r="B17478">
        <v>710000</v>
      </c>
      <c r="C17478">
        <v>0</v>
      </c>
    </row>
    <row r="17479" spans="1:3" x14ac:dyDescent="0.3">
      <c r="A17479">
        <v>6329000185</v>
      </c>
      <c r="B17479">
        <v>540000</v>
      </c>
      <c r="C17479">
        <v>1</v>
      </c>
    </row>
    <row r="17480" spans="1:3" x14ac:dyDescent="0.3">
      <c r="A17480">
        <v>8815400020</v>
      </c>
      <c r="B17480">
        <v>601000</v>
      </c>
      <c r="C17480">
        <v>0</v>
      </c>
    </row>
    <row r="17481" spans="1:3" x14ac:dyDescent="0.3">
      <c r="A17481">
        <v>1742800430</v>
      </c>
      <c r="B17481">
        <v>463828</v>
      </c>
      <c r="C17481">
        <v>0</v>
      </c>
    </row>
    <row r="17482" spans="1:3" x14ac:dyDescent="0.3">
      <c r="A17482">
        <v>5006000170</v>
      </c>
      <c r="B17482">
        <v>293000</v>
      </c>
      <c r="C17482">
        <v>0</v>
      </c>
    </row>
    <row r="17483" spans="1:3" x14ac:dyDescent="0.3">
      <c r="A17483">
        <v>7202310010</v>
      </c>
      <c r="B17483">
        <v>597500</v>
      </c>
      <c r="C17483">
        <v>0</v>
      </c>
    </row>
    <row r="17484" spans="1:3" x14ac:dyDescent="0.3">
      <c r="A17484">
        <v>323089005</v>
      </c>
      <c r="B17484">
        <v>240000</v>
      </c>
      <c r="C17484">
        <v>0</v>
      </c>
    </row>
    <row r="17485" spans="1:3" x14ac:dyDescent="0.3">
      <c r="A17485">
        <v>1525079056</v>
      </c>
      <c r="B17485">
        <v>284000</v>
      </c>
      <c r="C17485">
        <v>0</v>
      </c>
    </row>
    <row r="17486" spans="1:3" x14ac:dyDescent="0.3">
      <c r="A17486">
        <v>4140900050</v>
      </c>
      <c r="B17486">
        <v>440000</v>
      </c>
      <c r="C17486">
        <v>0</v>
      </c>
    </row>
    <row r="17487" spans="1:3" x14ac:dyDescent="0.3">
      <c r="A17487">
        <v>7387500235</v>
      </c>
      <c r="B17487">
        <v>340000</v>
      </c>
      <c r="C17487">
        <v>0</v>
      </c>
    </row>
    <row r="17488" spans="1:3" x14ac:dyDescent="0.3">
      <c r="A17488">
        <v>7387500235</v>
      </c>
      <c r="B17488">
        <v>363000</v>
      </c>
      <c r="C17488">
        <v>0</v>
      </c>
    </row>
    <row r="17489" spans="1:3" x14ac:dyDescent="0.3">
      <c r="A17489">
        <v>3726800010</v>
      </c>
      <c r="B17489">
        <v>270000</v>
      </c>
      <c r="C17489">
        <v>0</v>
      </c>
    </row>
    <row r="17490" spans="1:3" x14ac:dyDescent="0.3">
      <c r="A17490">
        <v>2621760290</v>
      </c>
      <c r="B17490">
        <v>365000</v>
      </c>
      <c r="C17490">
        <v>0</v>
      </c>
    </row>
    <row r="17491" spans="1:3" x14ac:dyDescent="0.3">
      <c r="A17491">
        <v>6046401300</v>
      </c>
      <c r="B17491">
        <v>428000</v>
      </c>
      <c r="C17491">
        <v>0</v>
      </c>
    </row>
    <row r="17492" spans="1:3" x14ac:dyDescent="0.3">
      <c r="A17492">
        <v>3326069026</v>
      </c>
      <c r="B17492">
        <v>600000</v>
      </c>
      <c r="C17492">
        <v>0</v>
      </c>
    </row>
    <row r="17493" spans="1:3" x14ac:dyDescent="0.3">
      <c r="A17493">
        <v>6608500290</v>
      </c>
      <c r="B17493">
        <v>405000</v>
      </c>
      <c r="C17493">
        <v>0</v>
      </c>
    </row>
    <row r="17494" spans="1:3" x14ac:dyDescent="0.3">
      <c r="A17494">
        <v>1862700290</v>
      </c>
      <c r="B17494">
        <v>339900</v>
      </c>
      <c r="C17494">
        <v>0</v>
      </c>
    </row>
    <row r="17495" spans="1:3" x14ac:dyDescent="0.3">
      <c r="A17495">
        <v>4331000190</v>
      </c>
      <c r="B17495">
        <v>275000</v>
      </c>
      <c r="C17495">
        <v>0</v>
      </c>
    </row>
    <row r="17496" spans="1:3" x14ac:dyDescent="0.3">
      <c r="A17496">
        <v>5101400994</v>
      </c>
      <c r="B17496">
        <v>361600</v>
      </c>
      <c r="C17496">
        <v>0</v>
      </c>
    </row>
    <row r="17497" spans="1:3" x14ac:dyDescent="0.3">
      <c r="A17497">
        <v>1615900020</v>
      </c>
      <c r="B17497">
        <v>325000</v>
      </c>
      <c r="C17497">
        <v>0</v>
      </c>
    </row>
    <row r="17498" spans="1:3" x14ac:dyDescent="0.3">
      <c r="A17498">
        <v>2804600005</v>
      </c>
      <c r="B17498" s="2">
        <v>1050000</v>
      </c>
      <c r="C17498">
        <v>0</v>
      </c>
    </row>
    <row r="17499" spans="1:3" x14ac:dyDescent="0.3">
      <c r="A17499">
        <v>7431500280</v>
      </c>
      <c r="B17499">
        <v>959750</v>
      </c>
      <c r="C17499">
        <v>0</v>
      </c>
    </row>
    <row r="17500" spans="1:3" x14ac:dyDescent="0.3">
      <c r="A17500">
        <v>6303401365</v>
      </c>
      <c r="B17500">
        <v>210000</v>
      </c>
      <c r="C17500">
        <v>0</v>
      </c>
    </row>
    <row r="17501" spans="1:3" x14ac:dyDescent="0.3">
      <c r="A17501">
        <v>2817850290</v>
      </c>
      <c r="B17501">
        <v>258000</v>
      </c>
      <c r="C17501">
        <v>0</v>
      </c>
    </row>
    <row r="17502" spans="1:3" x14ac:dyDescent="0.3">
      <c r="A17502">
        <v>3205100080</v>
      </c>
      <c r="B17502">
        <v>468000</v>
      </c>
      <c r="C17502">
        <v>0</v>
      </c>
    </row>
    <row r="17503" spans="1:3" x14ac:dyDescent="0.3">
      <c r="A17503">
        <v>2464400280</v>
      </c>
      <c r="B17503">
        <v>710000</v>
      </c>
      <c r="C17503">
        <v>0</v>
      </c>
    </row>
    <row r="17504" spans="1:3" x14ac:dyDescent="0.3">
      <c r="A17504">
        <v>7889601300</v>
      </c>
      <c r="B17504">
        <v>268000</v>
      </c>
      <c r="C17504">
        <v>0</v>
      </c>
    </row>
    <row r="17505" spans="1:3" x14ac:dyDescent="0.3">
      <c r="A17505">
        <v>8151600101</v>
      </c>
      <c r="B17505">
        <v>115000</v>
      </c>
      <c r="C17505">
        <v>0</v>
      </c>
    </row>
    <row r="17506" spans="1:3" x14ac:dyDescent="0.3">
      <c r="A17506">
        <v>3764650010</v>
      </c>
      <c r="B17506">
        <v>500000</v>
      </c>
      <c r="C17506">
        <v>0</v>
      </c>
    </row>
    <row r="17507" spans="1:3" x14ac:dyDescent="0.3">
      <c r="A17507">
        <v>3521069150</v>
      </c>
      <c r="B17507">
        <v>431000</v>
      </c>
      <c r="C17507">
        <v>0</v>
      </c>
    </row>
    <row r="17508" spans="1:3" x14ac:dyDescent="0.3">
      <c r="A17508">
        <v>4345000440</v>
      </c>
      <c r="B17508">
        <v>241500</v>
      </c>
      <c r="C17508">
        <v>0</v>
      </c>
    </row>
    <row r="17509" spans="1:3" x14ac:dyDescent="0.3">
      <c r="A17509">
        <v>1822059073</v>
      </c>
      <c r="B17509">
        <v>300000</v>
      </c>
      <c r="C17509">
        <v>0</v>
      </c>
    </row>
    <row r="17510" spans="1:3" x14ac:dyDescent="0.3">
      <c r="A17510">
        <v>2600130190</v>
      </c>
      <c r="B17510">
        <v>982000</v>
      </c>
      <c r="C17510">
        <v>0</v>
      </c>
    </row>
    <row r="17511" spans="1:3" x14ac:dyDescent="0.3">
      <c r="A17511">
        <v>7985100190</v>
      </c>
      <c r="B17511">
        <v>248500</v>
      </c>
      <c r="C17511">
        <v>0</v>
      </c>
    </row>
    <row r="17512" spans="1:3" x14ac:dyDescent="0.3">
      <c r="A17512">
        <v>305010050</v>
      </c>
      <c r="B17512">
        <v>665000</v>
      </c>
      <c r="C17512">
        <v>0</v>
      </c>
    </row>
    <row r="17513" spans="1:3" x14ac:dyDescent="0.3">
      <c r="A17513">
        <v>3761100257</v>
      </c>
      <c r="B17513" s="2">
        <v>1215000</v>
      </c>
      <c r="C17513">
        <v>0</v>
      </c>
    </row>
    <row r="17514" spans="1:3" x14ac:dyDescent="0.3">
      <c r="A17514">
        <v>952003340</v>
      </c>
      <c r="B17514">
        <v>380000</v>
      </c>
      <c r="C17514">
        <v>0</v>
      </c>
    </row>
    <row r="17515" spans="1:3" x14ac:dyDescent="0.3">
      <c r="A17515">
        <v>3347401315</v>
      </c>
      <c r="B17515">
        <v>220000</v>
      </c>
      <c r="C17515">
        <v>0</v>
      </c>
    </row>
    <row r="17516" spans="1:3" x14ac:dyDescent="0.3">
      <c r="A17516">
        <v>513000585</v>
      </c>
      <c r="B17516">
        <v>631500</v>
      </c>
      <c r="C17516">
        <v>0</v>
      </c>
    </row>
    <row r="17517" spans="1:3" x14ac:dyDescent="0.3">
      <c r="A17517">
        <v>1049010050</v>
      </c>
      <c r="B17517">
        <v>386100</v>
      </c>
      <c r="C17517">
        <v>0</v>
      </c>
    </row>
    <row r="17518" spans="1:3" x14ac:dyDescent="0.3">
      <c r="A17518">
        <v>1370802455</v>
      </c>
      <c r="B17518" s="2">
        <v>1050000</v>
      </c>
      <c r="C17518">
        <v>0</v>
      </c>
    </row>
    <row r="17519" spans="1:3" x14ac:dyDescent="0.3">
      <c r="A17519">
        <v>4206901435</v>
      </c>
      <c r="B17519">
        <v>650000</v>
      </c>
      <c r="C17519">
        <v>0</v>
      </c>
    </row>
    <row r="17520" spans="1:3" x14ac:dyDescent="0.3">
      <c r="A17520">
        <v>1467400095</v>
      </c>
      <c r="B17520">
        <v>545000</v>
      </c>
      <c r="C17520">
        <v>0</v>
      </c>
    </row>
    <row r="17521" spans="1:3" x14ac:dyDescent="0.3">
      <c r="A17521">
        <v>2592210290</v>
      </c>
      <c r="B17521">
        <v>870000</v>
      </c>
      <c r="C17521">
        <v>0</v>
      </c>
    </row>
    <row r="17522" spans="1:3" x14ac:dyDescent="0.3">
      <c r="A17522">
        <v>3034200275</v>
      </c>
      <c r="B17522">
        <v>380000</v>
      </c>
      <c r="C17522">
        <v>0</v>
      </c>
    </row>
    <row r="17523" spans="1:3" x14ac:dyDescent="0.3">
      <c r="A17523">
        <v>7221400285</v>
      </c>
      <c r="B17523">
        <v>265000</v>
      </c>
      <c r="C17523">
        <v>0</v>
      </c>
    </row>
    <row r="17524" spans="1:3" x14ac:dyDescent="0.3">
      <c r="A17524">
        <v>7518502210</v>
      </c>
      <c r="B17524">
        <v>645500</v>
      </c>
      <c r="C17524">
        <v>0</v>
      </c>
    </row>
    <row r="17525" spans="1:3" x14ac:dyDescent="0.3">
      <c r="A17525">
        <v>1646501845</v>
      </c>
      <c r="B17525">
        <v>570000</v>
      </c>
      <c r="C17525">
        <v>0</v>
      </c>
    </row>
    <row r="17526" spans="1:3" x14ac:dyDescent="0.3">
      <c r="A17526">
        <v>8081020380</v>
      </c>
      <c r="B17526" s="2">
        <v>1200000</v>
      </c>
      <c r="C17526">
        <v>0</v>
      </c>
    </row>
    <row r="17527" spans="1:3" x14ac:dyDescent="0.3">
      <c r="A17527">
        <v>2158900095</v>
      </c>
      <c r="B17527">
        <v>605000</v>
      </c>
      <c r="C17527">
        <v>0</v>
      </c>
    </row>
    <row r="17528" spans="1:3" x14ac:dyDescent="0.3">
      <c r="A17528">
        <v>4031000460</v>
      </c>
      <c r="B17528">
        <v>199500</v>
      </c>
      <c r="C17528">
        <v>0</v>
      </c>
    </row>
    <row r="17529" spans="1:3" x14ac:dyDescent="0.3">
      <c r="A17529">
        <v>3881900605</v>
      </c>
      <c r="B17529">
        <v>445000</v>
      </c>
      <c r="C17529">
        <v>0</v>
      </c>
    </row>
    <row r="17530" spans="1:3" x14ac:dyDescent="0.3">
      <c r="A17530">
        <v>5700002285</v>
      </c>
      <c r="B17530">
        <v>495000</v>
      </c>
      <c r="C17530">
        <v>0</v>
      </c>
    </row>
    <row r="17531" spans="1:3" x14ac:dyDescent="0.3">
      <c r="A17531">
        <v>6392002635</v>
      </c>
      <c r="B17531">
        <v>594000</v>
      </c>
      <c r="C17531">
        <v>0</v>
      </c>
    </row>
    <row r="17532" spans="1:3" x14ac:dyDescent="0.3">
      <c r="A17532">
        <v>6822100305</v>
      </c>
      <c r="B17532">
        <v>465000</v>
      </c>
      <c r="C17532">
        <v>0</v>
      </c>
    </row>
    <row r="17533" spans="1:3" x14ac:dyDescent="0.3">
      <c r="A17533">
        <v>1871400585</v>
      </c>
      <c r="B17533">
        <v>160000</v>
      </c>
      <c r="C17533">
        <v>0</v>
      </c>
    </row>
    <row r="17534" spans="1:3" x14ac:dyDescent="0.3">
      <c r="A17534">
        <v>7300410010</v>
      </c>
      <c r="B17534">
        <v>340000</v>
      </c>
      <c r="C17534">
        <v>0</v>
      </c>
    </row>
    <row r="17535" spans="1:3" x14ac:dyDescent="0.3">
      <c r="A17535">
        <v>925069134</v>
      </c>
      <c r="B17535">
        <v>870000</v>
      </c>
      <c r="C17535">
        <v>0</v>
      </c>
    </row>
    <row r="17536" spans="1:3" x14ac:dyDescent="0.3">
      <c r="A17536">
        <v>2114700460</v>
      </c>
      <c r="B17536">
        <v>249000</v>
      </c>
      <c r="C17536">
        <v>0</v>
      </c>
    </row>
    <row r="17537" spans="1:3" x14ac:dyDescent="0.3">
      <c r="A17537">
        <v>3326059238</v>
      </c>
      <c r="B17537">
        <v>500000</v>
      </c>
      <c r="C17537">
        <v>0</v>
      </c>
    </row>
    <row r="17538" spans="1:3" x14ac:dyDescent="0.3">
      <c r="A17538">
        <v>3750606890</v>
      </c>
      <c r="B17538">
        <v>220000</v>
      </c>
      <c r="C17538">
        <v>0</v>
      </c>
    </row>
    <row r="17539" spans="1:3" x14ac:dyDescent="0.3">
      <c r="A17539">
        <v>9117100130</v>
      </c>
      <c r="B17539">
        <v>368500</v>
      </c>
      <c r="C17539">
        <v>0</v>
      </c>
    </row>
    <row r="17540" spans="1:3" x14ac:dyDescent="0.3">
      <c r="A17540">
        <v>5469502660</v>
      </c>
      <c r="B17540">
        <v>439950</v>
      </c>
      <c r="C17540">
        <v>0</v>
      </c>
    </row>
    <row r="17541" spans="1:3" x14ac:dyDescent="0.3">
      <c r="A17541">
        <v>3356402232</v>
      </c>
      <c r="B17541">
        <v>179900</v>
      </c>
      <c r="C17541">
        <v>0</v>
      </c>
    </row>
    <row r="17542" spans="1:3" x14ac:dyDescent="0.3">
      <c r="A17542">
        <v>8030500010</v>
      </c>
      <c r="B17542">
        <v>490000</v>
      </c>
      <c r="C17542">
        <v>0</v>
      </c>
    </row>
    <row r="17543" spans="1:3" x14ac:dyDescent="0.3">
      <c r="A17543">
        <v>2425700022</v>
      </c>
      <c r="B17543">
        <v>425000</v>
      </c>
      <c r="C17543">
        <v>0</v>
      </c>
    </row>
    <row r="17544" spans="1:3" x14ac:dyDescent="0.3">
      <c r="A17544">
        <v>3956100050</v>
      </c>
      <c r="B17544">
        <v>533300</v>
      </c>
      <c r="C17544">
        <v>0</v>
      </c>
    </row>
    <row r="17545" spans="1:3" x14ac:dyDescent="0.3">
      <c r="A17545">
        <v>5292200010</v>
      </c>
      <c r="B17545">
        <v>447500</v>
      </c>
      <c r="C17545">
        <v>0</v>
      </c>
    </row>
    <row r="17546" spans="1:3" x14ac:dyDescent="0.3">
      <c r="A17546">
        <v>4178310080</v>
      </c>
      <c r="B17546">
        <v>768000</v>
      </c>
      <c r="C17546">
        <v>0</v>
      </c>
    </row>
    <row r="17547" spans="1:3" x14ac:dyDescent="0.3">
      <c r="A17547">
        <v>1180002745</v>
      </c>
      <c r="B17547">
        <v>285000</v>
      </c>
      <c r="C17547">
        <v>0</v>
      </c>
    </row>
    <row r="17548" spans="1:3" x14ac:dyDescent="0.3">
      <c r="A17548">
        <v>4047200655</v>
      </c>
      <c r="B17548">
        <v>336900</v>
      </c>
      <c r="C17548">
        <v>0</v>
      </c>
    </row>
    <row r="17549" spans="1:3" x14ac:dyDescent="0.3">
      <c r="A17549">
        <v>9477000080</v>
      </c>
      <c r="B17549">
        <v>415000</v>
      </c>
      <c r="C17549">
        <v>0</v>
      </c>
    </row>
    <row r="17550" spans="1:3" x14ac:dyDescent="0.3">
      <c r="A17550">
        <v>3905100840</v>
      </c>
      <c r="B17550">
        <v>500000</v>
      </c>
      <c r="C17550">
        <v>0</v>
      </c>
    </row>
    <row r="17551" spans="1:3" x14ac:dyDescent="0.3">
      <c r="A17551">
        <v>7885800290</v>
      </c>
      <c r="B17551">
        <v>337000</v>
      </c>
      <c r="C17551">
        <v>0</v>
      </c>
    </row>
    <row r="17552" spans="1:3" x14ac:dyDescent="0.3">
      <c r="A17552">
        <v>9475710170</v>
      </c>
      <c r="B17552">
        <v>419950</v>
      </c>
      <c r="C17552">
        <v>0</v>
      </c>
    </row>
    <row r="17553" spans="1:3" x14ac:dyDescent="0.3">
      <c r="A17553">
        <v>6885900415</v>
      </c>
      <c r="B17553">
        <v>290000</v>
      </c>
      <c r="C17553">
        <v>0</v>
      </c>
    </row>
    <row r="17554" spans="1:3" x14ac:dyDescent="0.3">
      <c r="A17554">
        <v>5285200020</v>
      </c>
      <c r="B17554">
        <v>349950</v>
      </c>
      <c r="C17554">
        <v>0</v>
      </c>
    </row>
    <row r="17555" spans="1:3" x14ac:dyDescent="0.3">
      <c r="A17555">
        <v>4039400430</v>
      </c>
      <c r="B17555">
        <v>330000</v>
      </c>
      <c r="C17555">
        <v>0</v>
      </c>
    </row>
    <row r="17556" spans="1:3" x14ac:dyDescent="0.3">
      <c r="A17556">
        <v>2481610170</v>
      </c>
      <c r="B17556">
        <v>965000</v>
      </c>
      <c r="C17556">
        <v>0</v>
      </c>
    </row>
    <row r="17557" spans="1:3" x14ac:dyDescent="0.3">
      <c r="A17557">
        <v>1795910420</v>
      </c>
      <c r="B17557">
        <v>515000</v>
      </c>
      <c r="C17557">
        <v>0</v>
      </c>
    </row>
    <row r="17558" spans="1:3" x14ac:dyDescent="0.3">
      <c r="A17558">
        <v>7135521680</v>
      </c>
      <c r="B17558">
        <v>665000</v>
      </c>
      <c r="C17558">
        <v>0</v>
      </c>
    </row>
    <row r="17559" spans="1:3" x14ac:dyDescent="0.3">
      <c r="A17559">
        <v>2011000020</v>
      </c>
      <c r="B17559">
        <v>265000</v>
      </c>
      <c r="C17559">
        <v>0</v>
      </c>
    </row>
    <row r="17560" spans="1:3" x14ac:dyDescent="0.3">
      <c r="A17560">
        <v>1196002395</v>
      </c>
      <c r="B17560">
        <v>545400</v>
      </c>
      <c r="C17560">
        <v>0</v>
      </c>
    </row>
    <row r="17561" spans="1:3" x14ac:dyDescent="0.3">
      <c r="A17561">
        <v>3876590420</v>
      </c>
      <c r="B17561">
        <v>350000</v>
      </c>
      <c r="C17561">
        <v>0</v>
      </c>
    </row>
    <row r="17562" spans="1:3" x14ac:dyDescent="0.3">
      <c r="A17562">
        <v>4358700164</v>
      </c>
      <c r="B17562">
        <v>260000</v>
      </c>
      <c r="C17562">
        <v>0</v>
      </c>
    </row>
    <row r="17563" spans="1:3" x14ac:dyDescent="0.3">
      <c r="A17563">
        <v>7631800015</v>
      </c>
      <c r="B17563" s="2">
        <v>2510000</v>
      </c>
      <c r="C17563">
        <v>1</v>
      </c>
    </row>
    <row r="17564" spans="1:3" x14ac:dyDescent="0.3">
      <c r="A17564">
        <v>3260810150</v>
      </c>
      <c r="B17564">
        <v>355000</v>
      </c>
      <c r="C17564">
        <v>0</v>
      </c>
    </row>
    <row r="17565" spans="1:3" x14ac:dyDescent="0.3">
      <c r="A17565">
        <v>7015201015</v>
      </c>
      <c r="B17565">
        <v>879000</v>
      </c>
      <c r="C17565">
        <v>0</v>
      </c>
    </row>
    <row r="17566" spans="1:3" x14ac:dyDescent="0.3">
      <c r="A17566">
        <v>9348700450</v>
      </c>
      <c r="B17566">
        <v>833000</v>
      </c>
      <c r="C17566">
        <v>0</v>
      </c>
    </row>
    <row r="17567" spans="1:3" x14ac:dyDescent="0.3">
      <c r="A17567">
        <v>3151600035</v>
      </c>
      <c r="B17567">
        <v>261590</v>
      </c>
      <c r="C17567">
        <v>0</v>
      </c>
    </row>
    <row r="17568" spans="1:3" x14ac:dyDescent="0.3">
      <c r="A17568">
        <v>2254502070</v>
      </c>
      <c r="B17568">
        <v>512500</v>
      </c>
      <c r="C17568">
        <v>0</v>
      </c>
    </row>
    <row r="17569" spans="1:3" x14ac:dyDescent="0.3">
      <c r="A17569">
        <v>8127700210</v>
      </c>
      <c r="B17569">
        <v>600000</v>
      </c>
      <c r="C17569">
        <v>0</v>
      </c>
    </row>
    <row r="17570" spans="1:3" x14ac:dyDescent="0.3">
      <c r="A17570">
        <v>2926049237</v>
      </c>
      <c r="B17570">
        <v>417500</v>
      </c>
      <c r="C17570">
        <v>0</v>
      </c>
    </row>
    <row r="17571" spans="1:3" x14ac:dyDescent="0.3">
      <c r="A17571">
        <v>7785000230</v>
      </c>
      <c r="B17571">
        <v>970000</v>
      </c>
      <c r="C17571">
        <v>0</v>
      </c>
    </row>
    <row r="17572" spans="1:3" x14ac:dyDescent="0.3">
      <c r="A17572">
        <v>2025701390</v>
      </c>
      <c r="B17572">
        <v>316000</v>
      </c>
      <c r="C17572">
        <v>0</v>
      </c>
    </row>
    <row r="17573" spans="1:3" x14ac:dyDescent="0.3">
      <c r="A17573">
        <v>1561900330</v>
      </c>
      <c r="B17573">
        <v>397500</v>
      </c>
      <c r="C17573">
        <v>0</v>
      </c>
    </row>
    <row r="17574" spans="1:3" x14ac:dyDescent="0.3">
      <c r="A17574">
        <v>1370800940</v>
      </c>
      <c r="B17574" s="2">
        <v>1350000</v>
      </c>
      <c r="C17574">
        <v>0</v>
      </c>
    </row>
    <row r="17575" spans="1:3" x14ac:dyDescent="0.3">
      <c r="A17575">
        <v>8691300900</v>
      </c>
      <c r="B17575">
        <v>840000</v>
      </c>
      <c r="C17575">
        <v>0</v>
      </c>
    </row>
    <row r="17576" spans="1:3" x14ac:dyDescent="0.3">
      <c r="A17576">
        <v>3751606514</v>
      </c>
      <c r="B17576">
        <v>270000</v>
      </c>
      <c r="C17576">
        <v>0</v>
      </c>
    </row>
    <row r="17577" spans="1:3" x14ac:dyDescent="0.3">
      <c r="A17577">
        <v>5104510490</v>
      </c>
      <c r="B17577">
        <v>312900</v>
      </c>
      <c r="C17577">
        <v>0</v>
      </c>
    </row>
    <row r="17578" spans="1:3" x14ac:dyDescent="0.3">
      <c r="A17578">
        <v>3432500210</v>
      </c>
      <c r="B17578">
        <v>325000</v>
      </c>
      <c r="C17578">
        <v>0</v>
      </c>
    </row>
    <row r="17579" spans="1:3" x14ac:dyDescent="0.3">
      <c r="A17579">
        <v>2771604791</v>
      </c>
      <c r="B17579">
        <v>680000</v>
      </c>
      <c r="C17579">
        <v>0</v>
      </c>
    </row>
    <row r="17580" spans="1:3" x14ac:dyDescent="0.3">
      <c r="A17580">
        <v>2537500040</v>
      </c>
      <c r="B17580">
        <v>763000</v>
      </c>
      <c r="C17580">
        <v>0</v>
      </c>
    </row>
    <row r="17581" spans="1:3" x14ac:dyDescent="0.3">
      <c r="A17581">
        <v>1222069089</v>
      </c>
      <c r="B17581">
        <v>375000</v>
      </c>
      <c r="C17581">
        <v>0</v>
      </c>
    </row>
    <row r="17582" spans="1:3" x14ac:dyDescent="0.3">
      <c r="A17582">
        <v>3332500100</v>
      </c>
      <c r="B17582">
        <v>475000</v>
      </c>
      <c r="C17582">
        <v>0</v>
      </c>
    </row>
    <row r="17583" spans="1:3" x14ac:dyDescent="0.3">
      <c r="A17583">
        <v>7625702616</v>
      </c>
      <c r="B17583">
        <v>219000</v>
      </c>
      <c r="C17583">
        <v>0</v>
      </c>
    </row>
    <row r="17584" spans="1:3" x14ac:dyDescent="0.3">
      <c r="A17584">
        <v>2561330040</v>
      </c>
      <c r="B17584">
        <v>415000</v>
      </c>
      <c r="C17584">
        <v>0</v>
      </c>
    </row>
    <row r="17585" spans="1:3" x14ac:dyDescent="0.3">
      <c r="A17585">
        <v>1423049019</v>
      </c>
      <c r="B17585">
        <v>90000</v>
      </c>
      <c r="C17585">
        <v>0</v>
      </c>
    </row>
    <row r="17586" spans="1:3" x14ac:dyDescent="0.3">
      <c r="A17586">
        <v>1423049019</v>
      </c>
      <c r="B17586">
        <v>220000</v>
      </c>
      <c r="C17586">
        <v>0</v>
      </c>
    </row>
    <row r="17587" spans="1:3" x14ac:dyDescent="0.3">
      <c r="A17587">
        <v>9277200065</v>
      </c>
      <c r="B17587">
        <v>616000</v>
      </c>
      <c r="C17587">
        <v>0</v>
      </c>
    </row>
    <row r="17588" spans="1:3" x14ac:dyDescent="0.3">
      <c r="A17588">
        <v>1920079039</v>
      </c>
      <c r="B17588">
        <v>269500</v>
      </c>
      <c r="C17588">
        <v>0</v>
      </c>
    </row>
    <row r="17589" spans="1:3" x14ac:dyDescent="0.3">
      <c r="A17589">
        <v>7515000035</v>
      </c>
      <c r="B17589">
        <v>395350</v>
      </c>
      <c r="C17589">
        <v>0</v>
      </c>
    </row>
    <row r="17590" spans="1:3" x14ac:dyDescent="0.3">
      <c r="A17590">
        <v>5315101728</v>
      </c>
      <c r="B17590">
        <v>770000</v>
      </c>
      <c r="C17590">
        <v>0</v>
      </c>
    </row>
    <row r="17591" spans="1:3" x14ac:dyDescent="0.3">
      <c r="A17591">
        <v>326069164</v>
      </c>
      <c r="B17591">
        <v>840000</v>
      </c>
      <c r="C17591">
        <v>0</v>
      </c>
    </row>
    <row r="17592" spans="1:3" x14ac:dyDescent="0.3">
      <c r="A17592">
        <v>2695600410</v>
      </c>
      <c r="B17592">
        <v>428950</v>
      </c>
      <c r="C17592">
        <v>0</v>
      </c>
    </row>
    <row r="17593" spans="1:3" x14ac:dyDescent="0.3">
      <c r="A17593">
        <v>9348700610</v>
      </c>
      <c r="B17593">
        <v>800000</v>
      </c>
      <c r="C17593">
        <v>0</v>
      </c>
    </row>
    <row r="17594" spans="1:3" x14ac:dyDescent="0.3">
      <c r="A17594">
        <v>7308900100</v>
      </c>
      <c r="B17594">
        <v>401000</v>
      </c>
      <c r="C17594">
        <v>0</v>
      </c>
    </row>
    <row r="17595" spans="1:3" x14ac:dyDescent="0.3">
      <c r="A17595">
        <v>1453601502</v>
      </c>
      <c r="B17595">
        <v>303697</v>
      </c>
      <c r="C17595">
        <v>0</v>
      </c>
    </row>
    <row r="17596" spans="1:3" x14ac:dyDescent="0.3">
      <c r="A17596">
        <v>4077800593</v>
      </c>
      <c r="B17596">
        <v>355000</v>
      </c>
      <c r="C17596">
        <v>0</v>
      </c>
    </row>
    <row r="17597" spans="1:3" x14ac:dyDescent="0.3">
      <c r="A17597">
        <v>9268200641</v>
      </c>
      <c r="B17597">
        <v>350000</v>
      </c>
      <c r="C17597">
        <v>0</v>
      </c>
    </row>
    <row r="17598" spans="1:3" x14ac:dyDescent="0.3">
      <c r="A17598">
        <v>6705850300</v>
      </c>
      <c r="B17598">
        <v>754999</v>
      </c>
      <c r="C17598">
        <v>0</v>
      </c>
    </row>
    <row r="17599" spans="1:3" x14ac:dyDescent="0.3">
      <c r="A17599">
        <v>3720800115</v>
      </c>
      <c r="B17599">
        <v>982218</v>
      </c>
      <c r="C17599">
        <v>0</v>
      </c>
    </row>
    <row r="17600" spans="1:3" x14ac:dyDescent="0.3">
      <c r="A17600">
        <v>8079040330</v>
      </c>
      <c r="B17600">
        <v>406500</v>
      </c>
      <c r="C17600">
        <v>0</v>
      </c>
    </row>
    <row r="17601" spans="1:3" x14ac:dyDescent="0.3">
      <c r="A17601">
        <v>1824079052</v>
      </c>
      <c r="B17601" s="2">
        <v>1650000</v>
      </c>
      <c r="C17601">
        <v>0</v>
      </c>
    </row>
    <row r="17602" spans="1:3" x14ac:dyDescent="0.3">
      <c r="A17602">
        <v>1923300315</v>
      </c>
      <c r="B17602">
        <v>565000</v>
      </c>
      <c r="C17602">
        <v>0</v>
      </c>
    </row>
    <row r="17603" spans="1:3" x14ac:dyDescent="0.3">
      <c r="A17603">
        <v>3336001316</v>
      </c>
      <c r="B17603">
        <v>160000</v>
      </c>
      <c r="C17603">
        <v>0</v>
      </c>
    </row>
    <row r="17604" spans="1:3" x14ac:dyDescent="0.3">
      <c r="A17604">
        <v>9382200025</v>
      </c>
      <c r="B17604">
        <v>220000</v>
      </c>
      <c r="C17604">
        <v>0</v>
      </c>
    </row>
    <row r="17605" spans="1:3" x14ac:dyDescent="0.3">
      <c r="A17605">
        <v>7237500650</v>
      </c>
      <c r="B17605" s="2">
        <v>1284000</v>
      </c>
      <c r="C17605">
        <v>0</v>
      </c>
    </row>
    <row r="17606" spans="1:3" x14ac:dyDescent="0.3">
      <c r="A17606">
        <v>3100500065</v>
      </c>
      <c r="B17606">
        <v>970000</v>
      </c>
      <c r="C17606">
        <v>0</v>
      </c>
    </row>
    <row r="17607" spans="1:3" x14ac:dyDescent="0.3">
      <c r="A17607">
        <v>795000620</v>
      </c>
      <c r="B17607">
        <v>115000</v>
      </c>
      <c r="C17607">
        <v>0</v>
      </c>
    </row>
    <row r="17608" spans="1:3" x14ac:dyDescent="0.3">
      <c r="A17608">
        <v>795000620</v>
      </c>
      <c r="B17608">
        <v>124000</v>
      </c>
      <c r="C17608">
        <v>0</v>
      </c>
    </row>
    <row r="17609" spans="1:3" x14ac:dyDescent="0.3">
      <c r="A17609">
        <v>795000620</v>
      </c>
      <c r="B17609">
        <v>157000</v>
      </c>
      <c r="C17609">
        <v>0</v>
      </c>
    </row>
    <row r="17610" spans="1:3" x14ac:dyDescent="0.3">
      <c r="A17610">
        <v>8651430220</v>
      </c>
      <c r="B17610">
        <v>183000</v>
      </c>
      <c r="C17610">
        <v>0</v>
      </c>
    </row>
    <row r="17611" spans="1:3" x14ac:dyDescent="0.3">
      <c r="A17611">
        <v>7954300740</v>
      </c>
      <c r="B17611">
        <v>527000</v>
      </c>
      <c r="C17611">
        <v>0</v>
      </c>
    </row>
    <row r="17612" spans="1:3" x14ac:dyDescent="0.3">
      <c r="A17612">
        <v>4046601460</v>
      </c>
      <c r="B17612">
        <v>407193</v>
      </c>
      <c r="C17612">
        <v>0</v>
      </c>
    </row>
    <row r="17613" spans="1:3" x14ac:dyDescent="0.3">
      <c r="A17613">
        <v>6933600456</v>
      </c>
      <c r="B17613">
        <v>970000</v>
      </c>
      <c r="C17613">
        <v>0</v>
      </c>
    </row>
    <row r="17614" spans="1:3" x14ac:dyDescent="0.3">
      <c r="A17614">
        <v>9357000650</v>
      </c>
      <c r="B17614">
        <v>535000</v>
      </c>
      <c r="C17614">
        <v>0</v>
      </c>
    </row>
    <row r="17615" spans="1:3" x14ac:dyDescent="0.3">
      <c r="A17615">
        <v>7347600490</v>
      </c>
      <c r="B17615">
        <v>245000</v>
      </c>
      <c r="C17615">
        <v>0</v>
      </c>
    </row>
    <row r="17616" spans="1:3" x14ac:dyDescent="0.3">
      <c r="A17616">
        <v>5095400760</v>
      </c>
      <c r="B17616">
        <v>337000</v>
      </c>
      <c r="C17616">
        <v>0</v>
      </c>
    </row>
    <row r="17617" spans="1:3" x14ac:dyDescent="0.3">
      <c r="A17617">
        <v>1245003660</v>
      </c>
      <c r="B17617">
        <v>630000</v>
      </c>
      <c r="C17617">
        <v>0</v>
      </c>
    </row>
    <row r="17618" spans="1:3" x14ac:dyDescent="0.3">
      <c r="A17618">
        <v>3275300040</v>
      </c>
      <c r="B17618">
        <v>320000</v>
      </c>
      <c r="C17618">
        <v>0</v>
      </c>
    </row>
    <row r="17619" spans="1:3" x14ac:dyDescent="0.3">
      <c r="A17619">
        <v>2407000405</v>
      </c>
      <c r="B17619">
        <v>228500</v>
      </c>
      <c r="C17619">
        <v>0</v>
      </c>
    </row>
    <row r="17620" spans="1:3" x14ac:dyDescent="0.3">
      <c r="A17620">
        <v>6664900330</v>
      </c>
      <c r="B17620">
        <v>293000</v>
      </c>
      <c r="C17620">
        <v>0</v>
      </c>
    </row>
    <row r="17621" spans="1:3" x14ac:dyDescent="0.3">
      <c r="A17621">
        <v>4036800900</v>
      </c>
      <c r="B17621">
        <v>447000</v>
      </c>
      <c r="C17621">
        <v>0</v>
      </c>
    </row>
    <row r="17622" spans="1:3" x14ac:dyDescent="0.3">
      <c r="A17622">
        <v>8648220150</v>
      </c>
      <c r="B17622">
        <v>226500</v>
      </c>
      <c r="C17622">
        <v>0</v>
      </c>
    </row>
    <row r="17623" spans="1:3" x14ac:dyDescent="0.3">
      <c r="A17623">
        <v>3876313170</v>
      </c>
      <c r="B17623">
        <v>436000</v>
      </c>
      <c r="C17623">
        <v>0</v>
      </c>
    </row>
    <row r="17624" spans="1:3" x14ac:dyDescent="0.3">
      <c r="A17624">
        <v>2738600220</v>
      </c>
      <c r="B17624">
        <v>451000</v>
      </c>
      <c r="C17624">
        <v>0</v>
      </c>
    </row>
    <row r="17625" spans="1:3" x14ac:dyDescent="0.3">
      <c r="A17625">
        <v>1593000690</v>
      </c>
      <c r="B17625">
        <v>315000</v>
      </c>
      <c r="C17625">
        <v>0</v>
      </c>
    </row>
    <row r="17626" spans="1:3" x14ac:dyDescent="0.3">
      <c r="A17626">
        <v>5101406536</v>
      </c>
      <c r="B17626">
        <v>450000</v>
      </c>
      <c r="C17626">
        <v>0</v>
      </c>
    </row>
    <row r="17627" spans="1:3" x14ac:dyDescent="0.3">
      <c r="A17627">
        <v>2267000485</v>
      </c>
      <c r="B17627">
        <v>635000</v>
      </c>
      <c r="C17627">
        <v>0</v>
      </c>
    </row>
    <row r="17628" spans="1:3" x14ac:dyDescent="0.3">
      <c r="A17628">
        <v>822059059</v>
      </c>
      <c r="B17628">
        <v>292500</v>
      </c>
      <c r="C17628">
        <v>0</v>
      </c>
    </row>
    <row r="17629" spans="1:3" x14ac:dyDescent="0.3">
      <c r="A17629">
        <v>2310110230</v>
      </c>
      <c r="B17629">
        <v>329900</v>
      </c>
      <c r="C17629">
        <v>0</v>
      </c>
    </row>
    <row r="17630" spans="1:3" x14ac:dyDescent="0.3">
      <c r="A17630">
        <v>7974200777</v>
      </c>
      <c r="B17630">
        <v>531000</v>
      </c>
      <c r="C17630">
        <v>0</v>
      </c>
    </row>
    <row r="17631" spans="1:3" x14ac:dyDescent="0.3">
      <c r="A17631">
        <v>2025059201</v>
      </c>
      <c r="B17631">
        <v>725000</v>
      </c>
      <c r="C17631">
        <v>0</v>
      </c>
    </row>
    <row r="17632" spans="1:3" x14ac:dyDescent="0.3">
      <c r="A17632">
        <v>1074100110</v>
      </c>
      <c r="B17632">
        <v>355300</v>
      </c>
      <c r="C17632">
        <v>0</v>
      </c>
    </row>
    <row r="17633" spans="1:3" x14ac:dyDescent="0.3">
      <c r="A17633">
        <v>8000200090</v>
      </c>
      <c r="B17633">
        <v>280000</v>
      </c>
      <c r="C17633">
        <v>0</v>
      </c>
    </row>
    <row r="17634" spans="1:3" x14ac:dyDescent="0.3">
      <c r="A17634">
        <v>1247100035</v>
      </c>
      <c r="B17634" s="2">
        <v>1095000</v>
      </c>
      <c r="C17634">
        <v>0</v>
      </c>
    </row>
    <row r="17635" spans="1:3" x14ac:dyDescent="0.3">
      <c r="A17635">
        <v>7010700210</v>
      </c>
      <c r="B17635">
        <v>605004</v>
      </c>
      <c r="C17635">
        <v>0</v>
      </c>
    </row>
    <row r="17636" spans="1:3" x14ac:dyDescent="0.3">
      <c r="A17636">
        <v>7950304065</v>
      </c>
      <c r="B17636">
        <v>260000</v>
      </c>
      <c r="C17636">
        <v>0</v>
      </c>
    </row>
    <row r="17637" spans="1:3" x14ac:dyDescent="0.3">
      <c r="A17637">
        <v>9523100026</v>
      </c>
      <c r="B17637">
        <v>748000</v>
      </c>
      <c r="C17637">
        <v>0</v>
      </c>
    </row>
    <row r="17638" spans="1:3" x14ac:dyDescent="0.3">
      <c r="A17638">
        <v>1093000090</v>
      </c>
      <c r="B17638">
        <v>776000</v>
      </c>
      <c r="C17638">
        <v>0</v>
      </c>
    </row>
    <row r="17639" spans="1:3" x14ac:dyDescent="0.3">
      <c r="A17639">
        <v>1532300155</v>
      </c>
      <c r="B17639">
        <v>425000</v>
      </c>
      <c r="C17639">
        <v>0</v>
      </c>
    </row>
    <row r="17640" spans="1:3" x14ac:dyDescent="0.3">
      <c r="A17640">
        <v>4006000423</v>
      </c>
      <c r="B17640">
        <v>230000</v>
      </c>
      <c r="C17640">
        <v>0</v>
      </c>
    </row>
    <row r="17641" spans="1:3" x14ac:dyDescent="0.3">
      <c r="A17641">
        <v>8665900331</v>
      </c>
      <c r="B17641">
        <v>418000</v>
      </c>
      <c r="C17641">
        <v>0</v>
      </c>
    </row>
    <row r="17642" spans="1:3" x14ac:dyDescent="0.3">
      <c r="A17642">
        <v>3370000150</v>
      </c>
      <c r="B17642">
        <v>440000</v>
      </c>
      <c r="C17642">
        <v>0</v>
      </c>
    </row>
    <row r="17643" spans="1:3" x14ac:dyDescent="0.3">
      <c r="A17643">
        <v>1853080540</v>
      </c>
      <c r="B17643">
        <v>858450</v>
      </c>
      <c r="C17643">
        <v>0</v>
      </c>
    </row>
    <row r="17644" spans="1:3" x14ac:dyDescent="0.3">
      <c r="A17644">
        <v>1023089197</v>
      </c>
      <c r="B17644">
        <v>390000</v>
      </c>
      <c r="C17644">
        <v>0</v>
      </c>
    </row>
    <row r="17645" spans="1:3" x14ac:dyDescent="0.3">
      <c r="A17645">
        <v>1175001075</v>
      </c>
      <c r="B17645">
        <v>957000</v>
      </c>
      <c r="C17645">
        <v>0</v>
      </c>
    </row>
    <row r="17646" spans="1:3" x14ac:dyDescent="0.3">
      <c r="A17646">
        <v>6392001810</v>
      </c>
      <c r="B17646">
        <v>507000</v>
      </c>
      <c r="C17646">
        <v>0</v>
      </c>
    </row>
    <row r="17647" spans="1:3" x14ac:dyDescent="0.3">
      <c r="A17647">
        <v>2767603160</v>
      </c>
      <c r="B17647">
        <v>575000</v>
      </c>
      <c r="C17647">
        <v>0</v>
      </c>
    </row>
    <row r="17648" spans="1:3" x14ac:dyDescent="0.3">
      <c r="A17648">
        <v>8129700985</v>
      </c>
      <c r="B17648">
        <v>700000</v>
      </c>
      <c r="C17648">
        <v>0</v>
      </c>
    </row>
    <row r="17649" spans="1:3" x14ac:dyDescent="0.3">
      <c r="A17649">
        <v>9406500600</v>
      </c>
      <c r="B17649">
        <v>239950</v>
      </c>
      <c r="C17649">
        <v>0</v>
      </c>
    </row>
    <row r="17650" spans="1:3" x14ac:dyDescent="0.3">
      <c r="A17650">
        <v>3830620300</v>
      </c>
      <c r="B17650">
        <v>253000</v>
      </c>
      <c r="C17650">
        <v>0</v>
      </c>
    </row>
    <row r="17651" spans="1:3" x14ac:dyDescent="0.3">
      <c r="A17651">
        <v>4237901250</v>
      </c>
      <c r="B17651">
        <v>540000</v>
      </c>
      <c r="C17651">
        <v>0</v>
      </c>
    </row>
    <row r="17652" spans="1:3" x14ac:dyDescent="0.3">
      <c r="A17652">
        <v>3754501240</v>
      </c>
      <c r="B17652" s="2">
        <v>1550000</v>
      </c>
      <c r="C17652">
        <v>0</v>
      </c>
    </row>
    <row r="17653" spans="1:3" x14ac:dyDescent="0.3">
      <c r="A17653">
        <v>2226069018</v>
      </c>
      <c r="B17653">
        <v>805000</v>
      </c>
      <c r="C17653">
        <v>0</v>
      </c>
    </row>
    <row r="17654" spans="1:3" x14ac:dyDescent="0.3">
      <c r="A17654">
        <v>4206901215</v>
      </c>
      <c r="B17654">
        <v>920000</v>
      </c>
      <c r="C17654">
        <v>0</v>
      </c>
    </row>
    <row r="17655" spans="1:3" x14ac:dyDescent="0.3">
      <c r="A17655">
        <v>3904930730</v>
      </c>
      <c r="B17655">
        <v>496600</v>
      </c>
      <c r="C17655">
        <v>0</v>
      </c>
    </row>
    <row r="17656" spans="1:3" x14ac:dyDescent="0.3">
      <c r="A17656">
        <v>2115510300</v>
      </c>
      <c r="B17656">
        <v>246000</v>
      </c>
      <c r="C17656">
        <v>0</v>
      </c>
    </row>
    <row r="17657" spans="1:3" x14ac:dyDescent="0.3">
      <c r="A17657">
        <v>1773100620</v>
      </c>
      <c r="B17657">
        <v>350000</v>
      </c>
      <c r="C17657">
        <v>0</v>
      </c>
    </row>
    <row r="17658" spans="1:3" x14ac:dyDescent="0.3">
      <c r="A17658">
        <v>5075400150</v>
      </c>
      <c r="B17658">
        <v>585000</v>
      </c>
      <c r="C17658">
        <v>0</v>
      </c>
    </row>
    <row r="17659" spans="1:3" x14ac:dyDescent="0.3">
      <c r="A17659">
        <v>3893100319</v>
      </c>
      <c r="B17659">
        <v>450000</v>
      </c>
      <c r="C17659">
        <v>0</v>
      </c>
    </row>
    <row r="17660" spans="1:3" x14ac:dyDescent="0.3">
      <c r="A17660">
        <v>4139440610</v>
      </c>
      <c r="B17660">
        <v>746000</v>
      </c>
      <c r="C17660">
        <v>0</v>
      </c>
    </row>
    <row r="17661" spans="1:3" x14ac:dyDescent="0.3">
      <c r="A17661">
        <v>2481590090</v>
      </c>
      <c r="B17661">
        <v>598555</v>
      </c>
      <c r="C17661">
        <v>0</v>
      </c>
    </row>
    <row r="17662" spans="1:3" x14ac:dyDescent="0.3">
      <c r="A17662">
        <v>3222049151</v>
      </c>
      <c r="B17662">
        <v>820000</v>
      </c>
      <c r="C17662">
        <v>1</v>
      </c>
    </row>
    <row r="17663" spans="1:3" x14ac:dyDescent="0.3">
      <c r="A17663">
        <v>1545805030</v>
      </c>
      <c r="B17663">
        <v>266500</v>
      </c>
      <c r="C17663">
        <v>0</v>
      </c>
    </row>
    <row r="17664" spans="1:3" x14ac:dyDescent="0.3">
      <c r="A17664">
        <v>620079042</v>
      </c>
      <c r="B17664">
        <v>370000</v>
      </c>
      <c r="C17664">
        <v>0</v>
      </c>
    </row>
    <row r="17665" spans="1:3" x14ac:dyDescent="0.3">
      <c r="A17665">
        <v>6848200325</v>
      </c>
      <c r="B17665">
        <v>625000</v>
      </c>
      <c r="C17665">
        <v>0</v>
      </c>
    </row>
    <row r="17666" spans="1:3" x14ac:dyDescent="0.3">
      <c r="A17666">
        <v>6929603207</v>
      </c>
      <c r="B17666">
        <v>243500</v>
      </c>
      <c r="C17666">
        <v>0</v>
      </c>
    </row>
    <row r="17667" spans="1:3" x14ac:dyDescent="0.3">
      <c r="A17667">
        <v>3626039229</v>
      </c>
      <c r="B17667">
        <v>340000</v>
      </c>
      <c r="C17667">
        <v>0</v>
      </c>
    </row>
    <row r="17668" spans="1:3" x14ac:dyDescent="0.3">
      <c r="A17668">
        <v>5589900610</v>
      </c>
      <c r="B17668">
        <v>559950</v>
      </c>
      <c r="C17668">
        <v>0</v>
      </c>
    </row>
    <row r="17669" spans="1:3" x14ac:dyDescent="0.3">
      <c r="A17669">
        <v>7153400100</v>
      </c>
      <c r="B17669">
        <v>315000</v>
      </c>
      <c r="C17669">
        <v>0</v>
      </c>
    </row>
    <row r="17670" spans="1:3" x14ac:dyDescent="0.3">
      <c r="A17670">
        <v>1125069086</v>
      </c>
      <c r="B17670">
        <v>753000</v>
      </c>
      <c r="C17670">
        <v>0</v>
      </c>
    </row>
    <row r="17671" spans="1:3" x14ac:dyDescent="0.3">
      <c r="A17671">
        <v>2902200076</v>
      </c>
      <c r="B17671">
        <v>800000</v>
      </c>
      <c r="C17671">
        <v>0</v>
      </c>
    </row>
    <row r="17672" spans="1:3" x14ac:dyDescent="0.3">
      <c r="A17672">
        <v>8024201210</v>
      </c>
      <c r="B17672">
        <v>550000</v>
      </c>
      <c r="C17672">
        <v>0</v>
      </c>
    </row>
    <row r="17673" spans="1:3" x14ac:dyDescent="0.3">
      <c r="A17673">
        <v>3755500065</v>
      </c>
      <c r="B17673">
        <v>465000</v>
      </c>
      <c r="C17673">
        <v>0</v>
      </c>
    </row>
    <row r="17674" spans="1:3" x14ac:dyDescent="0.3">
      <c r="A17674">
        <v>3890600150</v>
      </c>
      <c r="B17674">
        <v>465000</v>
      </c>
      <c r="C17674">
        <v>0</v>
      </c>
    </row>
    <row r="17675" spans="1:3" x14ac:dyDescent="0.3">
      <c r="A17675">
        <v>2141320230</v>
      </c>
      <c r="B17675">
        <v>710000</v>
      </c>
      <c r="C17675">
        <v>0</v>
      </c>
    </row>
    <row r="17676" spans="1:3" x14ac:dyDescent="0.3">
      <c r="A17676">
        <v>8078430360</v>
      </c>
      <c r="B17676">
        <v>505000</v>
      </c>
      <c r="C17676">
        <v>0</v>
      </c>
    </row>
    <row r="17677" spans="1:3" x14ac:dyDescent="0.3">
      <c r="A17677">
        <v>333100209</v>
      </c>
      <c r="B17677">
        <v>690000</v>
      </c>
      <c r="C17677">
        <v>0</v>
      </c>
    </row>
    <row r="17678" spans="1:3" x14ac:dyDescent="0.3">
      <c r="A17678">
        <v>5419800090</v>
      </c>
      <c r="B17678">
        <v>217500</v>
      </c>
      <c r="C17678">
        <v>0</v>
      </c>
    </row>
    <row r="17679" spans="1:3" x14ac:dyDescent="0.3">
      <c r="A17679">
        <v>1868900395</v>
      </c>
      <c r="B17679">
        <v>500000</v>
      </c>
      <c r="C17679">
        <v>0</v>
      </c>
    </row>
    <row r="17680" spans="1:3" x14ac:dyDescent="0.3">
      <c r="A17680">
        <v>1568100730</v>
      </c>
      <c r="B17680">
        <v>325000</v>
      </c>
      <c r="C17680">
        <v>0</v>
      </c>
    </row>
    <row r="17681" spans="1:3" x14ac:dyDescent="0.3">
      <c r="A17681">
        <v>1785400770</v>
      </c>
      <c r="B17681">
        <v>500000</v>
      </c>
      <c r="C17681">
        <v>0</v>
      </c>
    </row>
    <row r="17682" spans="1:3" x14ac:dyDescent="0.3">
      <c r="A17682">
        <v>2724079014</v>
      </c>
      <c r="B17682">
        <v>721500</v>
      </c>
      <c r="C17682">
        <v>0</v>
      </c>
    </row>
    <row r="17683" spans="1:3" x14ac:dyDescent="0.3">
      <c r="A17683">
        <v>1370801800</v>
      </c>
      <c r="B17683">
        <v>924000</v>
      </c>
      <c r="C17683">
        <v>0</v>
      </c>
    </row>
    <row r="17684" spans="1:3" x14ac:dyDescent="0.3">
      <c r="A17684">
        <v>3585901085</v>
      </c>
      <c r="B17684" s="2">
        <v>2005000</v>
      </c>
      <c r="C17684">
        <v>0</v>
      </c>
    </row>
    <row r="17685" spans="1:3" x14ac:dyDescent="0.3">
      <c r="A17685">
        <v>424049283</v>
      </c>
      <c r="B17685">
        <v>345000</v>
      </c>
      <c r="C17685">
        <v>0</v>
      </c>
    </row>
    <row r="17686" spans="1:3" x14ac:dyDescent="0.3">
      <c r="A17686">
        <v>7851990230</v>
      </c>
      <c r="B17686">
        <v>825000</v>
      </c>
      <c r="C17686">
        <v>0</v>
      </c>
    </row>
    <row r="17687" spans="1:3" x14ac:dyDescent="0.3">
      <c r="A17687">
        <v>1423069076</v>
      </c>
      <c r="B17687">
        <v>560000</v>
      </c>
      <c r="C17687">
        <v>0</v>
      </c>
    </row>
    <row r="17688" spans="1:3" x14ac:dyDescent="0.3">
      <c r="A17688">
        <v>1786830090</v>
      </c>
      <c r="B17688">
        <v>599000</v>
      </c>
      <c r="C17688">
        <v>0</v>
      </c>
    </row>
    <row r="17689" spans="1:3" x14ac:dyDescent="0.3">
      <c r="A17689">
        <v>2968801240</v>
      </c>
      <c r="B17689">
        <v>211000</v>
      </c>
      <c r="C17689">
        <v>0</v>
      </c>
    </row>
    <row r="17690" spans="1:3" x14ac:dyDescent="0.3">
      <c r="A17690">
        <v>3344500210</v>
      </c>
      <c r="B17690">
        <v>425000</v>
      </c>
      <c r="C17690">
        <v>0</v>
      </c>
    </row>
    <row r="17691" spans="1:3" x14ac:dyDescent="0.3">
      <c r="A17691">
        <v>226039317</v>
      </c>
      <c r="B17691">
        <v>750000</v>
      </c>
      <c r="C17691">
        <v>0</v>
      </c>
    </row>
    <row r="17692" spans="1:3" x14ac:dyDescent="0.3">
      <c r="A17692">
        <v>7202330530</v>
      </c>
      <c r="B17692">
        <v>479000</v>
      </c>
      <c r="C17692">
        <v>0</v>
      </c>
    </row>
    <row r="17693" spans="1:3" x14ac:dyDescent="0.3">
      <c r="A17693">
        <v>3905090230</v>
      </c>
      <c r="B17693">
        <v>612500</v>
      </c>
      <c r="C17693">
        <v>0</v>
      </c>
    </row>
    <row r="17694" spans="1:3" x14ac:dyDescent="0.3">
      <c r="A17694">
        <v>6446200365</v>
      </c>
      <c r="B17694">
        <v>605000</v>
      </c>
      <c r="C17694">
        <v>0</v>
      </c>
    </row>
    <row r="17695" spans="1:3" x14ac:dyDescent="0.3">
      <c r="A17695">
        <v>856001130</v>
      </c>
      <c r="B17695" s="2">
        <v>1364000</v>
      </c>
      <c r="C17695">
        <v>0</v>
      </c>
    </row>
    <row r="17696" spans="1:3" x14ac:dyDescent="0.3">
      <c r="A17696">
        <v>7861500150</v>
      </c>
      <c r="B17696">
        <v>389900</v>
      </c>
      <c r="C17696">
        <v>0</v>
      </c>
    </row>
    <row r="17697" spans="1:3" x14ac:dyDescent="0.3">
      <c r="A17697">
        <v>5014600210</v>
      </c>
      <c r="B17697">
        <v>710000</v>
      </c>
      <c r="C17697">
        <v>0</v>
      </c>
    </row>
    <row r="17698" spans="1:3" x14ac:dyDescent="0.3">
      <c r="A17698">
        <v>2215900900</v>
      </c>
      <c r="B17698">
        <v>295000</v>
      </c>
      <c r="C17698">
        <v>0</v>
      </c>
    </row>
    <row r="17699" spans="1:3" x14ac:dyDescent="0.3">
      <c r="A17699">
        <v>2025700740</v>
      </c>
      <c r="B17699">
        <v>275250</v>
      </c>
      <c r="C17699">
        <v>0</v>
      </c>
    </row>
    <row r="17700" spans="1:3" x14ac:dyDescent="0.3">
      <c r="A17700">
        <v>2591730230</v>
      </c>
      <c r="B17700">
        <v>250000</v>
      </c>
      <c r="C17700">
        <v>0</v>
      </c>
    </row>
    <row r="17701" spans="1:3" x14ac:dyDescent="0.3">
      <c r="A17701">
        <v>7611200195</v>
      </c>
      <c r="B17701">
        <v>709000</v>
      </c>
      <c r="C17701">
        <v>0</v>
      </c>
    </row>
    <row r="17702" spans="1:3" x14ac:dyDescent="0.3">
      <c r="A17702">
        <v>9297800090</v>
      </c>
      <c r="B17702">
        <v>399500</v>
      </c>
      <c r="C17702">
        <v>0</v>
      </c>
    </row>
    <row r="17703" spans="1:3" x14ac:dyDescent="0.3">
      <c r="A17703">
        <v>2215900930</v>
      </c>
      <c r="B17703">
        <v>225000</v>
      </c>
      <c r="C17703">
        <v>0</v>
      </c>
    </row>
    <row r="17704" spans="1:3" x14ac:dyDescent="0.3">
      <c r="A17704">
        <v>7215730930</v>
      </c>
      <c r="B17704">
        <v>500000</v>
      </c>
      <c r="C17704">
        <v>0</v>
      </c>
    </row>
    <row r="17705" spans="1:3" x14ac:dyDescent="0.3">
      <c r="A17705">
        <v>5201810110</v>
      </c>
      <c r="B17705">
        <v>364900</v>
      </c>
      <c r="C17705">
        <v>0</v>
      </c>
    </row>
    <row r="17706" spans="1:3" x14ac:dyDescent="0.3">
      <c r="A17706">
        <v>3575302562</v>
      </c>
      <c r="B17706">
        <v>356000</v>
      </c>
      <c r="C17706">
        <v>0</v>
      </c>
    </row>
    <row r="17707" spans="1:3" x14ac:dyDescent="0.3">
      <c r="A17707">
        <v>3438502290</v>
      </c>
      <c r="B17707">
        <v>616750</v>
      </c>
      <c r="C17707">
        <v>0</v>
      </c>
    </row>
    <row r="17708" spans="1:3" x14ac:dyDescent="0.3">
      <c r="A17708">
        <v>8881900230</v>
      </c>
      <c r="B17708">
        <v>755000</v>
      </c>
      <c r="C17708">
        <v>0</v>
      </c>
    </row>
    <row r="17709" spans="1:3" x14ac:dyDescent="0.3">
      <c r="A17709">
        <v>3500100015</v>
      </c>
      <c r="B17709">
        <v>327500</v>
      </c>
      <c r="C17709">
        <v>0</v>
      </c>
    </row>
    <row r="17710" spans="1:3" x14ac:dyDescent="0.3">
      <c r="A17710">
        <v>8651511250</v>
      </c>
      <c r="B17710">
        <v>605000</v>
      </c>
      <c r="C17710">
        <v>0</v>
      </c>
    </row>
    <row r="17711" spans="1:3" x14ac:dyDescent="0.3">
      <c r="A17711">
        <v>8651401960</v>
      </c>
      <c r="B17711">
        <v>179950</v>
      </c>
      <c r="C17711">
        <v>0</v>
      </c>
    </row>
    <row r="17712" spans="1:3" x14ac:dyDescent="0.3">
      <c r="A17712">
        <v>7937900040</v>
      </c>
      <c r="B17712">
        <v>633000</v>
      </c>
      <c r="C17712">
        <v>0</v>
      </c>
    </row>
    <row r="17713" spans="1:3" x14ac:dyDescent="0.3">
      <c r="A17713">
        <v>6199000141</v>
      </c>
      <c r="B17713">
        <v>349950</v>
      </c>
      <c r="C17713">
        <v>0</v>
      </c>
    </row>
    <row r="17714" spans="1:3" x14ac:dyDescent="0.3">
      <c r="A17714">
        <v>3271300365</v>
      </c>
      <c r="B17714" s="2">
        <v>1080000</v>
      </c>
      <c r="C17714">
        <v>0</v>
      </c>
    </row>
    <row r="17715" spans="1:3" x14ac:dyDescent="0.3">
      <c r="A17715">
        <v>9264030040</v>
      </c>
      <c r="B17715">
        <v>425000</v>
      </c>
      <c r="C17715">
        <v>0</v>
      </c>
    </row>
    <row r="17716" spans="1:3" x14ac:dyDescent="0.3">
      <c r="A17716">
        <v>9829200580</v>
      </c>
      <c r="B17716">
        <v>990000</v>
      </c>
      <c r="C17716">
        <v>0</v>
      </c>
    </row>
    <row r="17717" spans="1:3" x14ac:dyDescent="0.3">
      <c r="A17717">
        <v>2929600035</v>
      </c>
      <c r="B17717">
        <v>410000</v>
      </c>
      <c r="C17717">
        <v>0</v>
      </c>
    </row>
    <row r="17718" spans="1:3" x14ac:dyDescent="0.3">
      <c r="A17718">
        <v>3459410230</v>
      </c>
      <c r="B17718">
        <v>590000</v>
      </c>
      <c r="C17718">
        <v>0</v>
      </c>
    </row>
    <row r="17719" spans="1:3" x14ac:dyDescent="0.3">
      <c r="A17719">
        <v>7303200450</v>
      </c>
      <c r="B17719">
        <v>242000</v>
      </c>
      <c r="C17719">
        <v>0</v>
      </c>
    </row>
    <row r="17720" spans="1:3" x14ac:dyDescent="0.3">
      <c r="A17720">
        <v>924069042</v>
      </c>
      <c r="B17720">
        <v>775000</v>
      </c>
      <c r="C17720">
        <v>0</v>
      </c>
    </row>
    <row r="17721" spans="1:3" x14ac:dyDescent="0.3">
      <c r="A17721">
        <v>287000110</v>
      </c>
      <c r="B17721">
        <v>680000</v>
      </c>
      <c r="C17721">
        <v>0</v>
      </c>
    </row>
    <row r="17722" spans="1:3" x14ac:dyDescent="0.3">
      <c r="A17722">
        <v>1018000276</v>
      </c>
      <c r="B17722">
        <v>217000</v>
      </c>
      <c r="C17722">
        <v>0</v>
      </c>
    </row>
    <row r="17723" spans="1:3" x14ac:dyDescent="0.3">
      <c r="A17723">
        <v>1560870040</v>
      </c>
      <c r="B17723">
        <v>395000</v>
      </c>
      <c r="C17723">
        <v>0</v>
      </c>
    </row>
    <row r="17724" spans="1:3" x14ac:dyDescent="0.3">
      <c r="A17724">
        <v>7135500120</v>
      </c>
      <c r="B17724">
        <v>572500</v>
      </c>
      <c r="C17724">
        <v>0</v>
      </c>
    </row>
    <row r="17725" spans="1:3" x14ac:dyDescent="0.3">
      <c r="A17725">
        <v>5101408835</v>
      </c>
      <c r="B17725">
        <v>559900</v>
      </c>
      <c r="C17725">
        <v>0</v>
      </c>
    </row>
    <row r="17726" spans="1:3" x14ac:dyDescent="0.3">
      <c r="A17726">
        <v>472000590</v>
      </c>
      <c r="B17726">
        <v>845000</v>
      </c>
      <c r="C17726">
        <v>0</v>
      </c>
    </row>
    <row r="17727" spans="1:3" x14ac:dyDescent="0.3">
      <c r="A17727">
        <v>104550750</v>
      </c>
      <c r="B17727">
        <v>241000</v>
      </c>
      <c r="C17727">
        <v>0</v>
      </c>
    </row>
    <row r="17728" spans="1:3" x14ac:dyDescent="0.3">
      <c r="A17728">
        <v>7576700150</v>
      </c>
      <c r="B17728" s="2">
        <v>1325000</v>
      </c>
      <c r="C17728">
        <v>0</v>
      </c>
    </row>
    <row r="17729" spans="1:3" x14ac:dyDescent="0.3">
      <c r="A17729">
        <v>7137300245</v>
      </c>
      <c r="B17729">
        <v>475000</v>
      </c>
      <c r="C17729">
        <v>0</v>
      </c>
    </row>
    <row r="17730" spans="1:3" x14ac:dyDescent="0.3">
      <c r="A17730">
        <v>5511600315</v>
      </c>
      <c r="B17730">
        <v>575000</v>
      </c>
      <c r="C17730">
        <v>0</v>
      </c>
    </row>
    <row r="17731" spans="1:3" x14ac:dyDescent="0.3">
      <c r="A17731">
        <v>1422059039</v>
      </c>
      <c r="B17731">
        <v>455000</v>
      </c>
      <c r="C17731">
        <v>0</v>
      </c>
    </row>
    <row r="17732" spans="1:3" x14ac:dyDescent="0.3">
      <c r="A17732">
        <v>1026069095</v>
      </c>
      <c r="B17732">
        <v>839000</v>
      </c>
      <c r="C17732">
        <v>0</v>
      </c>
    </row>
    <row r="17733" spans="1:3" x14ac:dyDescent="0.3">
      <c r="A17733">
        <v>2207100165</v>
      </c>
      <c r="B17733">
        <v>475000</v>
      </c>
      <c r="C17733">
        <v>0</v>
      </c>
    </row>
    <row r="17734" spans="1:3" x14ac:dyDescent="0.3">
      <c r="A17734">
        <v>1705400361</v>
      </c>
      <c r="B17734">
        <v>600000</v>
      </c>
      <c r="C17734">
        <v>0</v>
      </c>
    </row>
    <row r="17735" spans="1:3" x14ac:dyDescent="0.3">
      <c r="A17735">
        <v>1370804115</v>
      </c>
      <c r="B17735">
        <v>515000</v>
      </c>
      <c r="C17735">
        <v>0</v>
      </c>
    </row>
    <row r="17736" spans="1:3" x14ac:dyDescent="0.3">
      <c r="A17736">
        <v>9527000090</v>
      </c>
      <c r="B17736">
        <v>425000</v>
      </c>
      <c r="C17736">
        <v>0</v>
      </c>
    </row>
    <row r="17737" spans="1:3" x14ac:dyDescent="0.3">
      <c r="A17737">
        <v>1556200145</v>
      </c>
      <c r="B17737">
        <v>565000</v>
      </c>
      <c r="C17737">
        <v>0</v>
      </c>
    </row>
    <row r="17738" spans="1:3" x14ac:dyDescent="0.3">
      <c r="A17738">
        <v>1245500286</v>
      </c>
      <c r="B17738">
        <v>498000</v>
      </c>
      <c r="C17738">
        <v>0</v>
      </c>
    </row>
    <row r="17739" spans="1:3" x14ac:dyDescent="0.3">
      <c r="A17739">
        <v>8824900120</v>
      </c>
      <c r="B17739">
        <v>739000</v>
      </c>
      <c r="C17739">
        <v>0</v>
      </c>
    </row>
    <row r="17740" spans="1:3" x14ac:dyDescent="0.3">
      <c r="A17740">
        <v>3959401645</v>
      </c>
      <c r="B17740">
        <v>355000</v>
      </c>
      <c r="C17740">
        <v>0</v>
      </c>
    </row>
    <row r="17741" spans="1:3" x14ac:dyDescent="0.3">
      <c r="A17741">
        <v>9264900880</v>
      </c>
      <c r="B17741">
        <v>263000</v>
      </c>
      <c r="C17741">
        <v>0</v>
      </c>
    </row>
    <row r="17742" spans="1:3" x14ac:dyDescent="0.3">
      <c r="A17742">
        <v>2826049160</v>
      </c>
      <c r="B17742">
        <v>375000</v>
      </c>
      <c r="C17742">
        <v>0</v>
      </c>
    </row>
    <row r="17743" spans="1:3" x14ac:dyDescent="0.3">
      <c r="A17743">
        <v>3449500035</v>
      </c>
      <c r="B17743">
        <v>322000</v>
      </c>
      <c r="C17743">
        <v>0</v>
      </c>
    </row>
    <row r="17744" spans="1:3" x14ac:dyDescent="0.3">
      <c r="A17744">
        <v>9266700845</v>
      </c>
      <c r="B17744">
        <v>325000</v>
      </c>
      <c r="C17744">
        <v>0</v>
      </c>
    </row>
    <row r="17745" spans="1:3" x14ac:dyDescent="0.3">
      <c r="A17745">
        <v>2493200455</v>
      </c>
      <c r="B17745">
        <v>290000</v>
      </c>
      <c r="C17745">
        <v>0</v>
      </c>
    </row>
    <row r="17746" spans="1:3" x14ac:dyDescent="0.3">
      <c r="A17746">
        <v>6352600210</v>
      </c>
      <c r="B17746">
        <v>809950</v>
      </c>
      <c r="C17746">
        <v>0</v>
      </c>
    </row>
    <row r="17747" spans="1:3" x14ac:dyDescent="0.3">
      <c r="A17747">
        <v>4278900110</v>
      </c>
      <c r="B17747">
        <v>969500</v>
      </c>
      <c r="C17747">
        <v>0</v>
      </c>
    </row>
    <row r="17748" spans="1:3" x14ac:dyDescent="0.3">
      <c r="A17748">
        <v>7214790110</v>
      </c>
      <c r="B17748">
        <v>665000</v>
      </c>
      <c r="C17748">
        <v>0</v>
      </c>
    </row>
    <row r="17749" spans="1:3" x14ac:dyDescent="0.3">
      <c r="A17749">
        <v>9358400150</v>
      </c>
      <c r="B17749">
        <v>635000</v>
      </c>
      <c r="C17749">
        <v>0</v>
      </c>
    </row>
    <row r="17750" spans="1:3" x14ac:dyDescent="0.3">
      <c r="A17750">
        <v>1545802100</v>
      </c>
      <c r="B17750">
        <v>272450</v>
      </c>
      <c r="C17750">
        <v>0</v>
      </c>
    </row>
    <row r="17751" spans="1:3" x14ac:dyDescent="0.3">
      <c r="A17751">
        <v>8563000110</v>
      </c>
      <c r="B17751">
        <v>427000</v>
      </c>
      <c r="C17751">
        <v>0</v>
      </c>
    </row>
    <row r="17752" spans="1:3" x14ac:dyDescent="0.3">
      <c r="A17752">
        <v>8074400150</v>
      </c>
      <c r="B17752">
        <v>261500</v>
      </c>
      <c r="C17752">
        <v>0</v>
      </c>
    </row>
    <row r="17753" spans="1:3" x14ac:dyDescent="0.3">
      <c r="A17753">
        <v>1951800040</v>
      </c>
      <c r="B17753">
        <v>488800</v>
      </c>
      <c r="C17753">
        <v>0</v>
      </c>
    </row>
    <row r="17754" spans="1:3" x14ac:dyDescent="0.3">
      <c r="A17754">
        <v>7934000090</v>
      </c>
      <c r="B17754">
        <v>340000</v>
      </c>
      <c r="C17754">
        <v>0</v>
      </c>
    </row>
    <row r="17755" spans="1:3" x14ac:dyDescent="0.3">
      <c r="A17755">
        <v>50300090</v>
      </c>
      <c r="B17755">
        <v>398950</v>
      </c>
      <c r="C17755">
        <v>0</v>
      </c>
    </row>
    <row r="17756" spans="1:3" x14ac:dyDescent="0.3">
      <c r="A17756">
        <v>8651430210</v>
      </c>
      <c r="B17756">
        <v>217000</v>
      </c>
      <c r="C17756">
        <v>0</v>
      </c>
    </row>
    <row r="17757" spans="1:3" x14ac:dyDescent="0.3">
      <c r="A17757">
        <v>126059019</v>
      </c>
      <c r="B17757">
        <v>799000</v>
      </c>
      <c r="C17757">
        <v>0</v>
      </c>
    </row>
    <row r="17758" spans="1:3" x14ac:dyDescent="0.3">
      <c r="A17758">
        <v>2599700040</v>
      </c>
      <c r="B17758">
        <v>160000</v>
      </c>
      <c r="C17758">
        <v>0</v>
      </c>
    </row>
    <row r="17759" spans="1:3" x14ac:dyDescent="0.3">
      <c r="A17759">
        <v>9512501400</v>
      </c>
      <c r="B17759">
        <v>447000</v>
      </c>
      <c r="C17759">
        <v>0</v>
      </c>
    </row>
    <row r="17760" spans="1:3" x14ac:dyDescent="0.3">
      <c r="A17760">
        <v>9169600043</v>
      </c>
      <c r="B17760">
        <v>765000</v>
      </c>
      <c r="C17760">
        <v>0</v>
      </c>
    </row>
    <row r="17761" spans="1:3" x14ac:dyDescent="0.3">
      <c r="A17761">
        <v>4139900210</v>
      </c>
      <c r="B17761" s="2">
        <v>1320000</v>
      </c>
      <c r="C17761">
        <v>0</v>
      </c>
    </row>
    <row r="17762" spans="1:3" x14ac:dyDescent="0.3">
      <c r="A17762">
        <v>9558010090</v>
      </c>
      <c r="B17762">
        <v>445000</v>
      </c>
      <c r="C17762">
        <v>0</v>
      </c>
    </row>
    <row r="17763" spans="1:3" x14ac:dyDescent="0.3">
      <c r="A17763">
        <v>8101900100</v>
      </c>
      <c r="B17763">
        <v>310000</v>
      </c>
      <c r="C17763">
        <v>0</v>
      </c>
    </row>
    <row r="17764" spans="1:3" x14ac:dyDescent="0.3">
      <c r="A17764">
        <v>5592900205</v>
      </c>
      <c r="B17764">
        <v>380000</v>
      </c>
      <c r="C17764">
        <v>0</v>
      </c>
    </row>
    <row r="17765" spans="1:3" x14ac:dyDescent="0.3">
      <c r="A17765">
        <v>1624049228</v>
      </c>
      <c r="B17765">
        <v>325000</v>
      </c>
      <c r="C17765">
        <v>0</v>
      </c>
    </row>
    <row r="17766" spans="1:3" x14ac:dyDescent="0.3">
      <c r="A17766">
        <v>2473410360</v>
      </c>
      <c r="B17766">
        <v>345000</v>
      </c>
      <c r="C17766">
        <v>0</v>
      </c>
    </row>
    <row r="17767" spans="1:3" x14ac:dyDescent="0.3">
      <c r="A17767">
        <v>7750500120</v>
      </c>
      <c r="B17767">
        <v>300000</v>
      </c>
      <c r="C17767">
        <v>0</v>
      </c>
    </row>
    <row r="17768" spans="1:3" x14ac:dyDescent="0.3">
      <c r="A17768">
        <v>1630700361</v>
      </c>
      <c r="B17768">
        <v>530000</v>
      </c>
      <c r="C17768">
        <v>0</v>
      </c>
    </row>
    <row r="17769" spans="1:3" x14ac:dyDescent="0.3">
      <c r="A17769">
        <v>1630700361</v>
      </c>
      <c r="B17769">
        <v>583500</v>
      </c>
      <c r="C17769">
        <v>0</v>
      </c>
    </row>
    <row r="17770" spans="1:3" x14ac:dyDescent="0.3">
      <c r="A17770">
        <v>4025300210</v>
      </c>
      <c r="B17770">
        <v>410000</v>
      </c>
      <c r="C17770">
        <v>0</v>
      </c>
    </row>
    <row r="17771" spans="1:3" x14ac:dyDescent="0.3">
      <c r="A17771">
        <v>2922701175</v>
      </c>
      <c r="B17771">
        <v>535000</v>
      </c>
      <c r="C17771">
        <v>0</v>
      </c>
    </row>
    <row r="17772" spans="1:3" x14ac:dyDescent="0.3">
      <c r="A17772">
        <v>7352200450</v>
      </c>
      <c r="B17772" s="2">
        <v>2050000</v>
      </c>
      <c r="C17772">
        <v>1</v>
      </c>
    </row>
    <row r="17773" spans="1:3" x14ac:dyDescent="0.3">
      <c r="A17773">
        <v>9320990120</v>
      </c>
      <c r="B17773">
        <v>345000</v>
      </c>
      <c r="C17773">
        <v>0</v>
      </c>
    </row>
    <row r="17774" spans="1:3" x14ac:dyDescent="0.3">
      <c r="A17774">
        <v>1238500281</v>
      </c>
      <c r="B17774">
        <v>539000</v>
      </c>
      <c r="C17774">
        <v>0</v>
      </c>
    </row>
    <row r="17775" spans="1:3" x14ac:dyDescent="0.3">
      <c r="A17775">
        <v>1951800580</v>
      </c>
      <c r="B17775">
        <v>590000</v>
      </c>
      <c r="C17775">
        <v>0</v>
      </c>
    </row>
    <row r="17776" spans="1:3" x14ac:dyDescent="0.3">
      <c r="A17776">
        <v>3530430100</v>
      </c>
      <c r="B17776">
        <v>187000</v>
      </c>
      <c r="C17776">
        <v>0</v>
      </c>
    </row>
    <row r="17777" spans="1:3" x14ac:dyDescent="0.3">
      <c r="A17777">
        <v>1623059092</v>
      </c>
      <c r="B17777">
        <v>270000</v>
      </c>
      <c r="C17777">
        <v>0</v>
      </c>
    </row>
    <row r="17778" spans="1:3" x14ac:dyDescent="0.3">
      <c r="A17778">
        <v>7177300735</v>
      </c>
      <c r="B17778">
        <v>546000</v>
      </c>
      <c r="C17778">
        <v>0</v>
      </c>
    </row>
    <row r="17779" spans="1:3" x14ac:dyDescent="0.3">
      <c r="A17779">
        <v>1525039057</v>
      </c>
      <c r="B17779">
        <v>520000</v>
      </c>
      <c r="C17779">
        <v>0</v>
      </c>
    </row>
    <row r="17780" spans="1:3" x14ac:dyDescent="0.3">
      <c r="A17780">
        <v>5393601635</v>
      </c>
      <c r="B17780">
        <v>515000</v>
      </c>
      <c r="C17780">
        <v>0</v>
      </c>
    </row>
    <row r="17781" spans="1:3" x14ac:dyDescent="0.3">
      <c r="A17781">
        <v>4217401240</v>
      </c>
      <c r="B17781">
        <v>990000</v>
      </c>
      <c r="C17781">
        <v>0</v>
      </c>
    </row>
    <row r="17782" spans="1:3" x14ac:dyDescent="0.3">
      <c r="A17782">
        <v>3438501450</v>
      </c>
      <c r="B17782">
        <v>382000</v>
      </c>
      <c r="C17782">
        <v>0</v>
      </c>
    </row>
    <row r="17783" spans="1:3" x14ac:dyDescent="0.3">
      <c r="A17783">
        <v>1872900065</v>
      </c>
      <c r="B17783" s="2">
        <v>1210000</v>
      </c>
      <c r="C17783">
        <v>0</v>
      </c>
    </row>
    <row r="17784" spans="1:3" x14ac:dyDescent="0.3">
      <c r="A17784">
        <v>9285800180</v>
      </c>
      <c r="B17784">
        <v>900000</v>
      </c>
      <c r="C17784">
        <v>0</v>
      </c>
    </row>
    <row r="17785" spans="1:3" x14ac:dyDescent="0.3">
      <c r="A17785">
        <v>4322200220</v>
      </c>
      <c r="B17785">
        <v>675000</v>
      </c>
      <c r="C17785">
        <v>0</v>
      </c>
    </row>
    <row r="17786" spans="1:3" x14ac:dyDescent="0.3">
      <c r="A17786">
        <v>1819800042</v>
      </c>
      <c r="B17786">
        <v>460000</v>
      </c>
      <c r="C17786">
        <v>0</v>
      </c>
    </row>
    <row r="17787" spans="1:3" x14ac:dyDescent="0.3">
      <c r="A17787">
        <v>2946001675</v>
      </c>
      <c r="B17787">
        <v>234000</v>
      </c>
      <c r="C17787">
        <v>0</v>
      </c>
    </row>
    <row r="17788" spans="1:3" x14ac:dyDescent="0.3">
      <c r="A17788">
        <v>1138010530</v>
      </c>
      <c r="B17788">
        <v>399000</v>
      </c>
      <c r="C17788">
        <v>0</v>
      </c>
    </row>
    <row r="17789" spans="1:3" x14ac:dyDescent="0.3">
      <c r="A17789">
        <v>7763400035</v>
      </c>
      <c r="B17789">
        <v>253500</v>
      </c>
      <c r="C17789">
        <v>0</v>
      </c>
    </row>
    <row r="17790" spans="1:3" x14ac:dyDescent="0.3">
      <c r="A17790">
        <v>925059107</v>
      </c>
      <c r="B17790">
        <v>475000</v>
      </c>
      <c r="C17790">
        <v>0</v>
      </c>
    </row>
    <row r="17791" spans="1:3" x14ac:dyDescent="0.3">
      <c r="A17791">
        <v>1112000100</v>
      </c>
      <c r="B17791">
        <v>740000</v>
      </c>
      <c r="C17791">
        <v>0</v>
      </c>
    </row>
    <row r="17792" spans="1:3" x14ac:dyDescent="0.3">
      <c r="A17792">
        <v>7010700936</v>
      </c>
      <c r="B17792">
        <v>799000</v>
      </c>
      <c r="C17792">
        <v>0</v>
      </c>
    </row>
    <row r="17793" spans="1:3" x14ac:dyDescent="0.3">
      <c r="A17793">
        <v>9558010300</v>
      </c>
      <c r="B17793">
        <v>390000</v>
      </c>
      <c r="C17793">
        <v>0</v>
      </c>
    </row>
    <row r="17794" spans="1:3" x14ac:dyDescent="0.3">
      <c r="A17794">
        <v>7304301010</v>
      </c>
      <c r="B17794">
        <v>421000</v>
      </c>
      <c r="C17794">
        <v>0</v>
      </c>
    </row>
    <row r="17795" spans="1:3" x14ac:dyDescent="0.3">
      <c r="A17795">
        <v>2329800110</v>
      </c>
      <c r="B17795">
        <v>296500</v>
      </c>
      <c r="C17795">
        <v>0</v>
      </c>
    </row>
    <row r="17796" spans="1:3" x14ac:dyDescent="0.3">
      <c r="A17796">
        <v>8712100530</v>
      </c>
      <c r="B17796">
        <v>895000</v>
      </c>
      <c r="C17796">
        <v>0</v>
      </c>
    </row>
    <row r="17797" spans="1:3" x14ac:dyDescent="0.3">
      <c r="A17797">
        <v>3814800300</v>
      </c>
      <c r="B17797">
        <v>386000</v>
      </c>
      <c r="C17797">
        <v>0</v>
      </c>
    </row>
    <row r="17798" spans="1:3" x14ac:dyDescent="0.3">
      <c r="A17798">
        <v>4022300035</v>
      </c>
      <c r="B17798">
        <v>424000</v>
      </c>
      <c r="C17798">
        <v>0</v>
      </c>
    </row>
    <row r="17799" spans="1:3" x14ac:dyDescent="0.3">
      <c r="A17799">
        <v>6021503840</v>
      </c>
      <c r="B17799">
        <v>749000</v>
      </c>
      <c r="C17799">
        <v>0</v>
      </c>
    </row>
    <row r="17800" spans="1:3" x14ac:dyDescent="0.3">
      <c r="A17800">
        <v>5210200081</v>
      </c>
      <c r="B17800">
        <v>523000</v>
      </c>
      <c r="C17800">
        <v>0</v>
      </c>
    </row>
    <row r="17801" spans="1:3" x14ac:dyDescent="0.3">
      <c r="A17801">
        <v>821049123</v>
      </c>
      <c r="B17801">
        <v>389000</v>
      </c>
      <c r="C17801">
        <v>0</v>
      </c>
    </row>
    <row r="17802" spans="1:3" x14ac:dyDescent="0.3">
      <c r="A17802">
        <v>6929600945</v>
      </c>
      <c r="B17802">
        <v>270000</v>
      </c>
      <c r="C17802">
        <v>0</v>
      </c>
    </row>
    <row r="17803" spans="1:3" x14ac:dyDescent="0.3">
      <c r="A17803">
        <v>5229300027</v>
      </c>
      <c r="B17803">
        <v>275000</v>
      </c>
      <c r="C17803">
        <v>0</v>
      </c>
    </row>
    <row r="17804" spans="1:3" x14ac:dyDescent="0.3">
      <c r="A17804">
        <v>2214800730</v>
      </c>
      <c r="B17804">
        <v>287500</v>
      </c>
      <c r="C17804">
        <v>0</v>
      </c>
    </row>
    <row r="17805" spans="1:3" x14ac:dyDescent="0.3">
      <c r="A17805">
        <v>3521059124</v>
      </c>
      <c r="B17805">
        <v>345000</v>
      </c>
      <c r="C17805">
        <v>0</v>
      </c>
    </row>
    <row r="17806" spans="1:3" x14ac:dyDescent="0.3">
      <c r="A17806">
        <v>1931300850</v>
      </c>
      <c r="B17806">
        <v>427000</v>
      </c>
      <c r="C17806">
        <v>0</v>
      </c>
    </row>
    <row r="17807" spans="1:3" x14ac:dyDescent="0.3">
      <c r="A17807">
        <v>2206500110</v>
      </c>
      <c r="B17807">
        <v>508450</v>
      </c>
      <c r="C17807">
        <v>0</v>
      </c>
    </row>
    <row r="17808" spans="1:3" x14ac:dyDescent="0.3">
      <c r="A17808">
        <v>3856903515</v>
      </c>
      <c r="B17808">
        <v>705000</v>
      </c>
      <c r="C17808">
        <v>0</v>
      </c>
    </row>
    <row r="17809" spans="1:3" x14ac:dyDescent="0.3">
      <c r="A17809">
        <v>5561401530</v>
      </c>
      <c r="B17809">
        <v>550000</v>
      </c>
      <c r="C17809">
        <v>0</v>
      </c>
    </row>
    <row r="17810" spans="1:3" x14ac:dyDescent="0.3">
      <c r="A17810">
        <v>2206900065</v>
      </c>
      <c r="B17810">
        <v>380000</v>
      </c>
      <c r="C17810">
        <v>0</v>
      </c>
    </row>
    <row r="17811" spans="1:3" x14ac:dyDescent="0.3">
      <c r="A17811">
        <v>7852090820</v>
      </c>
      <c r="B17811">
        <v>539900</v>
      </c>
      <c r="C17811">
        <v>0</v>
      </c>
    </row>
    <row r="17812" spans="1:3" x14ac:dyDescent="0.3">
      <c r="A17812">
        <v>2354300915</v>
      </c>
      <c r="B17812">
        <v>330000</v>
      </c>
      <c r="C17812">
        <v>0</v>
      </c>
    </row>
    <row r="17813" spans="1:3" x14ac:dyDescent="0.3">
      <c r="A17813">
        <v>9214400120</v>
      </c>
      <c r="B17813">
        <v>455000</v>
      </c>
      <c r="C17813">
        <v>0</v>
      </c>
    </row>
    <row r="17814" spans="1:3" x14ac:dyDescent="0.3">
      <c r="A17814">
        <v>7298050090</v>
      </c>
      <c r="B17814">
        <v>510000</v>
      </c>
      <c r="C17814">
        <v>0</v>
      </c>
    </row>
    <row r="17815" spans="1:3" x14ac:dyDescent="0.3">
      <c r="A17815">
        <v>1323059098</v>
      </c>
      <c r="B17815">
        <v>315000</v>
      </c>
      <c r="C17815">
        <v>0</v>
      </c>
    </row>
    <row r="17816" spans="1:3" x14ac:dyDescent="0.3">
      <c r="A17816">
        <v>7345000120</v>
      </c>
      <c r="B17816">
        <v>206000</v>
      </c>
      <c r="C17816">
        <v>0</v>
      </c>
    </row>
    <row r="17817" spans="1:3" x14ac:dyDescent="0.3">
      <c r="A17817">
        <v>8563050110</v>
      </c>
      <c r="B17817">
        <v>592500</v>
      </c>
      <c r="C17817">
        <v>0</v>
      </c>
    </row>
    <row r="17818" spans="1:3" x14ac:dyDescent="0.3">
      <c r="A17818">
        <v>3754010040</v>
      </c>
      <c r="B17818">
        <v>744000</v>
      </c>
      <c r="C17818">
        <v>0</v>
      </c>
    </row>
    <row r="17819" spans="1:3" x14ac:dyDescent="0.3">
      <c r="A17819">
        <v>8944320100</v>
      </c>
      <c r="B17819">
        <v>334500</v>
      </c>
      <c r="C17819">
        <v>0</v>
      </c>
    </row>
    <row r="17820" spans="1:3" x14ac:dyDescent="0.3">
      <c r="A17820">
        <v>6788201781</v>
      </c>
      <c r="B17820">
        <v>886000</v>
      </c>
      <c r="C17820">
        <v>0</v>
      </c>
    </row>
    <row r="17821" spans="1:3" x14ac:dyDescent="0.3">
      <c r="A17821">
        <v>1036400100</v>
      </c>
      <c r="B17821">
        <v>600000</v>
      </c>
      <c r="C17821">
        <v>0</v>
      </c>
    </row>
    <row r="17822" spans="1:3" x14ac:dyDescent="0.3">
      <c r="A17822">
        <v>323089085</v>
      </c>
      <c r="B17822">
        <v>850000</v>
      </c>
      <c r="C17822">
        <v>0</v>
      </c>
    </row>
    <row r="17823" spans="1:3" x14ac:dyDescent="0.3">
      <c r="A17823">
        <v>7905200365</v>
      </c>
      <c r="B17823">
        <v>550000</v>
      </c>
      <c r="C17823">
        <v>0</v>
      </c>
    </row>
    <row r="17824" spans="1:3" x14ac:dyDescent="0.3">
      <c r="A17824">
        <v>2420069268</v>
      </c>
      <c r="B17824">
        <v>184900</v>
      </c>
      <c r="C17824">
        <v>0</v>
      </c>
    </row>
    <row r="17825" spans="1:3" x14ac:dyDescent="0.3">
      <c r="A17825">
        <v>7957600025</v>
      </c>
      <c r="B17825">
        <v>245000</v>
      </c>
      <c r="C17825">
        <v>0</v>
      </c>
    </row>
    <row r="17826" spans="1:3" x14ac:dyDescent="0.3">
      <c r="A17826">
        <v>1338600090</v>
      </c>
      <c r="B17826">
        <v>370000</v>
      </c>
      <c r="C17826">
        <v>0</v>
      </c>
    </row>
    <row r="17827" spans="1:3" x14ac:dyDescent="0.3">
      <c r="A17827">
        <v>5255690100</v>
      </c>
      <c r="B17827">
        <v>480000</v>
      </c>
      <c r="C17827">
        <v>0</v>
      </c>
    </row>
    <row r="17828" spans="1:3" x14ac:dyDescent="0.3">
      <c r="A17828">
        <v>1646500365</v>
      </c>
      <c r="B17828">
        <v>579000</v>
      </c>
      <c r="C17828">
        <v>0</v>
      </c>
    </row>
    <row r="17829" spans="1:3" x14ac:dyDescent="0.3">
      <c r="A17829">
        <v>2645500021</v>
      </c>
      <c r="B17829">
        <v>339275</v>
      </c>
      <c r="C17829">
        <v>0</v>
      </c>
    </row>
    <row r="17830" spans="1:3" x14ac:dyDescent="0.3">
      <c r="A17830">
        <v>2220069003</v>
      </c>
      <c r="B17830">
        <v>425000</v>
      </c>
      <c r="C17830">
        <v>0</v>
      </c>
    </row>
    <row r="17831" spans="1:3" x14ac:dyDescent="0.3">
      <c r="A17831">
        <v>2123049498</v>
      </c>
      <c r="B17831">
        <v>170000</v>
      </c>
      <c r="C17831">
        <v>0</v>
      </c>
    </row>
    <row r="17832" spans="1:3" x14ac:dyDescent="0.3">
      <c r="A17832">
        <v>4139450360</v>
      </c>
      <c r="B17832">
        <v>950000</v>
      </c>
      <c r="C17832">
        <v>0</v>
      </c>
    </row>
    <row r="17833" spans="1:3" x14ac:dyDescent="0.3">
      <c r="A17833">
        <v>2600100300</v>
      </c>
      <c r="B17833">
        <v>623000</v>
      </c>
      <c r="C17833">
        <v>0</v>
      </c>
    </row>
    <row r="17834" spans="1:3" x14ac:dyDescent="0.3">
      <c r="A17834">
        <v>2767600150</v>
      </c>
      <c r="B17834">
        <v>477000</v>
      </c>
      <c r="C17834">
        <v>0</v>
      </c>
    </row>
    <row r="17835" spans="1:3" x14ac:dyDescent="0.3">
      <c r="A17835">
        <v>1771000970</v>
      </c>
      <c r="B17835">
        <v>330000</v>
      </c>
      <c r="C17835">
        <v>0</v>
      </c>
    </row>
    <row r="17836" spans="1:3" x14ac:dyDescent="0.3">
      <c r="A17836">
        <v>7960100120</v>
      </c>
      <c r="B17836">
        <v>600000</v>
      </c>
      <c r="C17836">
        <v>0</v>
      </c>
    </row>
    <row r="17837" spans="1:3" x14ac:dyDescent="0.3">
      <c r="A17837">
        <v>424049039</v>
      </c>
      <c r="B17837">
        <v>570000</v>
      </c>
      <c r="C17837">
        <v>0</v>
      </c>
    </row>
    <row r="17838" spans="1:3" x14ac:dyDescent="0.3">
      <c r="A17838">
        <v>7853220970</v>
      </c>
      <c r="B17838">
        <v>515000</v>
      </c>
      <c r="C17838">
        <v>0</v>
      </c>
    </row>
    <row r="17839" spans="1:3" x14ac:dyDescent="0.3">
      <c r="A17839">
        <v>439000230</v>
      </c>
      <c r="B17839">
        <v>805000</v>
      </c>
      <c r="C17839">
        <v>0</v>
      </c>
    </row>
    <row r="17840" spans="1:3" x14ac:dyDescent="0.3">
      <c r="A17840">
        <v>9406510040</v>
      </c>
      <c r="B17840">
        <v>555000</v>
      </c>
      <c r="C17840">
        <v>0</v>
      </c>
    </row>
    <row r="17841" spans="1:3" x14ac:dyDescent="0.3">
      <c r="A17841">
        <v>7697850360</v>
      </c>
      <c r="B17841">
        <v>245000</v>
      </c>
      <c r="C17841">
        <v>0</v>
      </c>
    </row>
    <row r="17842" spans="1:3" x14ac:dyDescent="0.3">
      <c r="A17842">
        <v>2923500750</v>
      </c>
      <c r="B17842">
        <v>638150</v>
      </c>
      <c r="C17842">
        <v>0</v>
      </c>
    </row>
    <row r="17843" spans="1:3" x14ac:dyDescent="0.3">
      <c r="A17843">
        <v>3024059057</v>
      </c>
      <c r="B17843" s="2">
        <v>1650000</v>
      </c>
      <c r="C17843">
        <v>0</v>
      </c>
    </row>
    <row r="17844" spans="1:3" x14ac:dyDescent="0.3">
      <c r="A17844">
        <v>322059095</v>
      </c>
      <c r="B17844">
        <v>269950</v>
      </c>
      <c r="C17844">
        <v>0</v>
      </c>
    </row>
    <row r="17845" spans="1:3" x14ac:dyDescent="0.3">
      <c r="A17845">
        <v>8651400580</v>
      </c>
      <c r="B17845">
        <v>195000</v>
      </c>
      <c r="C17845">
        <v>0</v>
      </c>
    </row>
    <row r="17846" spans="1:3" x14ac:dyDescent="0.3">
      <c r="A17846">
        <v>7812800855</v>
      </c>
      <c r="B17846">
        <v>159100</v>
      </c>
      <c r="C17846">
        <v>0</v>
      </c>
    </row>
    <row r="17847" spans="1:3" x14ac:dyDescent="0.3">
      <c r="A17847">
        <v>4151800265</v>
      </c>
      <c r="B17847">
        <v>550000</v>
      </c>
      <c r="C17847">
        <v>0</v>
      </c>
    </row>
    <row r="17848" spans="1:3" x14ac:dyDescent="0.3">
      <c r="A17848">
        <v>1005000062</v>
      </c>
      <c r="B17848">
        <v>299000</v>
      </c>
      <c r="C17848">
        <v>0</v>
      </c>
    </row>
    <row r="17849" spans="1:3" x14ac:dyDescent="0.3">
      <c r="A17849">
        <v>9528105305</v>
      </c>
      <c r="B17849" s="2">
        <v>1375000</v>
      </c>
      <c r="C17849">
        <v>0</v>
      </c>
    </row>
    <row r="17850" spans="1:3" x14ac:dyDescent="0.3">
      <c r="A17850">
        <v>7225000215</v>
      </c>
      <c r="B17850">
        <v>249500</v>
      </c>
      <c r="C17850">
        <v>0</v>
      </c>
    </row>
    <row r="17851" spans="1:3" x14ac:dyDescent="0.3">
      <c r="A17851">
        <v>5605000215</v>
      </c>
      <c r="B17851">
        <v>700000</v>
      </c>
      <c r="C17851">
        <v>0</v>
      </c>
    </row>
    <row r="17852" spans="1:3" x14ac:dyDescent="0.3">
      <c r="A17852">
        <v>1922059401</v>
      </c>
      <c r="B17852">
        <v>275000</v>
      </c>
      <c r="C17852">
        <v>0</v>
      </c>
    </row>
    <row r="17853" spans="1:3" x14ac:dyDescent="0.3">
      <c r="A17853">
        <v>3824100286</v>
      </c>
      <c r="B17853">
        <v>565000</v>
      </c>
      <c r="C17853">
        <v>0</v>
      </c>
    </row>
    <row r="17854" spans="1:3" x14ac:dyDescent="0.3">
      <c r="A17854">
        <v>1226039058</v>
      </c>
      <c r="B17854">
        <v>425000</v>
      </c>
      <c r="C17854">
        <v>0</v>
      </c>
    </row>
    <row r="17855" spans="1:3" x14ac:dyDescent="0.3">
      <c r="A17855">
        <v>2770605175</v>
      </c>
      <c r="B17855">
        <v>620047</v>
      </c>
      <c r="C17855">
        <v>0</v>
      </c>
    </row>
    <row r="17856" spans="1:3" x14ac:dyDescent="0.3">
      <c r="A17856">
        <v>6791200120</v>
      </c>
      <c r="B17856">
        <v>480000</v>
      </c>
      <c r="C17856">
        <v>0</v>
      </c>
    </row>
    <row r="17857" spans="1:3" x14ac:dyDescent="0.3">
      <c r="A17857">
        <v>6791200120</v>
      </c>
      <c r="B17857">
        <v>515000</v>
      </c>
      <c r="C17857">
        <v>0</v>
      </c>
    </row>
    <row r="17858" spans="1:3" x14ac:dyDescent="0.3">
      <c r="A17858">
        <v>4137010590</v>
      </c>
      <c r="B17858">
        <v>420000</v>
      </c>
      <c r="C17858">
        <v>0</v>
      </c>
    </row>
    <row r="17859" spans="1:3" x14ac:dyDescent="0.3">
      <c r="A17859">
        <v>5495200040</v>
      </c>
      <c r="B17859">
        <v>610000</v>
      </c>
      <c r="C17859">
        <v>0</v>
      </c>
    </row>
    <row r="17860" spans="1:3" x14ac:dyDescent="0.3">
      <c r="A17860">
        <v>868000175</v>
      </c>
      <c r="B17860">
        <v>849000</v>
      </c>
      <c r="C17860">
        <v>0</v>
      </c>
    </row>
    <row r="17861" spans="1:3" x14ac:dyDescent="0.3">
      <c r="A17861">
        <v>8820902549</v>
      </c>
      <c r="B17861">
        <v>718000</v>
      </c>
      <c r="C17861">
        <v>0</v>
      </c>
    </row>
    <row r="17862" spans="1:3" x14ac:dyDescent="0.3">
      <c r="A17862">
        <v>8731980040</v>
      </c>
      <c r="B17862">
        <v>295000</v>
      </c>
      <c r="C17862">
        <v>0</v>
      </c>
    </row>
    <row r="17863" spans="1:3" x14ac:dyDescent="0.3">
      <c r="A17863">
        <v>3096000040</v>
      </c>
      <c r="B17863">
        <v>871000</v>
      </c>
      <c r="C17863">
        <v>0</v>
      </c>
    </row>
    <row r="17864" spans="1:3" x14ac:dyDescent="0.3">
      <c r="A17864">
        <v>4058800215</v>
      </c>
      <c r="B17864">
        <v>430000</v>
      </c>
      <c r="C17864">
        <v>0</v>
      </c>
    </row>
    <row r="17865" spans="1:3" x14ac:dyDescent="0.3">
      <c r="A17865">
        <v>3579800405</v>
      </c>
      <c r="B17865">
        <v>440000</v>
      </c>
      <c r="C17865">
        <v>0</v>
      </c>
    </row>
    <row r="17866" spans="1:3" x14ac:dyDescent="0.3">
      <c r="A17866">
        <v>3188100065</v>
      </c>
      <c r="B17866">
        <v>405000</v>
      </c>
      <c r="C17866">
        <v>0</v>
      </c>
    </row>
    <row r="17867" spans="1:3" x14ac:dyDescent="0.3">
      <c r="A17867">
        <v>8570900038</v>
      </c>
      <c r="B17867">
        <v>340000</v>
      </c>
      <c r="C17867">
        <v>0</v>
      </c>
    </row>
    <row r="17868" spans="1:3" x14ac:dyDescent="0.3">
      <c r="A17868">
        <v>4379400490</v>
      </c>
      <c r="B17868">
        <v>675000</v>
      </c>
      <c r="C17868">
        <v>0</v>
      </c>
    </row>
    <row r="17869" spans="1:3" x14ac:dyDescent="0.3">
      <c r="A17869">
        <v>952003575</v>
      </c>
      <c r="B17869">
        <v>480000</v>
      </c>
      <c r="C17869">
        <v>0</v>
      </c>
    </row>
    <row r="17870" spans="1:3" x14ac:dyDescent="0.3">
      <c r="A17870">
        <v>162500015</v>
      </c>
      <c r="B17870">
        <v>362500</v>
      </c>
      <c r="C17870">
        <v>0</v>
      </c>
    </row>
    <row r="17871" spans="1:3" x14ac:dyDescent="0.3">
      <c r="A17871">
        <v>7732410360</v>
      </c>
      <c r="B17871">
        <v>752888</v>
      </c>
      <c r="C17871">
        <v>0</v>
      </c>
    </row>
    <row r="17872" spans="1:3" x14ac:dyDescent="0.3">
      <c r="A17872">
        <v>3031200120</v>
      </c>
      <c r="B17872">
        <v>255000</v>
      </c>
      <c r="C17872">
        <v>0</v>
      </c>
    </row>
    <row r="17873" spans="1:3" x14ac:dyDescent="0.3">
      <c r="A17873">
        <v>2131700900</v>
      </c>
      <c r="B17873">
        <v>283700</v>
      </c>
      <c r="C17873">
        <v>0</v>
      </c>
    </row>
    <row r="17874" spans="1:3" x14ac:dyDescent="0.3">
      <c r="A17874">
        <v>2122059198</v>
      </c>
      <c r="B17874">
        <v>335000</v>
      </c>
      <c r="C17874">
        <v>0</v>
      </c>
    </row>
    <row r="17875" spans="1:3" x14ac:dyDescent="0.3">
      <c r="A17875">
        <v>7340600735</v>
      </c>
      <c r="B17875">
        <v>285000</v>
      </c>
      <c r="C17875">
        <v>0</v>
      </c>
    </row>
    <row r="17876" spans="1:3" x14ac:dyDescent="0.3">
      <c r="A17876">
        <v>2923049393</v>
      </c>
      <c r="B17876">
        <v>278000</v>
      </c>
      <c r="C17876">
        <v>0</v>
      </c>
    </row>
    <row r="17877" spans="1:3" x14ac:dyDescent="0.3">
      <c r="A17877">
        <v>7922710450</v>
      </c>
      <c r="B17877">
        <v>731000</v>
      </c>
      <c r="C17877">
        <v>0</v>
      </c>
    </row>
    <row r="17878" spans="1:3" x14ac:dyDescent="0.3">
      <c r="A17878">
        <v>192450180</v>
      </c>
      <c r="B17878">
        <v>335000</v>
      </c>
      <c r="C17878">
        <v>0</v>
      </c>
    </row>
    <row r="17879" spans="1:3" x14ac:dyDescent="0.3">
      <c r="A17879">
        <v>782700120</v>
      </c>
      <c r="B17879">
        <v>334200</v>
      </c>
      <c r="C17879">
        <v>0</v>
      </c>
    </row>
    <row r="17880" spans="1:3" x14ac:dyDescent="0.3">
      <c r="A17880">
        <v>2887703155</v>
      </c>
      <c r="B17880">
        <v>642000</v>
      </c>
      <c r="C17880">
        <v>0</v>
      </c>
    </row>
    <row r="17881" spans="1:3" x14ac:dyDescent="0.3">
      <c r="A17881">
        <v>5700000245</v>
      </c>
      <c r="B17881">
        <v>540000</v>
      </c>
      <c r="C17881">
        <v>0</v>
      </c>
    </row>
    <row r="17882" spans="1:3" x14ac:dyDescent="0.3">
      <c r="A17882">
        <v>2420069003</v>
      </c>
      <c r="B17882">
        <v>299000</v>
      </c>
      <c r="C17882">
        <v>0</v>
      </c>
    </row>
    <row r="17883" spans="1:3" x14ac:dyDescent="0.3">
      <c r="A17883">
        <v>9274202165</v>
      </c>
      <c r="B17883">
        <v>560000</v>
      </c>
      <c r="C17883">
        <v>0</v>
      </c>
    </row>
    <row r="17884" spans="1:3" x14ac:dyDescent="0.3">
      <c r="A17884">
        <v>9287802410</v>
      </c>
      <c r="B17884">
        <v>852000</v>
      </c>
      <c r="C17884">
        <v>0</v>
      </c>
    </row>
    <row r="17885" spans="1:3" x14ac:dyDescent="0.3">
      <c r="A17885">
        <v>2324039077</v>
      </c>
      <c r="B17885">
        <v>306000</v>
      </c>
      <c r="C17885">
        <v>0</v>
      </c>
    </row>
    <row r="17886" spans="1:3" x14ac:dyDescent="0.3">
      <c r="A17886">
        <v>9329300040</v>
      </c>
      <c r="B17886">
        <v>440000</v>
      </c>
      <c r="C17886">
        <v>0</v>
      </c>
    </row>
    <row r="17887" spans="1:3" x14ac:dyDescent="0.3">
      <c r="A17887">
        <v>259700180</v>
      </c>
      <c r="B17887">
        <v>517000</v>
      </c>
      <c r="C17887">
        <v>0</v>
      </c>
    </row>
    <row r="17888" spans="1:3" x14ac:dyDescent="0.3">
      <c r="A17888">
        <v>5100400315</v>
      </c>
      <c r="B17888">
        <v>379000</v>
      </c>
      <c r="C17888">
        <v>0</v>
      </c>
    </row>
    <row r="17889" spans="1:3" x14ac:dyDescent="0.3">
      <c r="A17889">
        <v>3424069076</v>
      </c>
      <c r="B17889">
        <v>360000</v>
      </c>
      <c r="C17889">
        <v>0</v>
      </c>
    </row>
    <row r="17890" spans="1:3" x14ac:dyDescent="0.3">
      <c r="A17890">
        <v>9138100261</v>
      </c>
      <c r="B17890">
        <v>645000</v>
      </c>
      <c r="C17890">
        <v>0</v>
      </c>
    </row>
    <row r="17891" spans="1:3" x14ac:dyDescent="0.3">
      <c r="A17891">
        <v>7227500740</v>
      </c>
      <c r="B17891">
        <v>217000</v>
      </c>
      <c r="C17891">
        <v>0</v>
      </c>
    </row>
    <row r="17892" spans="1:3" x14ac:dyDescent="0.3">
      <c r="A17892">
        <v>8150100265</v>
      </c>
      <c r="B17892">
        <v>255000</v>
      </c>
      <c r="C17892">
        <v>0</v>
      </c>
    </row>
    <row r="17893" spans="1:3" x14ac:dyDescent="0.3">
      <c r="A17893">
        <v>1150000040</v>
      </c>
      <c r="B17893">
        <v>625000</v>
      </c>
      <c r="C17893">
        <v>0</v>
      </c>
    </row>
    <row r="17894" spans="1:3" x14ac:dyDescent="0.3">
      <c r="A17894">
        <v>9238900616</v>
      </c>
      <c r="B17894">
        <v>680000</v>
      </c>
      <c r="C17894">
        <v>0</v>
      </c>
    </row>
    <row r="17895" spans="1:3" x14ac:dyDescent="0.3">
      <c r="A17895">
        <v>9289900065</v>
      </c>
      <c r="B17895">
        <v>440000</v>
      </c>
      <c r="C17895">
        <v>0</v>
      </c>
    </row>
    <row r="17896" spans="1:3" x14ac:dyDescent="0.3">
      <c r="A17896">
        <v>7504020610</v>
      </c>
      <c r="B17896">
        <v>615000</v>
      </c>
      <c r="C17896">
        <v>0</v>
      </c>
    </row>
    <row r="17897" spans="1:3" x14ac:dyDescent="0.3">
      <c r="A17897">
        <v>7454001210</v>
      </c>
      <c r="B17897">
        <v>239000</v>
      </c>
      <c r="C17897">
        <v>0</v>
      </c>
    </row>
    <row r="17898" spans="1:3" x14ac:dyDescent="0.3">
      <c r="A17898">
        <v>2122039137</v>
      </c>
      <c r="B17898">
        <v>462500</v>
      </c>
      <c r="C17898">
        <v>0</v>
      </c>
    </row>
    <row r="17899" spans="1:3" x14ac:dyDescent="0.3">
      <c r="A17899">
        <v>6884800180</v>
      </c>
      <c r="B17899">
        <v>619400</v>
      </c>
      <c r="C17899">
        <v>0</v>
      </c>
    </row>
    <row r="17900" spans="1:3" x14ac:dyDescent="0.3">
      <c r="A17900">
        <v>7110000068</v>
      </c>
      <c r="B17900">
        <v>975000</v>
      </c>
      <c r="C17900">
        <v>1</v>
      </c>
    </row>
    <row r="17901" spans="1:3" x14ac:dyDescent="0.3">
      <c r="A17901">
        <v>7625701935</v>
      </c>
      <c r="B17901">
        <v>330000</v>
      </c>
      <c r="C17901">
        <v>0</v>
      </c>
    </row>
    <row r="17902" spans="1:3" x14ac:dyDescent="0.3">
      <c r="A17902">
        <v>4054500180</v>
      </c>
      <c r="B17902">
        <v>985000</v>
      </c>
      <c r="C17902">
        <v>0</v>
      </c>
    </row>
    <row r="17903" spans="1:3" x14ac:dyDescent="0.3">
      <c r="A17903">
        <v>2917200475</v>
      </c>
      <c r="B17903">
        <v>430000</v>
      </c>
      <c r="C17903">
        <v>0</v>
      </c>
    </row>
    <row r="17904" spans="1:3" x14ac:dyDescent="0.3">
      <c r="A17904">
        <v>3262300555</v>
      </c>
      <c r="B17904" s="2">
        <v>2458000</v>
      </c>
      <c r="C17904">
        <v>0</v>
      </c>
    </row>
    <row r="17905" spans="1:3" x14ac:dyDescent="0.3">
      <c r="A17905">
        <v>1245003740</v>
      </c>
      <c r="B17905">
        <v>778000</v>
      </c>
      <c r="C17905">
        <v>0</v>
      </c>
    </row>
    <row r="17906" spans="1:3" x14ac:dyDescent="0.3">
      <c r="A17906">
        <v>1796381120</v>
      </c>
      <c r="B17906">
        <v>219000</v>
      </c>
      <c r="C17906">
        <v>0</v>
      </c>
    </row>
    <row r="17907" spans="1:3" x14ac:dyDescent="0.3">
      <c r="A17907">
        <v>3761100180</v>
      </c>
      <c r="B17907" s="2">
        <v>1595000</v>
      </c>
      <c r="C17907">
        <v>1</v>
      </c>
    </row>
    <row r="17908" spans="1:3" x14ac:dyDescent="0.3">
      <c r="A17908">
        <v>6666800180</v>
      </c>
      <c r="B17908">
        <v>715000</v>
      </c>
      <c r="C17908">
        <v>0</v>
      </c>
    </row>
    <row r="17909" spans="1:3" x14ac:dyDescent="0.3">
      <c r="A17909">
        <v>8651200040</v>
      </c>
      <c r="B17909">
        <v>950000</v>
      </c>
      <c r="C17909">
        <v>0</v>
      </c>
    </row>
    <row r="17910" spans="1:3" x14ac:dyDescent="0.3">
      <c r="A17910">
        <v>5100402310</v>
      </c>
      <c r="B17910">
        <v>425000</v>
      </c>
      <c r="C17910">
        <v>0</v>
      </c>
    </row>
    <row r="17911" spans="1:3" x14ac:dyDescent="0.3">
      <c r="A17911">
        <v>421049170</v>
      </c>
      <c r="B17911">
        <v>239000</v>
      </c>
      <c r="C17911">
        <v>0</v>
      </c>
    </row>
    <row r="17912" spans="1:3" x14ac:dyDescent="0.3">
      <c r="A17912">
        <v>726059047</v>
      </c>
      <c r="B17912">
        <v>310000</v>
      </c>
      <c r="C17912">
        <v>0</v>
      </c>
    </row>
    <row r="17913" spans="1:3" x14ac:dyDescent="0.3">
      <c r="A17913">
        <v>5100403636</v>
      </c>
      <c r="B17913">
        <v>400000</v>
      </c>
      <c r="C17913">
        <v>0</v>
      </c>
    </row>
    <row r="17914" spans="1:3" x14ac:dyDescent="0.3">
      <c r="A17914">
        <v>1535204365</v>
      </c>
      <c r="B17914">
        <v>428000</v>
      </c>
      <c r="C17914">
        <v>0</v>
      </c>
    </row>
    <row r="17915" spans="1:3" x14ac:dyDescent="0.3">
      <c r="A17915">
        <v>4240400155</v>
      </c>
      <c r="B17915">
        <v>600000</v>
      </c>
      <c r="C17915">
        <v>0</v>
      </c>
    </row>
    <row r="17916" spans="1:3" x14ac:dyDescent="0.3">
      <c r="A17916">
        <v>5468750040</v>
      </c>
      <c r="B17916">
        <v>415000</v>
      </c>
      <c r="C17916">
        <v>0</v>
      </c>
    </row>
    <row r="17917" spans="1:3" x14ac:dyDescent="0.3">
      <c r="A17917">
        <v>9158100040</v>
      </c>
      <c r="B17917">
        <v>401000</v>
      </c>
      <c r="C17917">
        <v>0</v>
      </c>
    </row>
    <row r="17918" spans="1:3" x14ac:dyDescent="0.3">
      <c r="A17918">
        <v>7460000040</v>
      </c>
      <c r="B17918">
        <v>292000</v>
      </c>
      <c r="C17918">
        <v>0</v>
      </c>
    </row>
    <row r="17919" spans="1:3" x14ac:dyDescent="0.3">
      <c r="A17919">
        <v>2927600155</v>
      </c>
      <c r="B17919">
        <v>291750</v>
      </c>
      <c r="C17919">
        <v>0</v>
      </c>
    </row>
    <row r="17920" spans="1:3" x14ac:dyDescent="0.3">
      <c r="A17920">
        <v>8731950910</v>
      </c>
      <c r="B17920">
        <v>227000</v>
      </c>
      <c r="C17920">
        <v>0</v>
      </c>
    </row>
    <row r="17921" spans="1:3" x14ac:dyDescent="0.3">
      <c r="A17921">
        <v>1726600110</v>
      </c>
      <c r="B17921">
        <v>675000</v>
      </c>
      <c r="C17921">
        <v>0</v>
      </c>
    </row>
    <row r="17922" spans="1:3" x14ac:dyDescent="0.3">
      <c r="A17922">
        <v>3320000212</v>
      </c>
      <c r="B17922">
        <v>397500</v>
      </c>
      <c r="C17922">
        <v>0</v>
      </c>
    </row>
    <row r="17923" spans="1:3" x14ac:dyDescent="0.3">
      <c r="A17923">
        <v>1670400068</v>
      </c>
      <c r="B17923">
        <v>206000</v>
      </c>
      <c r="C17923">
        <v>0</v>
      </c>
    </row>
    <row r="17924" spans="1:3" x14ac:dyDescent="0.3">
      <c r="A17924">
        <v>7424700145</v>
      </c>
      <c r="B17924" s="2">
        <v>1190000</v>
      </c>
      <c r="C17924">
        <v>0</v>
      </c>
    </row>
    <row r="17925" spans="1:3" x14ac:dyDescent="0.3">
      <c r="A17925">
        <v>2408800120</v>
      </c>
      <c r="B17925">
        <v>360000</v>
      </c>
      <c r="C17925">
        <v>0</v>
      </c>
    </row>
    <row r="17926" spans="1:3" x14ac:dyDescent="0.3">
      <c r="A17926">
        <v>1776230180</v>
      </c>
      <c r="B17926">
        <v>427500</v>
      </c>
      <c r="C17926">
        <v>0</v>
      </c>
    </row>
    <row r="17927" spans="1:3" x14ac:dyDescent="0.3">
      <c r="A17927">
        <v>7889601320</v>
      </c>
      <c r="B17927">
        <v>115000</v>
      </c>
      <c r="C17927">
        <v>0</v>
      </c>
    </row>
    <row r="17928" spans="1:3" x14ac:dyDescent="0.3">
      <c r="A17928">
        <v>7589200153</v>
      </c>
      <c r="B17928">
        <v>559000</v>
      </c>
      <c r="C17928">
        <v>0</v>
      </c>
    </row>
    <row r="17929" spans="1:3" x14ac:dyDescent="0.3">
      <c r="A17929">
        <v>8032700175</v>
      </c>
      <c r="B17929">
        <v>420000</v>
      </c>
      <c r="C17929">
        <v>0</v>
      </c>
    </row>
    <row r="17930" spans="1:3" x14ac:dyDescent="0.3">
      <c r="A17930">
        <v>9238430300</v>
      </c>
      <c r="B17930">
        <v>550000</v>
      </c>
      <c r="C17930">
        <v>0</v>
      </c>
    </row>
    <row r="17931" spans="1:3" x14ac:dyDescent="0.3">
      <c r="A17931">
        <v>6150700180</v>
      </c>
      <c r="B17931">
        <v>282150</v>
      </c>
      <c r="C17931">
        <v>0</v>
      </c>
    </row>
    <row r="17932" spans="1:3" x14ac:dyDescent="0.3">
      <c r="A17932">
        <v>3330501645</v>
      </c>
      <c r="B17932">
        <v>260000</v>
      </c>
      <c r="C17932">
        <v>0</v>
      </c>
    </row>
    <row r="17933" spans="1:3" x14ac:dyDescent="0.3">
      <c r="A17933">
        <v>7853210180</v>
      </c>
      <c r="B17933">
        <v>428000</v>
      </c>
      <c r="C17933">
        <v>0</v>
      </c>
    </row>
    <row r="17934" spans="1:3" x14ac:dyDescent="0.3">
      <c r="A17934">
        <v>6149700194</v>
      </c>
      <c r="B17934">
        <v>319950</v>
      </c>
      <c r="C17934">
        <v>0</v>
      </c>
    </row>
    <row r="17935" spans="1:3" x14ac:dyDescent="0.3">
      <c r="A17935">
        <v>3625049079</v>
      </c>
      <c r="B17935" s="2">
        <v>1350000</v>
      </c>
      <c r="C17935">
        <v>0</v>
      </c>
    </row>
    <row r="17936" spans="1:3" x14ac:dyDescent="0.3">
      <c r="A17936">
        <v>2979800750</v>
      </c>
      <c r="B17936">
        <v>552000</v>
      </c>
      <c r="C17936">
        <v>0</v>
      </c>
    </row>
    <row r="17937" spans="1:3" x14ac:dyDescent="0.3">
      <c r="A17937">
        <v>2887700970</v>
      </c>
      <c r="B17937">
        <v>637000</v>
      </c>
      <c r="C17937">
        <v>0</v>
      </c>
    </row>
    <row r="17938" spans="1:3" x14ac:dyDescent="0.3">
      <c r="A17938">
        <v>8732130940</v>
      </c>
      <c r="B17938">
        <v>213000</v>
      </c>
      <c r="C17938">
        <v>0</v>
      </c>
    </row>
    <row r="17939" spans="1:3" x14ac:dyDescent="0.3">
      <c r="A17939">
        <v>2968800645</v>
      </c>
      <c r="B17939">
        <v>215000</v>
      </c>
      <c r="C17939">
        <v>0</v>
      </c>
    </row>
    <row r="17940" spans="1:3" x14ac:dyDescent="0.3">
      <c r="A17940">
        <v>2351800065</v>
      </c>
      <c r="B17940">
        <v>590000</v>
      </c>
      <c r="C17940">
        <v>0</v>
      </c>
    </row>
    <row r="17941" spans="1:3" x14ac:dyDescent="0.3">
      <c r="A17941">
        <v>2822069080</v>
      </c>
      <c r="B17941">
        <v>390000</v>
      </c>
      <c r="C17941">
        <v>0</v>
      </c>
    </row>
    <row r="17942" spans="1:3" x14ac:dyDescent="0.3">
      <c r="A17942">
        <v>5018200110</v>
      </c>
      <c r="B17942">
        <v>287000</v>
      </c>
      <c r="C17942">
        <v>0</v>
      </c>
    </row>
    <row r="17943" spans="1:3" x14ac:dyDescent="0.3">
      <c r="A17943">
        <v>1235100371</v>
      </c>
      <c r="B17943">
        <v>580000</v>
      </c>
      <c r="C17943">
        <v>0</v>
      </c>
    </row>
    <row r="17944" spans="1:3" x14ac:dyDescent="0.3">
      <c r="A17944">
        <v>3904930410</v>
      </c>
      <c r="B17944">
        <v>424000</v>
      </c>
      <c r="C17944">
        <v>0</v>
      </c>
    </row>
    <row r="17945" spans="1:3" x14ac:dyDescent="0.3">
      <c r="A17945">
        <v>3529000880</v>
      </c>
      <c r="B17945">
        <v>610000</v>
      </c>
      <c r="C17945">
        <v>0</v>
      </c>
    </row>
    <row r="17946" spans="1:3" x14ac:dyDescent="0.3">
      <c r="A17946">
        <v>8081020330</v>
      </c>
      <c r="B17946" s="2">
        <v>1320000</v>
      </c>
      <c r="C17946">
        <v>0</v>
      </c>
    </row>
    <row r="17947" spans="1:3" x14ac:dyDescent="0.3">
      <c r="A17947">
        <v>2516000515</v>
      </c>
      <c r="B17947">
        <v>623500</v>
      </c>
      <c r="C17947">
        <v>0</v>
      </c>
    </row>
    <row r="17948" spans="1:3" x14ac:dyDescent="0.3">
      <c r="A17948">
        <v>3223039010</v>
      </c>
      <c r="B17948">
        <v>260000</v>
      </c>
      <c r="C17948">
        <v>0</v>
      </c>
    </row>
    <row r="17949" spans="1:3" x14ac:dyDescent="0.3">
      <c r="A17949">
        <v>9828702588</v>
      </c>
      <c r="B17949">
        <v>906000</v>
      </c>
      <c r="C17949">
        <v>0</v>
      </c>
    </row>
    <row r="17950" spans="1:3" x14ac:dyDescent="0.3">
      <c r="A17950">
        <v>6672920150</v>
      </c>
      <c r="B17950">
        <v>330000</v>
      </c>
      <c r="C17950">
        <v>0</v>
      </c>
    </row>
    <row r="17951" spans="1:3" x14ac:dyDescent="0.3">
      <c r="A17951">
        <v>9485700150</v>
      </c>
      <c r="B17951">
        <v>275000</v>
      </c>
      <c r="C17951">
        <v>0</v>
      </c>
    </row>
    <row r="17952" spans="1:3" x14ac:dyDescent="0.3">
      <c r="A17952">
        <v>3500100208</v>
      </c>
      <c r="B17952">
        <v>290000</v>
      </c>
      <c r="C17952">
        <v>0</v>
      </c>
    </row>
    <row r="17953" spans="1:3" x14ac:dyDescent="0.3">
      <c r="A17953">
        <v>4083302915</v>
      </c>
      <c r="B17953">
        <v>599950</v>
      </c>
      <c r="C17953">
        <v>0</v>
      </c>
    </row>
    <row r="17954" spans="1:3" x14ac:dyDescent="0.3">
      <c r="A17954">
        <v>1560920450</v>
      </c>
      <c r="B17954">
        <v>550000</v>
      </c>
      <c r="C17954">
        <v>0</v>
      </c>
    </row>
    <row r="17955" spans="1:3" x14ac:dyDescent="0.3">
      <c r="A17955">
        <v>2475200930</v>
      </c>
      <c r="B17955">
        <v>289000</v>
      </c>
      <c r="C17955">
        <v>0</v>
      </c>
    </row>
    <row r="17956" spans="1:3" x14ac:dyDescent="0.3">
      <c r="A17956">
        <v>2064800120</v>
      </c>
      <c r="B17956">
        <v>411000</v>
      </c>
      <c r="C17956">
        <v>0</v>
      </c>
    </row>
    <row r="17957" spans="1:3" x14ac:dyDescent="0.3">
      <c r="A17957">
        <v>272000945</v>
      </c>
      <c r="B17957">
        <v>826000</v>
      </c>
      <c r="C17957">
        <v>0</v>
      </c>
    </row>
    <row r="17958" spans="1:3" x14ac:dyDescent="0.3">
      <c r="A17958">
        <v>9476700035</v>
      </c>
      <c r="B17958">
        <v>400000</v>
      </c>
      <c r="C17958">
        <v>0</v>
      </c>
    </row>
    <row r="17959" spans="1:3" x14ac:dyDescent="0.3">
      <c r="A17959">
        <v>859000018</v>
      </c>
      <c r="B17959">
        <v>342000</v>
      </c>
      <c r="C17959">
        <v>0</v>
      </c>
    </row>
    <row r="17960" spans="1:3" x14ac:dyDescent="0.3">
      <c r="A17960">
        <v>4237900645</v>
      </c>
      <c r="B17960">
        <v>475000</v>
      </c>
      <c r="C17960">
        <v>0</v>
      </c>
    </row>
    <row r="17961" spans="1:3" x14ac:dyDescent="0.3">
      <c r="A17961">
        <v>2436200436</v>
      </c>
      <c r="B17961" s="2">
        <v>1205000</v>
      </c>
      <c r="C17961">
        <v>0</v>
      </c>
    </row>
    <row r="17962" spans="1:3" x14ac:dyDescent="0.3">
      <c r="A17962">
        <v>7635801321</v>
      </c>
      <c r="B17962">
        <v>455000</v>
      </c>
      <c r="C17962">
        <v>0</v>
      </c>
    </row>
    <row r="17963" spans="1:3" x14ac:dyDescent="0.3">
      <c r="A17963">
        <v>3975400085</v>
      </c>
      <c r="B17963">
        <v>850000</v>
      </c>
      <c r="C17963">
        <v>0</v>
      </c>
    </row>
    <row r="17964" spans="1:3" x14ac:dyDescent="0.3">
      <c r="A17964">
        <v>1099600220</v>
      </c>
      <c r="B17964">
        <v>185000</v>
      </c>
      <c r="C17964">
        <v>0</v>
      </c>
    </row>
    <row r="17965" spans="1:3" x14ac:dyDescent="0.3">
      <c r="A17965">
        <v>8952900245</v>
      </c>
      <c r="B17965">
        <v>850000</v>
      </c>
      <c r="C17965">
        <v>0</v>
      </c>
    </row>
    <row r="17966" spans="1:3" x14ac:dyDescent="0.3">
      <c r="A17966">
        <v>1622049140</v>
      </c>
      <c r="B17966">
        <v>239900</v>
      </c>
      <c r="C17966">
        <v>0</v>
      </c>
    </row>
    <row r="17967" spans="1:3" x14ac:dyDescent="0.3">
      <c r="A17967">
        <v>2824069373</v>
      </c>
      <c r="B17967">
        <v>765000</v>
      </c>
      <c r="C17967">
        <v>0</v>
      </c>
    </row>
    <row r="17968" spans="1:3" x14ac:dyDescent="0.3">
      <c r="A17968">
        <v>1774000330</v>
      </c>
      <c r="B17968">
        <v>437000</v>
      </c>
      <c r="C17968">
        <v>0</v>
      </c>
    </row>
    <row r="17969" spans="1:3" x14ac:dyDescent="0.3">
      <c r="A17969">
        <v>1555300530</v>
      </c>
      <c r="B17969">
        <v>240000</v>
      </c>
      <c r="C17969">
        <v>0</v>
      </c>
    </row>
    <row r="17970" spans="1:3" x14ac:dyDescent="0.3">
      <c r="A17970">
        <v>4402700593</v>
      </c>
      <c r="B17970">
        <v>395000</v>
      </c>
      <c r="C17970">
        <v>0</v>
      </c>
    </row>
    <row r="17971" spans="1:3" x14ac:dyDescent="0.3">
      <c r="A17971">
        <v>2556500040</v>
      </c>
      <c r="B17971">
        <v>320000</v>
      </c>
      <c r="C17971">
        <v>0</v>
      </c>
    </row>
    <row r="17972" spans="1:3" x14ac:dyDescent="0.3">
      <c r="A17972">
        <v>1737100040</v>
      </c>
      <c r="B17972">
        <v>525000</v>
      </c>
      <c r="C17972">
        <v>0</v>
      </c>
    </row>
    <row r="17973" spans="1:3" x14ac:dyDescent="0.3">
      <c r="A17973">
        <v>7575620120</v>
      </c>
      <c r="B17973">
        <v>260000</v>
      </c>
      <c r="C17973">
        <v>0</v>
      </c>
    </row>
    <row r="17974" spans="1:3" x14ac:dyDescent="0.3">
      <c r="A17974">
        <v>2817900100</v>
      </c>
      <c r="B17974">
        <v>450000</v>
      </c>
      <c r="C17974">
        <v>0</v>
      </c>
    </row>
    <row r="17975" spans="1:3" x14ac:dyDescent="0.3">
      <c r="A17975">
        <v>1939100610</v>
      </c>
      <c r="B17975">
        <v>560000</v>
      </c>
      <c r="C17975">
        <v>0</v>
      </c>
    </row>
    <row r="17976" spans="1:3" x14ac:dyDescent="0.3">
      <c r="A17976">
        <v>4174600386</v>
      </c>
      <c r="B17976">
        <v>310000</v>
      </c>
      <c r="C17976">
        <v>0</v>
      </c>
    </row>
    <row r="17977" spans="1:3" x14ac:dyDescent="0.3">
      <c r="A17977">
        <v>1310440590</v>
      </c>
      <c r="B17977">
        <v>440000</v>
      </c>
      <c r="C17977">
        <v>0</v>
      </c>
    </row>
    <row r="17978" spans="1:3" x14ac:dyDescent="0.3">
      <c r="A17978">
        <v>4037200690</v>
      </c>
      <c r="B17978">
        <v>458450</v>
      </c>
      <c r="C17978">
        <v>0</v>
      </c>
    </row>
    <row r="17979" spans="1:3" x14ac:dyDescent="0.3">
      <c r="A17979">
        <v>8072000035</v>
      </c>
      <c r="B17979">
        <v>200000</v>
      </c>
      <c r="C17979">
        <v>0</v>
      </c>
    </row>
    <row r="17980" spans="1:3" x14ac:dyDescent="0.3">
      <c r="A17980">
        <v>2125410210</v>
      </c>
      <c r="B17980">
        <v>430000</v>
      </c>
      <c r="C17980">
        <v>0</v>
      </c>
    </row>
    <row r="17981" spans="1:3" x14ac:dyDescent="0.3">
      <c r="A17981">
        <v>3755000120</v>
      </c>
      <c r="B17981">
        <v>360000</v>
      </c>
      <c r="C17981">
        <v>0</v>
      </c>
    </row>
    <row r="17982" spans="1:3" x14ac:dyDescent="0.3">
      <c r="A17982">
        <v>3598600088</v>
      </c>
      <c r="B17982">
        <v>311000</v>
      </c>
      <c r="C17982">
        <v>0</v>
      </c>
    </row>
    <row r="17983" spans="1:3" x14ac:dyDescent="0.3">
      <c r="A17983">
        <v>4083305633</v>
      </c>
      <c r="B17983">
        <v>615000</v>
      </c>
      <c r="C17983">
        <v>0</v>
      </c>
    </row>
    <row r="17984" spans="1:3" x14ac:dyDescent="0.3">
      <c r="A17984">
        <v>9545200180</v>
      </c>
      <c r="B17984">
        <v>575000</v>
      </c>
      <c r="C17984">
        <v>0</v>
      </c>
    </row>
    <row r="17985" spans="1:3" x14ac:dyDescent="0.3">
      <c r="A17985">
        <v>46100504</v>
      </c>
      <c r="B17985" s="2">
        <v>2027000</v>
      </c>
      <c r="C17985">
        <v>0</v>
      </c>
    </row>
    <row r="17986" spans="1:3" x14ac:dyDescent="0.3">
      <c r="A17986">
        <v>952000925</v>
      </c>
      <c r="B17986">
        <v>430000</v>
      </c>
      <c r="C17986">
        <v>0</v>
      </c>
    </row>
    <row r="17987" spans="1:3" x14ac:dyDescent="0.3">
      <c r="A17987">
        <v>4039300490</v>
      </c>
      <c r="B17987">
        <v>400000</v>
      </c>
      <c r="C17987">
        <v>0</v>
      </c>
    </row>
    <row r="17988" spans="1:3" x14ac:dyDescent="0.3">
      <c r="A17988">
        <v>8151600941</v>
      </c>
      <c r="B17988">
        <v>340000</v>
      </c>
      <c r="C17988">
        <v>0</v>
      </c>
    </row>
    <row r="17989" spans="1:3" x14ac:dyDescent="0.3">
      <c r="A17989">
        <v>3448001975</v>
      </c>
      <c r="B17989">
        <v>351000</v>
      </c>
      <c r="C17989">
        <v>0</v>
      </c>
    </row>
    <row r="17990" spans="1:3" x14ac:dyDescent="0.3">
      <c r="A17990">
        <v>2141500040</v>
      </c>
      <c r="B17990">
        <v>440000</v>
      </c>
      <c r="C17990">
        <v>0</v>
      </c>
    </row>
    <row r="17991" spans="1:3" x14ac:dyDescent="0.3">
      <c r="A17991">
        <v>2798600120</v>
      </c>
      <c r="B17991">
        <v>298000</v>
      </c>
      <c r="C17991">
        <v>0</v>
      </c>
    </row>
    <row r="17992" spans="1:3" x14ac:dyDescent="0.3">
      <c r="A17992">
        <v>2227900040</v>
      </c>
      <c r="B17992">
        <v>300000</v>
      </c>
      <c r="C17992">
        <v>0</v>
      </c>
    </row>
    <row r="17993" spans="1:3" x14ac:dyDescent="0.3">
      <c r="A17993">
        <v>3395040580</v>
      </c>
      <c r="B17993">
        <v>310000</v>
      </c>
      <c r="C17993">
        <v>0</v>
      </c>
    </row>
    <row r="17994" spans="1:3" x14ac:dyDescent="0.3">
      <c r="A17994">
        <v>6137610620</v>
      </c>
      <c r="B17994">
        <v>500000</v>
      </c>
      <c r="C17994">
        <v>0</v>
      </c>
    </row>
    <row r="17995" spans="1:3" x14ac:dyDescent="0.3">
      <c r="A17995">
        <v>7518505375</v>
      </c>
      <c r="B17995">
        <v>399900</v>
      </c>
      <c r="C17995">
        <v>0</v>
      </c>
    </row>
    <row r="17996" spans="1:3" x14ac:dyDescent="0.3">
      <c r="A17996">
        <v>9206950100</v>
      </c>
      <c r="B17996">
        <v>343000</v>
      </c>
      <c r="C17996">
        <v>0</v>
      </c>
    </row>
    <row r="17997" spans="1:3" x14ac:dyDescent="0.3">
      <c r="A17997">
        <v>9542890100</v>
      </c>
      <c r="B17997">
        <v>415000</v>
      </c>
      <c r="C17997">
        <v>0</v>
      </c>
    </row>
    <row r="17998" spans="1:3" x14ac:dyDescent="0.3">
      <c r="A17998">
        <v>4254000620</v>
      </c>
      <c r="B17998">
        <v>410000</v>
      </c>
      <c r="C17998">
        <v>0</v>
      </c>
    </row>
    <row r="17999" spans="1:3" x14ac:dyDescent="0.3">
      <c r="A17999">
        <v>6414100026</v>
      </c>
      <c r="B17999">
        <v>320000</v>
      </c>
      <c r="C17999">
        <v>0</v>
      </c>
    </row>
    <row r="18000" spans="1:3" x14ac:dyDescent="0.3">
      <c r="A18000">
        <v>1346300035</v>
      </c>
      <c r="B18000" s="2">
        <v>1990000</v>
      </c>
      <c r="C18000">
        <v>0</v>
      </c>
    </row>
    <row r="18001" spans="1:3" x14ac:dyDescent="0.3">
      <c r="A18001">
        <v>2212210360</v>
      </c>
      <c r="B18001">
        <v>253000</v>
      </c>
      <c r="C18001">
        <v>0</v>
      </c>
    </row>
    <row r="18002" spans="1:3" x14ac:dyDescent="0.3">
      <c r="A18002">
        <v>205000410</v>
      </c>
      <c r="B18002">
        <v>630000</v>
      </c>
      <c r="C18002">
        <v>0</v>
      </c>
    </row>
    <row r="18003" spans="1:3" x14ac:dyDescent="0.3">
      <c r="A18003">
        <v>2892600056</v>
      </c>
      <c r="B18003">
        <v>216000</v>
      </c>
      <c r="C18003">
        <v>0</v>
      </c>
    </row>
    <row r="18004" spans="1:3" x14ac:dyDescent="0.3">
      <c r="A18004">
        <v>3396800120</v>
      </c>
      <c r="B18004">
        <v>540000</v>
      </c>
      <c r="C18004">
        <v>0</v>
      </c>
    </row>
    <row r="18005" spans="1:3" x14ac:dyDescent="0.3">
      <c r="A18005">
        <v>2320069089</v>
      </c>
      <c r="B18005">
        <v>212000</v>
      </c>
      <c r="C18005">
        <v>0</v>
      </c>
    </row>
    <row r="18006" spans="1:3" x14ac:dyDescent="0.3">
      <c r="A18006">
        <v>4036400110</v>
      </c>
      <c r="B18006">
        <v>300000</v>
      </c>
      <c r="C18006">
        <v>0</v>
      </c>
    </row>
    <row r="18007" spans="1:3" x14ac:dyDescent="0.3">
      <c r="A18007">
        <v>7518506716</v>
      </c>
      <c r="B18007">
        <v>969950</v>
      </c>
      <c r="C18007">
        <v>0</v>
      </c>
    </row>
    <row r="18008" spans="1:3" x14ac:dyDescent="0.3">
      <c r="A18008">
        <v>9826701765</v>
      </c>
      <c r="B18008">
        <v>715000</v>
      </c>
      <c r="C18008">
        <v>0</v>
      </c>
    </row>
    <row r="18009" spans="1:3" x14ac:dyDescent="0.3">
      <c r="A18009">
        <v>1438700040</v>
      </c>
      <c r="B18009" s="2">
        <v>1321620</v>
      </c>
      <c r="C18009">
        <v>0</v>
      </c>
    </row>
    <row r="18010" spans="1:3" x14ac:dyDescent="0.3">
      <c r="A18010">
        <v>5494000040</v>
      </c>
      <c r="B18010" s="2">
        <v>1444000</v>
      </c>
      <c r="C18010">
        <v>0</v>
      </c>
    </row>
    <row r="18011" spans="1:3" x14ac:dyDescent="0.3">
      <c r="A18011">
        <v>7224500375</v>
      </c>
      <c r="B18011">
        <v>305000</v>
      </c>
      <c r="C18011">
        <v>0</v>
      </c>
    </row>
    <row r="18012" spans="1:3" x14ac:dyDescent="0.3">
      <c r="A18012">
        <v>1025049254</v>
      </c>
      <c r="B18012">
        <v>458000</v>
      </c>
      <c r="C18012">
        <v>0</v>
      </c>
    </row>
    <row r="18013" spans="1:3" x14ac:dyDescent="0.3">
      <c r="A18013">
        <v>2407000110</v>
      </c>
      <c r="B18013">
        <v>275000</v>
      </c>
      <c r="C18013">
        <v>0</v>
      </c>
    </row>
    <row r="18014" spans="1:3" x14ac:dyDescent="0.3">
      <c r="A18014">
        <v>7203600745</v>
      </c>
      <c r="B18014">
        <v>550000</v>
      </c>
      <c r="C18014">
        <v>0</v>
      </c>
    </row>
    <row r="18015" spans="1:3" x14ac:dyDescent="0.3">
      <c r="A18015">
        <v>7234601198</v>
      </c>
      <c r="B18015">
        <v>742000</v>
      </c>
      <c r="C18015">
        <v>0</v>
      </c>
    </row>
    <row r="18016" spans="1:3" x14ac:dyDescent="0.3">
      <c r="A18016">
        <v>1931300110</v>
      </c>
      <c r="B18016">
        <v>700000</v>
      </c>
      <c r="C18016">
        <v>0</v>
      </c>
    </row>
    <row r="18017" spans="1:3" x14ac:dyDescent="0.3">
      <c r="A18017">
        <v>8624700015</v>
      </c>
      <c r="B18017">
        <v>640000</v>
      </c>
      <c r="C18017">
        <v>0</v>
      </c>
    </row>
    <row r="18018" spans="1:3" x14ac:dyDescent="0.3">
      <c r="A18018">
        <v>6149700315</v>
      </c>
      <c r="B18018">
        <v>352000</v>
      </c>
      <c r="C18018">
        <v>0</v>
      </c>
    </row>
    <row r="18019" spans="1:3" x14ac:dyDescent="0.3">
      <c r="A18019">
        <v>2064800880</v>
      </c>
      <c r="B18019">
        <v>301500</v>
      </c>
      <c r="C18019">
        <v>0</v>
      </c>
    </row>
    <row r="18020" spans="1:3" x14ac:dyDescent="0.3">
      <c r="A18020">
        <v>3902300450</v>
      </c>
      <c r="B18020">
        <v>630000</v>
      </c>
      <c r="C18020">
        <v>0</v>
      </c>
    </row>
    <row r="18021" spans="1:3" x14ac:dyDescent="0.3">
      <c r="A18021">
        <v>1332300110</v>
      </c>
      <c r="B18021">
        <v>340000</v>
      </c>
      <c r="C18021">
        <v>0</v>
      </c>
    </row>
    <row r="18022" spans="1:3" x14ac:dyDescent="0.3">
      <c r="A18022">
        <v>7663700610</v>
      </c>
      <c r="B18022">
        <v>477500</v>
      </c>
      <c r="C18022">
        <v>0</v>
      </c>
    </row>
    <row r="18023" spans="1:3" x14ac:dyDescent="0.3">
      <c r="A18023">
        <v>7520000330</v>
      </c>
      <c r="B18023">
        <v>285000</v>
      </c>
      <c r="C18023">
        <v>0</v>
      </c>
    </row>
    <row r="18024" spans="1:3" x14ac:dyDescent="0.3">
      <c r="A18024">
        <v>1521049156</v>
      </c>
      <c r="B18024">
        <v>255000</v>
      </c>
      <c r="C18024">
        <v>0</v>
      </c>
    </row>
    <row r="18025" spans="1:3" x14ac:dyDescent="0.3">
      <c r="A18025">
        <v>6648760150</v>
      </c>
      <c r="B18025">
        <v>315000</v>
      </c>
      <c r="C18025">
        <v>0</v>
      </c>
    </row>
    <row r="18026" spans="1:3" x14ac:dyDescent="0.3">
      <c r="A18026">
        <v>1807900300</v>
      </c>
      <c r="B18026">
        <v>830000</v>
      </c>
      <c r="C18026">
        <v>0</v>
      </c>
    </row>
    <row r="18027" spans="1:3" x14ac:dyDescent="0.3">
      <c r="A18027">
        <v>4310700778</v>
      </c>
      <c r="B18027">
        <v>539950</v>
      </c>
      <c r="C18027">
        <v>0</v>
      </c>
    </row>
    <row r="18028" spans="1:3" x14ac:dyDescent="0.3">
      <c r="A18028">
        <v>5364200620</v>
      </c>
      <c r="B18028">
        <v>980000</v>
      </c>
      <c r="C18028">
        <v>0</v>
      </c>
    </row>
    <row r="18029" spans="1:3" x14ac:dyDescent="0.3">
      <c r="A18029">
        <v>1939130120</v>
      </c>
      <c r="B18029">
        <v>735000</v>
      </c>
      <c r="C18029">
        <v>0</v>
      </c>
    </row>
    <row r="18030" spans="1:3" x14ac:dyDescent="0.3">
      <c r="A18030">
        <v>7280300375</v>
      </c>
      <c r="B18030">
        <v>536000</v>
      </c>
      <c r="C18030">
        <v>0</v>
      </c>
    </row>
    <row r="18031" spans="1:3" x14ac:dyDescent="0.3">
      <c r="A18031">
        <v>2767602720</v>
      </c>
      <c r="B18031">
        <v>575000</v>
      </c>
      <c r="C18031">
        <v>0</v>
      </c>
    </row>
    <row r="18032" spans="1:3" x14ac:dyDescent="0.3">
      <c r="A18032">
        <v>3300701185</v>
      </c>
      <c r="B18032">
        <v>500000</v>
      </c>
      <c r="C18032">
        <v>0</v>
      </c>
    </row>
    <row r="18033" spans="1:3" x14ac:dyDescent="0.3">
      <c r="A18033">
        <v>8731901910</v>
      </c>
      <c r="B18033">
        <v>285500</v>
      </c>
      <c r="C18033">
        <v>0</v>
      </c>
    </row>
    <row r="18034" spans="1:3" x14ac:dyDescent="0.3">
      <c r="A18034">
        <v>2558640110</v>
      </c>
      <c r="B18034">
        <v>498000</v>
      </c>
      <c r="C18034">
        <v>0</v>
      </c>
    </row>
    <row r="18035" spans="1:3" x14ac:dyDescent="0.3">
      <c r="A18035">
        <v>9465200405</v>
      </c>
      <c r="B18035">
        <v>412000</v>
      </c>
      <c r="C18035">
        <v>0</v>
      </c>
    </row>
    <row r="18036" spans="1:3" x14ac:dyDescent="0.3">
      <c r="A18036">
        <v>2896000450</v>
      </c>
      <c r="B18036">
        <v>607000</v>
      </c>
      <c r="C18036">
        <v>0</v>
      </c>
    </row>
    <row r="18037" spans="1:3" x14ac:dyDescent="0.3">
      <c r="A18037">
        <v>1320069255</v>
      </c>
      <c r="B18037">
        <v>199000</v>
      </c>
      <c r="C18037">
        <v>0</v>
      </c>
    </row>
    <row r="18038" spans="1:3" x14ac:dyDescent="0.3">
      <c r="A18038">
        <v>8651720150</v>
      </c>
      <c r="B18038">
        <v>492500</v>
      </c>
      <c r="C18038">
        <v>0</v>
      </c>
    </row>
    <row r="18039" spans="1:3" x14ac:dyDescent="0.3">
      <c r="A18039">
        <v>3840700757</v>
      </c>
      <c r="B18039">
        <v>585000</v>
      </c>
      <c r="C18039">
        <v>0</v>
      </c>
    </row>
    <row r="18040" spans="1:3" x14ac:dyDescent="0.3">
      <c r="A18040">
        <v>8856970530</v>
      </c>
      <c r="B18040">
        <v>326995</v>
      </c>
      <c r="C18040">
        <v>0</v>
      </c>
    </row>
    <row r="18041" spans="1:3" x14ac:dyDescent="0.3">
      <c r="A18041">
        <v>2473351050</v>
      </c>
      <c r="B18041">
        <v>372500</v>
      </c>
      <c r="C18041">
        <v>0</v>
      </c>
    </row>
    <row r="18042" spans="1:3" x14ac:dyDescent="0.3">
      <c r="A18042">
        <v>7003200120</v>
      </c>
      <c r="B18042">
        <v>528000</v>
      </c>
      <c r="C18042">
        <v>1</v>
      </c>
    </row>
    <row r="18043" spans="1:3" x14ac:dyDescent="0.3">
      <c r="A18043">
        <v>1321059097</v>
      </c>
      <c r="B18043">
        <v>400000</v>
      </c>
      <c r="C18043">
        <v>0</v>
      </c>
    </row>
    <row r="18044" spans="1:3" x14ac:dyDescent="0.3">
      <c r="A18044">
        <v>2571910100</v>
      </c>
      <c r="B18044">
        <v>344000</v>
      </c>
      <c r="C18044">
        <v>0</v>
      </c>
    </row>
    <row r="18045" spans="1:3" x14ac:dyDescent="0.3">
      <c r="A18045">
        <v>5104511050</v>
      </c>
      <c r="B18045">
        <v>409950</v>
      </c>
      <c r="C18045">
        <v>0</v>
      </c>
    </row>
    <row r="18046" spans="1:3" x14ac:dyDescent="0.3">
      <c r="A18046">
        <v>2771603990</v>
      </c>
      <c r="B18046">
        <v>625000</v>
      </c>
      <c r="C18046">
        <v>0</v>
      </c>
    </row>
    <row r="18047" spans="1:3" x14ac:dyDescent="0.3">
      <c r="A18047">
        <v>9407001770</v>
      </c>
      <c r="B18047">
        <v>304950</v>
      </c>
      <c r="C18047">
        <v>0</v>
      </c>
    </row>
    <row r="18048" spans="1:3" x14ac:dyDescent="0.3">
      <c r="A18048">
        <v>3211230300</v>
      </c>
      <c r="B18048">
        <v>381500</v>
      </c>
      <c r="C18048">
        <v>0</v>
      </c>
    </row>
    <row r="18049" spans="1:3" x14ac:dyDescent="0.3">
      <c r="A18049">
        <v>3229200040</v>
      </c>
      <c r="B18049">
        <v>215000</v>
      </c>
      <c r="C18049">
        <v>0</v>
      </c>
    </row>
    <row r="18050" spans="1:3" x14ac:dyDescent="0.3">
      <c r="A18050">
        <v>3810000843</v>
      </c>
      <c r="B18050">
        <v>345000</v>
      </c>
      <c r="C18050">
        <v>0</v>
      </c>
    </row>
    <row r="18051" spans="1:3" x14ac:dyDescent="0.3">
      <c r="A18051">
        <v>4045700455</v>
      </c>
      <c r="B18051">
        <v>363000</v>
      </c>
      <c r="C18051">
        <v>0</v>
      </c>
    </row>
    <row r="18052" spans="1:3" x14ac:dyDescent="0.3">
      <c r="A18052">
        <v>3322049095</v>
      </c>
      <c r="B18052">
        <v>240000</v>
      </c>
      <c r="C18052">
        <v>0</v>
      </c>
    </row>
    <row r="18053" spans="1:3" x14ac:dyDescent="0.3">
      <c r="A18053">
        <v>8682280970</v>
      </c>
      <c r="B18053">
        <v>548050</v>
      </c>
      <c r="C18053">
        <v>0</v>
      </c>
    </row>
    <row r="18054" spans="1:3" x14ac:dyDescent="0.3">
      <c r="A18054">
        <v>9269200650</v>
      </c>
      <c r="B18054">
        <v>314000</v>
      </c>
      <c r="C18054">
        <v>0</v>
      </c>
    </row>
    <row r="18055" spans="1:3" x14ac:dyDescent="0.3">
      <c r="A18055">
        <v>7701961220</v>
      </c>
      <c r="B18055">
        <v>800000</v>
      </c>
      <c r="C18055">
        <v>0</v>
      </c>
    </row>
    <row r="18056" spans="1:3" x14ac:dyDescent="0.3">
      <c r="A18056">
        <v>7883603945</v>
      </c>
      <c r="B18056">
        <v>400000</v>
      </c>
      <c r="C18056">
        <v>0</v>
      </c>
    </row>
    <row r="18057" spans="1:3" x14ac:dyDescent="0.3">
      <c r="A18057">
        <v>1352300580</v>
      </c>
      <c r="B18057">
        <v>247000</v>
      </c>
      <c r="C18057">
        <v>0</v>
      </c>
    </row>
    <row r="18058" spans="1:3" x14ac:dyDescent="0.3">
      <c r="A18058">
        <v>8714600145</v>
      </c>
      <c r="B18058">
        <v>540000</v>
      </c>
      <c r="C18058">
        <v>0</v>
      </c>
    </row>
    <row r="18059" spans="1:3" x14ac:dyDescent="0.3">
      <c r="A18059">
        <v>323089172</v>
      </c>
      <c r="B18059">
        <v>410000</v>
      </c>
      <c r="C18059">
        <v>0</v>
      </c>
    </row>
    <row r="18060" spans="1:3" x14ac:dyDescent="0.3">
      <c r="A18060">
        <v>8651511030</v>
      </c>
      <c r="B18060">
        <v>525000</v>
      </c>
      <c r="C18060">
        <v>0</v>
      </c>
    </row>
    <row r="18061" spans="1:3" x14ac:dyDescent="0.3">
      <c r="A18061">
        <v>7015200900</v>
      </c>
      <c r="B18061">
        <v>820000</v>
      </c>
      <c r="C18061">
        <v>0</v>
      </c>
    </row>
    <row r="18062" spans="1:3" x14ac:dyDescent="0.3">
      <c r="A18062">
        <v>736100065</v>
      </c>
      <c r="B18062" s="2">
        <v>1250000</v>
      </c>
      <c r="C18062">
        <v>0</v>
      </c>
    </row>
    <row r="18063" spans="1:3" x14ac:dyDescent="0.3">
      <c r="A18063">
        <v>3123049131</v>
      </c>
      <c r="B18063">
        <v>244000</v>
      </c>
      <c r="C18063">
        <v>0</v>
      </c>
    </row>
    <row r="18064" spans="1:3" x14ac:dyDescent="0.3">
      <c r="A18064">
        <v>1773101530</v>
      </c>
      <c r="B18064">
        <v>275000</v>
      </c>
      <c r="C18064">
        <v>0</v>
      </c>
    </row>
    <row r="18065" spans="1:3" x14ac:dyDescent="0.3">
      <c r="A18065">
        <v>6917700650</v>
      </c>
      <c r="B18065">
        <v>577000</v>
      </c>
      <c r="C18065">
        <v>0</v>
      </c>
    </row>
    <row r="18066" spans="1:3" x14ac:dyDescent="0.3">
      <c r="A18066">
        <v>3574800090</v>
      </c>
      <c r="B18066">
        <v>446950</v>
      </c>
      <c r="C18066">
        <v>0</v>
      </c>
    </row>
    <row r="18067" spans="1:3" x14ac:dyDescent="0.3">
      <c r="A18067">
        <v>7853220610</v>
      </c>
      <c r="B18067">
        <v>457000</v>
      </c>
      <c r="C18067">
        <v>0</v>
      </c>
    </row>
    <row r="18068" spans="1:3" x14ac:dyDescent="0.3">
      <c r="A18068">
        <v>9537200037</v>
      </c>
      <c r="B18068">
        <v>320000</v>
      </c>
      <c r="C18068">
        <v>0</v>
      </c>
    </row>
    <row r="18069" spans="1:3" x14ac:dyDescent="0.3">
      <c r="A18069">
        <v>5470100090</v>
      </c>
      <c r="B18069">
        <v>210000</v>
      </c>
      <c r="C18069">
        <v>0</v>
      </c>
    </row>
    <row r="18070" spans="1:3" x14ac:dyDescent="0.3">
      <c r="A18070">
        <v>3826500730</v>
      </c>
      <c r="B18070">
        <v>220000</v>
      </c>
      <c r="C18070">
        <v>0</v>
      </c>
    </row>
    <row r="18071" spans="1:3" x14ac:dyDescent="0.3">
      <c r="A18071">
        <v>2998800040</v>
      </c>
      <c r="B18071">
        <v>589000</v>
      </c>
      <c r="C18071">
        <v>0</v>
      </c>
    </row>
    <row r="18072" spans="1:3" x14ac:dyDescent="0.3">
      <c r="A18072">
        <v>7658600150</v>
      </c>
      <c r="B18072">
        <v>435000</v>
      </c>
      <c r="C18072">
        <v>0</v>
      </c>
    </row>
    <row r="18073" spans="1:3" x14ac:dyDescent="0.3">
      <c r="A18073">
        <v>3816300065</v>
      </c>
      <c r="B18073">
        <v>375000</v>
      </c>
      <c r="C18073">
        <v>0</v>
      </c>
    </row>
    <row r="18074" spans="1:3" x14ac:dyDescent="0.3">
      <c r="A18074">
        <v>1561600056</v>
      </c>
      <c r="B18074" s="2">
        <v>1735000</v>
      </c>
      <c r="C18074">
        <v>0</v>
      </c>
    </row>
    <row r="18075" spans="1:3" x14ac:dyDescent="0.3">
      <c r="A18075">
        <v>8682261250</v>
      </c>
      <c r="B18075">
        <v>545000</v>
      </c>
      <c r="C18075">
        <v>0</v>
      </c>
    </row>
    <row r="18076" spans="1:3" x14ac:dyDescent="0.3">
      <c r="A18076">
        <v>6392002550</v>
      </c>
      <c r="B18076">
        <v>970000</v>
      </c>
      <c r="C18076">
        <v>0</v>
      </c>
    </row>
    <row r="18077" spans="1:3" x14ac:dyDescent="0.3">
      <c r="A18077">
        <v>1370803835</v>
      </c>
      <c r="B18077">
        <v>705000</v>
      </c>
      <c r="C18077">
        <v>0</v>
      </c>
    </row>
    <row r="18078" spans="1:3" x14ac:dyDescent="0.3">
      <c r="A18078">
        <v>7805450040</v>
      </c>
      <c r="B18078">
        <v>915557</v>
      </c>
      <c r="C18078">
        <v>0</v>
      </c>
    </row>
    <row r="18079" spans="1:3" x14ac:dyDescent="0.3">
      <c r="A18079">
        <v>8019200823</v>
      </c>
      <c r="B18079">
        <v>259000</v>
      </c>
      <c r="C18079">
        <v>0</v>
      </c>
    </row>
    <row r="18080" spans="1:3" x14ac:dyDescent="0.3">
      <c r="A18080">
        <v>5457800930</v>
      </c>
      <c r="B18080" s="2">
        <v>1695000</v>
      </c>
      <c r="C18080">
        <v>0</v>
      </c>
    </row>
    <row r="18081" spans="1:3" x14ac:dyDescent="0.3">
      <c r="A18081">
        <v>3715500110</v>
      </c>
      <c r="B18081">
        <v>427000</v>
      </c>
      <c r="C18081">
        <v>0</v>
      </c>
    </row>
    <row r="18082" spans="1:3" x14ac:dyDescent="0.3">
      <c r="A18082">
        <v>6058600385</v>
      </c>
      <c r="B18082">
        <v>390000</v>
      </c>
      <c r="C18082">
        <v>0</v>
      </c>
    </row>
    <row r="18083" spans="1:3" x14ac:dyDescent="0.3">
      <c r="A18083">
        <v>7708250040</v>
      </c>
      <c r="B18083">
        <v>363000</v>
      </c>
      <c r="C18083">
        <v>0</v>
      </c>
    </row>
    <row r="18084" spans="1:3" x14ac:dyDescent="0.3">
      <c r="A18084">
        <v>2769600035</v>
      </c>
      <c r="B18084">
        <v>612000</v>
      </c>
      <c r="C18084">
        <v>0</v>
      </c>
    </row>
    <row r="18085" spans="1:3" x14ac:dyDescent="0.3">
      <c r="A18085">
        <v>5500100120</v>
      </c>
      <c r="B18085">
        <v>380000</v>
      </c>
      <c r="C18085">
        <v>0</v>
      </c>
    </row>
    <row r="18086" spans="1:3" x14ac:dyDescent="0.3">
      <c r="A18086">
        <v>4472000040</v>
      </c>
      <c r="B18086">
        <v>230000</v>
      </c>
      <c r="C18086">
        <v>0</v>
      </c>
    </row>
    <row r="18087" spans="1:3" x14ac:dyDescent="0.3">
      <c r="A18087">
        <v>9376301591</v>
      </c>
      <c r="B18087">
        <v>580000</v>
      </c>
      <c r="C18087">
        <v>0</v>
      </c>
    </row>
    <row r="18088" spans="1:3" x14ac:dyDescent="0.3">
      <c r="A18088">
        <v>4232903990</v>
      </c>
      <c r="B18088">
        <v>770000</v>
      </c>
      <c r="C18088">
        <v>0</v>
      </c>
    </row>
    <row r="18089" spans="1:3" x14ac:dyDescent="0.3">
      <c r="A18089">
        <v>7575500150</v>
      </c>
      <c r="B18089">
        <v>207200</v>
      </c>
      <c r="C18089">
        <v>0</v>
      </c>
    </row>
    <row r="18090" spans="1:3" x14ac:dyDescent="0.3">
      <c r="A18090">
        <v>6817801430</v>
      </c>
      <c r="B18090">
        <v>525000</v>
      </c>
      <c r="C18090">
        <v>0</v>
      </c>
    </row>
    <row r="18091" spans="1:3" x14ac:dyDescent="0.3">
      <c r="A18091">
        <v>2883200760</v>
      </c>
      <c r="B18091">
        <v>925000</v>
      </c>
      <c r="C18091">
        <v>0</v>
      </c>
    </row>
    <row r="18092" spans="1:3" x14ac:dyDescent="0.3">
      <c r="A18092">
        <v>1797500985</v>
      </c>
      <c r="B18092">
        <v>883000</v>
      </c>
      <c r="C18092">
        <v>0</v>
      </c>
    </row>
    <row r="18093" spans="1:3" x14ac:dyDescent="0.3">
      <c r="A18093">
        <v>2896400210</v>
      </c>
      <c r="B18093">
        <v>455000</v>
      </c>
      <c r="C18093">
        <v>0</v>
      </c>
    </row>
    <row r="18094" spans="1:3" x14ac:dyDescent="0.3">
      <c r="A18094">
        <v>8691510150</v>
      </c>
      <c r="B18094">
        <v>343500</v>
      </c>
      <c r="C18094">
        <v>0</v>
      </c>
    </row>
    <row r="18095" spans="1:3" x14ac:dyDescent="0.3">
      <c r="A18095">
        <v>6163901380</v>
      </c>
      <c r="B18095">
        <v>244000</v>
      </c>
      <c r="C18095">
        <v>0</v>
      </c>
    </row>
    <row r="18096" spans="1:3" x14ac:dyDescent="0.3">
      <c r="A18096">
        <v>9477000650</v>
      </c>
      <c r="B18096">
        <v>397000</v>
      </c>
      <c r="C18096">
        <v>0</v>
      </c>
    </row>
    <row r="18097" spans="1:3" x14ac:dyDescent="0.3">
      <c r="A18097">
        <v>2560800165</v>
      </c>
      <c r="B18097">
        <v>180500</v>
      </c>
      <c r="C18097">
        <v>0</v>
      </c>
    </row>
    <row r="18098" spans="1:3" x14ac:dyDescent="0.3">
      <c r="A18098">
        <v>5589300495</v>
      </c>
      <c r="B18098">
        <v>310000</v>
      </c>
      <c r="C18098">
        <v>0</v>
      </c>
    </row>
    <row r="18099" spans="1:3" x14ac:dyDescent="0.3">
      <c r="A18099">
        <v>2517000600</v>
      </c>
      <c r="B18099">
        <v>315000</v>
      </c>
      <c r="C18099">
        <v>0</v>
      </c>
    </row>
    <row r="18100" spans="1:3" x14ac:dyDescent="0.3">
      <c r="A18100">
        <v>5364200477</v>
      </c>
      <c r="B18100">
        <v>718000</v>
      </c>
      <c r="C18100">
        <v>0</v>
      </c>
    </row>
    <row r="18101" spans="1:3" x14ac:dyDescent="0.3">
      <c r="A18101">
        <v>7349400100</v>
      </c>
      <c r="B18101">
        <v>279950</v>
      </c>
      <c r="C18101">
        <v>0</v>
      </c>
    </row>
    <row r="18102" spans="1:3" x14ac:dyDescent="0.3">
      <c r="A18102">
        <v>1455600062</v>
      </c>
      <c r="B18102">
        <v>689000</v>
      </c>
      <c r="C18102">
        <v>0</v>
      </c>
    </row>
    <row r="18103" spans="1:3" x14ac:dyDescent="0.3">
      <c r="A18103">
        <v>629810720</v>
      </c>
      <c r="B18103">
        <v>828000</v>
      </c>
      <c r="C18103">
        <v>0</v>
      </c>
    </row>
    <row r="18104" spans="1:3" x14ac:dyDescent="0.3">
      <c r="A18104">
        <v>3395800455</v>
      </c>
      <c r="B18104">
        <v>150000</v>
      </c>
      <c r="C18104">
        <v>0</v>
      </c>
    </row>
    <row r="18105" spans="1:3" x14ac:dyDescent="0.3">
      <c r="A18105">
        <v>9191201385</v>
      </c>
      <c r="B18105">
        <v>505400</v>
      </c>
      <c r="C18105">
        <v>0</v>
      </c>
    </row>
    <row r="18106" spans="1:3" x14ac:dyDescent="0.3">
      <c r="A18106">
        <v>6648150040</v>
      </c>
      <c r="B18106" s="2">
        <v>1680000</v>
      </c>
      <c r="C18106">
        <v>0</v>
      </c>
    </row>
    <row r="18107" spans="1:3" x14ac:dyDescent="0.3">
      <c r="A18107">
        <v>7211400615</v>
      </c>
      <c r="B18107">
        <v>217450</v>
      </c>
      <c r="C18107">
        <v>0</v>
      </c>
    </row>
    <row r="18108" spans="1:3" x14ac:dyDescent="0.3">
      <c r="A18108">
        <v>6870000150</v>
      </c>
      <c r="B18108">
        <v>677000</v>
      </c>
      <c r="C18108">
        <v>0</v>
      </c>
    </row>
    <row r="18109" spans="1:3" x14ac:dyDescent="0.3">
      <c r="A18109">
        <v>3324079092</v>
      </c>
      <c r="B18109">
        <v>361000</v>
      </c>
      <c r="C18109">
        <v>0</v>
      </c>
    </row>
    <row r="18110" spans="1:3" x14ac:dyDescent="0.3">
      <c r="A18110">
        <v>8901000543</v>
      </c>
      <c r="B18110">
        <v>620000</v>
      </c>
      <c r="C18110">
        <v>0</v>
      </c>
    </row>
    <row r="18111" spans="1:3" x14ac:dyDescent="0.3">
      <c r="A18111">
        <v>7428000120</v>
      </c>
      <c r="B18111">
        <v>176000</v>
      </c>
      <c r="C18111">
        <v>0</v>
      </c>
    </row>
    <row r="18112" spans="1:3" x14ac:dyDescent="0.3">
      <c r="A18112">
        <v>6675500112</v>
      </c>
      <c r="B18112">
        <v>330000</v>
      </c>
      <c r="C18112">
        <v>0</v>
      </c>
    </row>
    <row r="18113" spans="1:3" x14ac:dyDescent="0.3">
      <c r="A18113">
        <v>8898701340</v>
      </c>
      <c r="B18113">
        <v>290000</v>
      </c>
      <c r="C18113">
        <v>0</v>
      </c>
    </row>
    <row r="18114" spans="1:3" x14ac:dyDescent="0.3">
      <c r="A18114">
        <v>3904921120</v>
      </c>
      <c r="B18114">
        <v>711000</v>
      </c>
      <c r="C18114">
        <v>0</v>
      </c>
    </row>
    <row r="18115" spans="1:3" x14ac:dyDescent="0.3">
      <c r="A18115">
        <v>1545806960</v>
      </c>
      <c r="B18115">
        <v>295000</v>
      </c>
      <c r="C18115">
        <v>0</v>
      </c>
    </row>
    <row r="18116" spans="1:3" x14ac:dyDescent="0.3">
      <c r="A18116">
        <v>3303990410</v>
      </c>
      <c r="B18116" s="2">
        <v>1096500</v>
      </c>
      <c r="C18116">
        <v>0</v>
      </c>
    </row>
    <row r="18117" spans="1:3" x14ac:dyDescent="0.3">
      <c r="A18117">
        <v>1862900690</v>
      </c>
      <c r="B18117">
        <v>257500</v>
      </c>
      <c r="C18117">
        <v>0</v>
      </c>
    </row>
    <row r="18118" spans="1:3" x14ac:dyDescent="0.3">
      <c r="A18118">
        <v>123039333</v>
      </c>
      <c r="B18118">
        <v>240000</v>
      </c>
      <c r="C18118">
        <v>0</v>
      </c>
    </row>
    <row r="18119" spans="1:3" x14ac:dyDescent="0.3">
      <c r="A18119">
        <v>8077210230</v>
      </c>
      <c r="B18119">
        <v>645000</v>
      </c>
      <c r="C18119">
        <v>0</v>
      </c>
    </row>
    <row r="18120" spans="1:3" x14ac:dyDescent="0.3">
      <c r="A18120">
        <v>9550200650</v>
      </c>
      <c r="B18120">
        <v>499000</v>
      </c>
      <c r="C18120">
        <v>0</v>
      </c>
    </row>
    <row r="18121" spans="1:3" x14ac:dyDescent="0.3">
      <c r="A18121">
        <v>4326000220</v>
      </c>
      <c r="B18121">
        <v>321000</v>
      </c>
      <c r="C18121">
        <v>0</v>
      </c>
    </row>
    <row r="18122" spans="1:3" x14ac:dyDescent="0.3">
      <c r="A18122">
        <v>1862400522</v>
      </c>
      <c r="B18122">
        <v>449000</v>
      </c>
      <c r="C18122">
        <v>0</v>
      </c>
    </row>
    <row r="18123" spans="1:3" x14ac:dyDescent="0.3">
      <c r="A18123">
        <v>7589200165</v>
      </c>
      <c r="B18123">
        <v>515000</v>
      </c>
      <c r="C18123">
        <v>0</v>
      </c>
    </row>
    <row r="18124" spans="1:3" x14ac:dyDescent="0.3">
      <c r="A18124">
        <v>925059042</v>
      </c>
      <c r="B18124">
        <v>456000</v>
      </c>
      <c r="C18124">
        <v>0</v>
      </c>
    </row>
    <row r="18125" spans="1:3" x14ac:dyDescent="0.3">
      <c r="A18125">
        <v>2924079044</v>
      </c>
      <c r="B18125">
        <v>865000</v>
      </c>
      <c r="C18125">
        <v>0</v>
      </c>
    </row>
    <row r="18126" spans="1:3" x14ac:dyDescent="0.3">
      <c r="A18126">
        <v>5535600110</v>
      </c>
      <c r="B18126">
        <v>515500</v>
      </c>
      <c r="C18126">
        <v>0</v>
      </c>
    </row>
    <row r="18127" spans="1:3" x14ac:dyDescent="0.3">
      <c r="A18127">
        <v>1428900033</v>
      </c>
      <c r="B18127">
        <v>576925</v>
      </c>
      <c r="C18127">
        <v>0</v>
      </c>
    </row>
    <row r="18128" spans="1:3" x14ac:dyDescent="0.3">
      <c r="A18128">
        <v>1822059382</v>
      </c>
      <c r="B18128">
        <v>243000</v>
      </c>
      <c r="C18128">
        <v>0</v>
      </c>
    </row>
    <row r="18129" spans="1:3" x14ac:dyDescent="0.3">
      <c r="A18129">
        <v>3584000180</v>
      </c>
      <c r="B18129">
        <v>253400</v>
      </c>
      <c r="C18129">
        <v>0</v>
      </c>
    </row>
    <row r="18130" spans="1:3" x14ac:dyDescent="0.3">
      <c r="A18130">
        <v>7812500180</v>
      </c>
      <c r="B18130">
        <v>292000</v>
      </c>
      <c r="C18130">
        <v>0</v>
      </c>
    </row>
    <row r="18131" spans="1:3" x14ac:dyDescent="0.3">
      <c r="A18131">
        <v>984210220</v>
      </c>
      <c r="B18131">
        <v>271500</v>
      </c>
      <c r="C18131">
        <v>0</v>
      </c>
    </row>
    <row r="18132" spans="1:3" x14ac:dyDescent="0.3">
      <c r="A18132">
        <v>8682310220</v>
      </c>
      <c r="B18132">
        <v>765000</v>
      </c>
      <c r="C18132">
        <v>0</v>
      </c>
    </row>
    <row r="18133" spans="1:3" x14ac:dyDescent="0.3">
      <c r="A18133">
        <v>7586200061</v>
      </c>
      <c r="B18133">
        <v>375000</v>
      </c>
      <c r="C18133">
        <v>0</v>
      </c>
    </row>
    <row r="18134" spans="1:3" x14ac:dyDescent="0.3">
      <c r="A18134">
        <v>5127100100</v>
      </c>
      <c r="B18134">
        <v>382880</v>
      </c>
      <c r="C18134">
        <v>0</v>
      </c>
    </row>
    <row r="18135" spans="1:3" x14ac:dyDescent="0.3">
      <c r="A18135">
        <v>7856000150</v>
      </c>
      <c r="B18135">
        <v>852500</v>
      </c>
      <c r="C18135">
        <v>0</v>
      </c>
    </row>
    <row r="18136" spans="1:3" x14ac:dyDescent="0.3">
      <c r="A18136">
        <v>5076700025</v>
      </c>
      <c r="B18136">
        <v>475000</v>
      </c>
      <c r="C18136">
        <v>0</v>
      </c>
    </row>
    <row r="18137" spans="1:3" x14ac:dyDescent="0.3">
      <c r="A18137">
        <v>9221400600</v>
      </c>
      <c r="B18137">
        <v>462000</v>
      </c>
      <c r="C18137">
        <v>0</v>
      </c>
    </row>
    <row r="18138" spans="1:3" x14ac:dyDescent="0.3">
      <c r="A18138">
        <v>1924059278</v>
      </c>
      <c r="B18138">
        <v>762400</v>
      </c>
      <c r="C18138">
        <v>0</v>
      </c>
    </row>
    <row r="18139" spans="1:3" x14ac:dyDescent="0.3">
      <c r="A18139">
        <v>6163901283</v>
      </c>
      <c r="B18139">
        <v>330000</v>
      </c>
      <c r="C18139">
        <v>0</v>
      </c>
    </row>
    <row r="18140" spans="1:3" x14ac:dyDescent="0.3">
      <c r="A18140">
        <v>7504460090</v>
      </c>
      <c r="B18140">
        <v>473000</v>
      </c>
      <c r="C18140">
        <v>0</v>
      </c>
    </row>
    <row r="18141" spans="1:3" x14ac:dyDescent="0.3">
      <c r="A18141">
        <v>4154302560</v>
      </c>
      <c r="B18141">
        <v>550000</v>
      </c>
      <c r="C18141">
        <v>0</v>
      </c>
    </row>
    <row r="18142" spans="1:3" x14ac:dyDescent="0.3">
      <c r="A18142">
        <v>7905390220</v>
      </c>
      <c r="B18142">
        <v>449500</v>
      </c>
      <c r="C18142">
        <v>0</v>
      </c>
    </row>
    <row r="18143" spans="1:3" x14ac:dyDescent="0.3">
      <c r="A18143">
        <v>8691330910</v>
      </c>
      <c r="B18143">
        <v>744000</v>
      </c>
      <c r="C18143">
        <v>0</v>
      </c>
    </row>
    <row r="18144" spans="1:3" x14ac:dyDescent="0.3">
      <c r="A18144">
        <v>9169100175</v>
      </c>
      <c r="B18144">
        <v>700000</v>
      </c>
      <c r="C18144">
        <v>0</v>
      </c>
    </row>
    <row r="18145" spans="1:3" x14ac:dyDescent="0.3">
      <c r="A18145">
        <v>5706202070</v>
      </c>
      <c r="B18145">
        <v>511100</v>
      </c>
      <c r="C18145">
        <v>0</v>
      </c>
    </row>
    <row r="18146" spans="1:3" x14ac:dyDescent="0.3">
      <c r="A18146">
        <v>9478501020</v>
      </c>
      <c r="B18146">
        <v>317950</v>
      </c>
      <c r="C18146">
        <v>0</v>
      </c>
    </row>
    <row r="18147" spans="1:3" x14ac:dyDescent="0.3">
      <c r="A18147">
        <v>426069095</v>
      </c>
      <c r="B18147">
        <v>542950</v>
      </c>
      <c r="C18147">
        <v>0</v>
      </c>
    </row>
    <row r="18148" spans="1:3" x14ac:dyDescent="0.3">
      <c r="A18148">
        <v>6752000330</v>
      </c>
      <c r="B18148">
        <v>490000</v>
      </c>
      <c r="C18148">
        <v>0</v>
      </c>
    </row>
    <row r="18149" spans="1:3" x14ac:dyDescent="0.3">
      <c r="A18149">
        <v>9834200555</v>
      </c>
      <c r="B18149">
        <v>760000</v>
      </c>
      <c r="C18149">
        <v>0</v>
      </c>
    </row>
    <row r="18150" spans="1:3" x14ac:dyDescent="0.3">
      <c r="A18150">
        <v>726059344</v>
      </c>
      <c r="B18150">
        <v>475000</v>
      </c>
      <c r="C18150">
        <v>0</v>
      </c>
    </row>
    <row r="18151" spans="1:3" x14ac:dyDescent="0.3">
      <c r="A18151">
        <v>8106100085</v>
      </c>
      <c r="B18151" s="2">
        <v>1702500</v>
      </c>
      <c r="C18151">
        <v>0</v>
      </c>
    </row>
    <row r="18152" spans="1:3" x14ac:dyDescent="0.3">
      <c r="A18152">
        <v>3831250150</v>
      </c>
      <c r="B18152">
        <v>435000</v>
      </c>
      <c r="C18152">
        <v>0</v>
      </c>
    </row>
    <row r="18153" spans="1:3" x14ac:dyDescent="0.3">
      <c r="A18153">
        <v>7852020760</v>
      </c>
      <c r="B18153">
        <v>399000</v>
      </c>
      <c r="C18153">
        <v>0</v>
      </c>
    </row>
    <row r="18154" spans="1:3" x14ac:dyDescent="0.3">
      <c r="A18154">
        <v>3142600120</v>
      </c>
      <c r="B18154">
        <v>627000</v>
      </c>
      <c r="C18154">
        <v>0</v>
      </c>
    </row>
    <row r="18155" spans="1:3" x14ac:dyDescent="0.3">
      <c r="A18155">
        <v>7831800495</v>
      </c>
      <c r="B18155">
        <v>346500</v>
      </c>
      <c r="C18155">
        <v>0</v>
      </c>
    </row>
    <row r="18156" spans="1:3" x14ac:dyDescent="0.3">
      <c r="A18156">
        <v>4037000065</v>
      </c>
      <c r="B18156">
        <v>412000</v>
      </c>
      <c r="C18156">
        <v>0</v>
      </c>
    </row>
    <row r="18157" spans="1:3" x14ac:dyDescent="0.3">
      <c r="A18157">
        <v>7574910450</v>
      </c>
      <c r="B18157">
        <v>845000</v>
      </c>
      <c r="C18157">
        <v>0</v>
      </c>
    </row>
    <row r="18158" spans="1:3" x14ac:dyDescent="0.3">
      <c r="A18158">
        <v>6703700025</v>
      </c>
      <c r="B18158">
        <v>373000</v>
      </c>
      <c r="C18158">
        <v>0</v>
      </c>
    </row>
    <row r="18159" spans="1:3" x14ac:dyDescent="0.3">
      <c r="A18159">
        <v>5418500970</v>
      </c>
      <c r="B18159">
        <v>725000</v>
      </c>
      <c r="C18159">
        <v>0</v>
      </c>
    </row>
    <row r="18160" spans="1:3" x14ac:dyDescent="0.3">
      <c r="A18160">
        <v>5379806180</v>
      </c>
      <c r="B18160">
        <v>376000</v>
      </c>
      <c r="C18160">
        <v>0</v>
      </c>
    </row>
    <row r="18161" spans="1:3" x14ac:dyDescent="0.3">
      <c r="A18161">
        <v>3332000061</v>
      </c>
      <c r="B18161">
        <v>552500</v>
      </c>
      <c r="C18161">
        <v>0</v>
      </c>
    </row>
    <row r="18162" spans="1:3" x14ac:dyDescent="0.3">
      <c r="A18162">
        <v>7635800600</v>
      </c>
      <c r="B18162">
        <v>365000</v>
      </c>
      <c r="C18162">
        <v>0</v>
      </c>
    </row>
    <row r="18163" spans="1:3" x14ac:dyDescent="0.3">
      <c r="A18163">
        <v>1825079086</v>
      </c>
      <c r="B18163">
        <v>700000</v>
      </c>
      <c r="C18163">
        <v>0</v>
      </c>
    </row>
    <row r="18164" spans="1:3" x14ac:dyDescent="0.3">
      <c r="A18164">
        <v>4399200085</v>
      </c>
      <c r="B18164">
        <v>315000</v>
      </c>
      <c r="C18164">
        <v>0</v>
      </c>
    </row>
    <row r="18165" spans="1:3" x14ac:dyDescent="0.3">
      <c r="A18165">
        <v>7131300031</v>
      </c>
      <c r="B18165">
        <v>262500</v>
      </c>
      <c r="C18165">
        <v>0</v>
      </c>
    </row>
    <row r="18166" spans="1:3" x14ac:dyDescent="0.3">
      <c r="A18166">
        <v>2719100355</v>
      </c>
      <c r="B18166">
        <v>660000</v>
      </c>
      <c r="C18166">
        <v>0</v>
      </c>
    </row>
    <row r="18167" spans="1:3" x14ac:dyDescent="0.3">
      <c r="A18167">
        <v>2517010120</v>
      </c>
      <c r="B18167">
        <v>340000</v>
      </c>
      <c r="C18167">
        <v>0</v>
      </c>
    </row>
    <row r="18168" spans="1:3" x14ac:dyDescent="0.3">
      <c r="A18168">
        <v>5700000600</v>
      </c>
      <c r="B18168">
        <v>660500</v>
      </c>
      <c r="C18168">
        <v>0</v>
      </c>
    </row>
    <row r="18169" spans="1:3" x14ac:dyDescent="0.3">
      <c r="A18169">
        <v>5075400035</v>
      </c>
      <c r="B18169">
        <v>280000</v>
      </c>
      <c r="C18169">
        <v>0</v>
      </c>
    </row>
    <row r="18170" spans="1:3" x14ac:dyDescent="0.3">
      <c r="A18170">
        <v>5141000571</v>
      </c>
      <c r="B18170">
        <v>267000</v>
      </c>
      <c r="C18170">
        <v>0</v>
      </c>
    </row>
    <row r="18171" spans="1:3" x14ac:dyDescent="0.3">
      <c r="A18171">
        <v>3664500300</v>
      </c>
      <c r="B18171">
        <v>230000</v>
      </c>
      <c r="C18171">
        <v>0</v>
      </c>
    </row>
    <row r="18172" spans="1:3" x14ac:dyDescent="0.3">
      <c r="A18172">
        <v>2607730490</v>
      </c>
      <c r="B18172">
        <v>417000</v>
      </c>
      <c r="C18172">
        <v>0</v>
      </c>
    </row>
    <row r="18173" spans="1:3" x14ac:dyDescent="0.3">
      <c r="A18173">
        <v>88000790</v>
      </c>
      <c r="B18173">
        <v>252000</v>
      </c>
      <c r="C18173">
        <v>0</v>
      </c>
    </row>
    <row r="18174" spans="1:3" x14ac:dyDescent="0.3">
      <c r="A18174">
        <v>4083303540</v>
      </c>
      <c r="B18174">
        <v>791000</v>
      </c>
      <c r="C18174">
        <v>0</v>
      </c>
    </row>
    <row r="18175" spans="1:3" x14ac:dyDescent="0.3">
      <c r="A18175">
        <v>6430500219</v>
      </c>
      <c r="B18175">
        <v>415000</v>
      </c>
      <c r="C18175">
        <v>0</v>
      </c>
    </row>
    <row r="18176" spans="1:3" x14ac:dyDescent="0.3">
      <c r="A18176">
        <v>203900610</v>
      </c>
      <c r="B18176">
        <v>339000</v>
      </c>
      <c r="C18176">
        <v>0</v>
      </c>
    </row>
    <row r="18177" spans="1:3" x14ac:dyDescent="0.3">
      <c r="A18177">
        <v>6083000123</v>
      </c>
      <c r="B18177">
        <v>158000</v>
      </c>
      <c r="C18177">
        <v>0</v>
      </c>
    </row>
    <row r="18178" spans="1:3" x14ac:dyDescent="0.3">
      <c r="A18178">
        <v>2490200620</v>
      </c>
      <c r="B18178">
        <v>535000</v>
      </c>
      <c r="C18178">
        <v>0</v>
      </c>
    </row>
    <row r="18179" spans="1:3" x14ac:dyDescent="0.3">
      <c r="A18179">
        <v>9528102870</v>
      </c>
      <c r="B18179">
        <v>818900</v>
      </c>
      <c r="C18179">
        <v>0</v>
      </c>
    </row>
    <row r="18180" spans="1:3" x14ac:dyDescent="0.3">
      <c r="A18180">
        <v>2436700610</v>
      </c>
      <c r="B18180">
        <v>550000</v>
      </c>
      <c r="C18180">
        <v>0</v>
      </c>
    </row>
    <row r="18181" spans="1:3" x14ac:dyDescent="0.3">
      <c r="A18181">
        <v>7655900031</v>
      </c>
      <c r="B18181">
        <v>240000</v>
      </c>
      <c r="C18181">
        <v>0</v>
      </c>
    </row>
    <row r="18182" spans="1:3" x14ac:dyDescent="0.3">
      <c r="A18182">
        <v>7011201333</v>
      </c>
      <c r="B18182">
        <v>590000</v>
      </c>
      <c r="C18182">
        <v>0</v>
      </c>
    </row>
    <row r="18183" spans="1:3" x14ac:dyDescent="0.3">
      <c r="A18183">
        <v>9412200730</v>
      </c>
      <c r="B18183">
        <v>369300</v>
      </c>
      <c r="C18183">
        <v>0</v>
      </c>
    </row>
    <row r="18184" spans="1:3" x14ac:dyDescent="0.3">
      <c r="A18184">
        <v>3024079096</v>
      </c>
      <c r="B18184">
        <v>510000</v>
      </c>
      <c r="C18184">
        <v>0</v>
      </c>
    </row>
    <row r="18185" spans="1:3" x14ac:dyDescent="0.3">
      <c r="A18185">
        <v>5423600040</v>
      </c>
      <c r="B18185">
        <v>542500</v>
      </c>
      <c r="C18185">
        <v>0</v>
      </c>
    </row>
    <row r="18186" spans="1:3" x14ac:dyDescent="0.3">
      <c r="A18186">
        <v>3291800120</v>
      </c>
      <c r="B18186">
        <v>262500</v>
      </c>
      <c r="C18186">
        <v>0</v>
      </c>
    </row>
    <row r="18187" spans="1:3" x14ac:dyDescent="0.3">
      <c r="A18187">
        <v>3052700921</v>
      </c>
      <c r="B18187">
        <v>900000</v>
      </c>
      <c r="C18187">
        <v>0</v>
      </c>
    </row>
    <row r="18188" spans="1:3" x14ac:dyDescent="0.3">
      <c r="A18188">
        <v>2424059119</v>
      </c>
      <c r="B18188" s="2">
        <v>1100000</v>
      </c>
      <c r="C18188">
        <v>0</v>
      </c>
    </row>
    <row r="18189" spans="1:3" x14ac:dyDescent="0.3">
      <c r="A18189">
        <v>4335000145</v>
      </c>
      <c r="B18189">
        <v>368000</v>
      </c>
      <c r="C18189">
        <v>0</v>
      </c>
    </row>
    <row r="18190" spans="1:3" x14ac:dyDescent="0.3">
      <c r="A18190">
        <v>1980200384</v>
      </c>
      <c r="B18190">
        <v>825000</v>
      </c>
      <c r="C18190">
        <v>0</v>
      </c>
    </row>
    <row r="18191" spans="1:3" x14ac:dyDescent="0.3">
      <c r="A18191">
        <v>5637200150</v>
      </c>
      <c r="B18191">
        <v>343500</v>
      </c>
      <c r="C18191">
        <v>0</v>
      </c>
    </row>
    <row r="18192" spans="1:3" x14ac:dyDescent="0.3">
      <c r="A18192">
        <v>8864000970</v>
      </c>
      <c r="B18192">
        <v>273500</v>
      </c>
      <c r="C18192">
        <v>0</v>
      </c>
    </row>
    <row r="18193" spans="1:3" x14ac:dyDescent="0.3">
      <c r="A18193">
        <v>3885808210</v>
      </c>
      <c r="B18193" s="2">
        <v>1000000</v>
      </c>
      <c r="C18193">
        <v>0</v>
      </c>
    </row>
    <row r="18194" spans="1:3" x14ac:dyDescent="0.3">
      <c r="A18194">
        <v>7986400265</v>
      </c>
      <c r="B18194">
        <v>770000</v>
      </c>
      <c r="C18194">
        <v>0</v>
      </c>
    </row>
    <row r="18195" spans="1:3" x14ac:dyDescent="0.3">
      <c r="A18195">
        <v>9459200120</v>
      </c>
      <c r="B18195">
        <v>400000</v>
      </c>
      <c r="C18195">
        <v>0</v>
      </c>
    </row>
    <row r="18196" spans="1:3" x14ac:dyDescent="0.3">
      <c r="A18196">
        <v>1311200120</v>
      </c>
      <c r="B18196">
        <v>225000</v>
      </c>
      <c r="C18196">
        <v>0</v>
      </c>
    </row>
    <row r="18197" spans="1:3" x14ac:dyDescent="0.3">
      <c r="A18197">
        <v>3649100031</v>
      </c>
      <c r="B18197">
        <v>345000</v>
      </c>
      <c r="C18197">
        <v>0</v>
      </c>
    </row>
    <row r="18198" spans="1:3" x14ac:dyDescent="0.3">
      <c r="A18198">
        <v>2475400120</v>
      </c>
      <c r="B18198">
        <v>450000</v>
      </c>
      <c r="C18198">
        <v>0</v>
      </c>
    </row>
    <row r="18199" spans="1:3" x14ac:dyDescent="0.3">
      <c r="A18199">
        <v>6365900065</v>
      </c>
      <c r="B18199">
        <v>334850</v>
      </c>
      <c r="C18199">
        <v>0</v>
      </c>
    </row>
    <row r="18200" spans="1:3" x14ac:dyDescent="0.3">
      <c r="A18200">
        <v>3959400645</v>
      </c>
      <c r="B18200">
        <v>605000</v>
      </c>
      <c r="C18200">
        <v>0</v>
      </c>
    </row>
    <row r="18201" spans="1:3" x14ac:dyDescent="0.3">
      <c r="A18201">
        <v>4139660040</v>
      </c>
      <c r="B18201">
        <v>760000</v>
      </c>
      <c r="C18201">
        <v>0</v>
      </c>
    </row>
    <row r="18202" spans="1:3" x14ac:dyDescent="0.3">
      <c r="A18202">
        <v>3241600027</v>
      </c>
      <c r="B18202">
        <v>390000</v>
      </c>
      <c r="C18202">
        <v>0</v>
      </c>
    </row>
    <row r="18203" spans="1:3" x14ac:dyDescent="0.3">
      <c r="A18203">
        <v>8946400100</v>
      </c>
      <c r="B18203">
        <v>488000</v>
      </c>
      <c r="C18203">
        <v>0</v>
      </c>
    </row>
    <row r="18204" spans="1:3" x14ac:dyDescent="0.3">
      <c r="A18204">
        <v>3625059152</v>
      </c>
      <c r="B18204" s="2">
        <v>3300000</v>
      </c>
      <c r="C18204">
        <v>1</v>
      </c>
    </row>
    <row r="18205" spans="1:3" x14ac:dyDescent="0.3">
      <c r="A18205">
        <v>624110110</v>
      </c>
      <c r="B18205" s="2">
        <v>1063000</v>
      </c>
      <c r="C18205">
        <v>0</v>
      </c>
    </row>
    <row r="18206" spans="1:3" x14ac:dyDescent="0.3">
      <c r="A18206">
        <v>522079015</v>
      </c>
      <c r="B18206">
        <v>608000</v>
      </c>
      <c r="C18206">
        <v>0</v>
      </c>
    </row>
    <row r="18207" spans="1:3" x14ac:dyDescent="0.3">
      <c r="A18207">
        <v>3204300455</v>
      </c>
      <c r="B18207" s="2">
        <v>1385000</v>
      </c>
      <c r="C18207">
        <v>0</v>
      </c>
    </row>
    <row r="18208" spans="1:3" x14ac:dyDescent="0.3">
      <c r="A18208">
        <v>5414100040</v>
      </c>
      <c r="B18208">
        <v>299950</v>
      </c>
      <c r="C18208">
        <v>0</v>
      </c>
    </row>
    <row r="18209" spans="1:3" x14ac:dyDescent="0.3">
      <c r="A18209">
        <v>1930301015</v>
      </c>
      <c r="B18209">
        <v>818000</v>
      </c>
      <c r="C18209">
        <v>0</v>
      </c>
    </row>
    <row r="18210" spans="1:3" x14ac:dyDescent="0.3">
      <c r="A18210">
        <v>1898200100</v>
      </c>
      <c r="B18210">
        <v>355000</v>
      </c>
      <c r="C18210">
        <v>0</v>
      </c>
    </row>
    <row r="18211" spans="1:3" x14ac:dyDescent="0.3">
      <c r="A18211">
        <v>9471200065</v>
      </c>
      <c r="B18211" s="2">
        <v>1855000</v>
      </c>
      <c r="C18211">
        <v>0</v>
      </c>
    </row>
    <row r="18212" spans="1:3" x14ac:dyDescent="0.3">
      <c r="A18212">
        <v>510003085</v>
      </c>
      <c r="B18212">
        <v>660000</v>
      </c>
      <c r="C18212">
        <v>0</v>
      </c>
    </row>
    <row r="18213" spans="1:3" x14ac:dyDescent="0.3">
      <c r="A18213">
        <v>2579500110</v>
      </c>
      <c r="B18213" s="2">
        <v>2367000</v>
      </c>
      <c r="C18213">
        <v>1</v>
      </c>
    </row>
    <row r="18214" spans="1:3" x14ac:dyDescent="0.3">
      <c r="A18214">
        <v>1762600090</v>
      </c>
      <c r="B18214" s="2">
        <v>1211000</v>
      </c>
      <c r="C18214">
        <v>0</v>
      </c>
    </row>
    <row r="18215" spans="1:3" x14ac:dyDescent="0.3">
      <c r="A18215">
        <v>6700390090</v>
      </c>
      <c r="B18215">
        <v>255950</v>
      </c>
      <c r="C18215">
        <v>0</v>
      </c>
    </row>
    <row r="18216" spans="1:3" x14ac:dyDescent="0.3">
      <c r="A18216">
        <v>6817801020</v>
      </c>
      <c r="B18216">
        <v>475000</v>
      </c>
      <c r="C18216">
        <v>0</v>
      </c>
    </row>
    <row r="18217" spans="1:3" x14ac:dyDescent="0.3">
      <c r="A18217">
        <v>7931000053</v>
      </c>
      <c r="B18217">
        <v>362950</v>
      </c>
      <c r="C18217">
        <v>0</v>
      </c>
    </row>
    <row r="18218" spans="1:3" x14ac:dyDescent="0.3">
      <c r="A18218">
        <v>1828000620</v>
      </c>
      <c r="B18218">
        <v>452000</v>
      </c>
      <c r="C18218">
        <v>0</v>
      </c>
    </row>
    <row r="18219" spans="1:3" x14ac:dyDescent="0.3">
      <c r="A18219">
        <v>2423400040</v>
      </c>
      <c r="B18219">
        <v>315000</v>
      </c>
      <c r="C18219">
        <v>0</v>
      </c>
    </row>
    <row r="18220" spans="1:3" x14ac:dyDescent="0.3">
      <c r="A18220">
        <v>6064800730</v>
      </c>
      <c r="B18220">
        <v>330950</v>
      </c>
      <c r="C18220">
        <v>0</v>
      </c>
    </row>
    <row r="18221" spans="1:3" x14ac:dyDescent="0.3">
      <c r="A18221">
        <v>3388300590</v>
      </c>
      <c r="B18221">
        <v>535000</v>
      </c>
      <c r="C18221">
        <v>0</v>
      </c>
    </row>
    <row r="18222" spans="1:3" x14ac:dyDescent="0.3">
      <c r="A18222">
        <v>1591600506</v>
      </c>
      <c r="B18222">
        <v>479000</v>
      </c>
      <c r="C18222">
        <v>0</v>
      </c>
    </row>
    <row r="18223" spans="1:3" x14ac:dyDescent="0.3">
      <c r="A18223">
        <v>6798100661</v>
      </c>
      <c r="B18223">
        <v>340000</v>
      </c>
      <c r="C18223">
        <v>0</v>
      </c>
    </row>
    <row r="18224" spans="1:3" x14ac:dyDescent="0.3">
      <c r="A18224">
        <v>8732800100</v>
      </c>
      <c r="B18224">
        <v>312000</v>
      </c>
      <c r="C18224">
        <v>0</v>
      </c>
    </row>
    <row r="18225" spans="1:3" x14ac:dyDescent="0.3">
      <c r="A18225">
        <v>2025701080</v>
      </c>
      <c r="B18225">
        <v>305000</v>
      </c>
      <c r="C18225">
        <v>0</v>
      </c>
    </row>
    <row r="18226" spans="1:3" x14ac:dyDescent="0.3">
      <c r="A18226">
        <v>4345000490</v>
      </c>
      <c r="B18226">
        <v>270000</v>
      </c>
      <c r="C18226">
        <v>0</v>
      </c>
    </row>
    <row r="18227" spans="1:3" x14ac:dyDescent="0.3">
      <c r="A18227">
        <v>2771104010</v>
      </c>
      <c r="B18227">
        <v>529999</v>
      </c>
      <c r="C18227">
        <v>0</v>
      </c>
    </row>
    <row r="18228" spans="1:3" x14ac:dyDescent="0.3">
      <c r="A18228">
        <v>3307700405</v>
      </c>
      <c r="B18228">
        <v>587100</v>
      </c>
      <c r="C18228">
        <v>0</v>
      </c>
    </row>
    <row r="18229" spans="1:3" x14ac:dyDescent="0.3">
      <c r="A18229">
        <v>6817800910</v>
      </c>
      <c r="B18229">
        <v>459800</v>
      </c>
      <c r="C18229">
        <v>0</v>
      </c>
    </row>
    <row r="18230" spans="1:3" x14ac:dyDescent="0.3">
      <c r="A18230">
        <v>259801140</v>
      </c>
      <c r="B18230">
        <v>451000</v>
      </c>
      <c r="C18230">
        <v>0</v>
      </c>
    </row>
    <row r="18231" spans="1:3" x14ac:dyDescent="0.3">
      <c r="A18231">
        <v>1176001293</v>
      </c>
      <c r="B18231" s="2">
        <v>2475000</v>
      </c>
      <c r="C18231">
        <v>0</v>
      </c>
    </row>
    <row r="18232" spans="1:3" x14ac:dyDescent="0.3">
      <c r="A18232">
        <v>820079101</v>
      </c>
      <c r="B18232">
        <v>525000</v>
      </c>
      <c r="C18232">
        <v>0</v>
      </c>
    </row>
    <row r="18233" spans="1:3" x14ac:dyDescent="0.3">
      <c r="A18233">
        <v>40001065</v>
      </c>
      <c r="B18233">
        <v>250000</v>
      </c>
      <c r="C18233">
        <v>0</v>
      </c>
    </row>
    <row r="18234" spans="1:3" x14ac:dyDescent="0.3">
      <c r="A18234">
        <v>3330501975</v>
      </c>
      <c r="B18234">
        <v>475000</v>
      </c>
      <c r="C18234">
        <v>0</v>
      </c>
    </row>
    <row r="18235" spans="1:3" x14ac:dyDescent="0.3">
      <c r="A18235">
        <v>3021059175</v>
      </c>
      <c r="B18235">
        <v>235000</v>
      </c>
      <c r="C18235">
        <v>0</v>
      </c>
    </row>
    <row r="18236" spans="1:3" x14ac:dyDescent="0.3">
      <c r="A18236">
        <v>8092500720</v>
      </c>
      <c r="B18236">
        <v>230000</v>
      </c>
      <c r="C18236">
        <v>0</v>
      </c>
    </row>
    <row r="18237" spans="1:3" x14ac:dyDescent="0.3">
      <c r="A18237">
        <v>9828702120</v>
      </c>
      <c r="B18237">
        <v>581000</v>
      </c>
      <c r="C18237">
        <v>0</v>
      </c>
    </row>
    <row r="18238" spans="1:3" x14ac:dyDescent="0.3">
      <c r="A18238">
        <v>6751300375</v>
      </c>
      <c r="B18238">
        <v>415000</v>
      </c>
      <c r="C18238">
        <v>0</v>
      </c>
    </row>
    <row r="18239" spans="1:3" x14ac:dyDescent="0.3">
      <c r="A18239">
        <v>6751300375</v>
      </c>
      <c r="B18239">
        <v>522500</v>
      </c>
      <c r="C18239">
        <v>0</v>
      </c>
    </row>
    <row r="18240" spans="1:3" x14ac:dyDescent="0.3">
      <c r="A18240">
        <v>6073300790</v>
      </c>
      <c r="B18240">
        <v>383000</v>
      </c>
      <c r="C18240">
        <v>0</v>
      </c>
    </row>
    <row r="18241" spans="1:3" x14ac:dyDescent="0.3">
      <c r="A18241">
        <v>8074400035</v>
      </c>
      <c r="B18241">
        <v>315000</v>
      </c>
      <c r="C18241">
        <v>0</v>
      </c>
    </row>
    <row r="18242" spans="1:3" x14ac:dyDescent="0.3">
      <c r="A18242">
        <v>2254501335</v>
      </c>
      <c r="B18242">
        <v>591000</v>
      </c>
      <c r="C18242">
        <v>0</v>
      </c>
    </row>
    <row r="18243" spans="1:3" x14ac:dyDescent="0.3">
      <c r="A18243">
        <v>7504021510</v>
      </c>
      <c r="B18243">
        <v>750000</v>
      </c>
      <c r="C18243">
        <v>0</v>
      </c>
    </row>
    <row r="18244" spans="1:3" x14ac:dyDescent="0.3">
      <c r="A18244">
        <v>7625701386</v>
      </c>
      <c r="B18244">
        <v>430000</v>
      </c>
      <c r="C18244">
        <v>0</v>
      </c>
    </row>
    <row r="18245" spans="1:3" x14ac:dyDescent="0.3">
      <c r="A18245">
        <v>1775500371</v>
      </c>
      <c r="B18245">
        <v>712000</v>
      </c>
      <c r="C18245">
        <v>0</v>
      </c>
    </row>
    <row r="18246" spans="1:3" x14ac:dyDescent="0.3">
      <c r="A18246">
        <v>3244500037</v>
      </c>
      <c r="B18246">
        <v>510000</v>
      </c>
      <c r="C18246">
        <v>0</v>
      </c>
    </row>
    <row r="18247" spans="1:3" x14ac:dyDescent="0.3">
      <c r="A18247">
        <v>9828701745</v>
      </c>
      <c r="B18247">
        <v>480000</v>
      </c>
      <c r="C18247">
        <v>0</v>
      </c>
    </row>
    <row r="18248" spans="1:3" x14ac:dyDescent="0.3">
      <c r="A18248">
        <v>1994200040</v>
      </c>
      <c r="B18248">
        <v>538000</v>
      </c>
      <c r="C18248">
        <v>0</v>
      </c>
    </row>
    <row r="18249" spans="1:3" x14ac:dyDescent="0.3">
      <c r="A18249">
        <v>8122100265</v>
      </c>
      <c r="B18249">
        <v>464000</v>
      </c>
      <c r="C18249">
        <v>0</v>
      </c>
    </row>
    <row r="18250" spans="1:3" x14ac:dyDescent="0.3">
      <c r="A18250">
        <v>7202290180</v>
      </c>
      <c r="B18250">
        <v>476000</v>
      </c>
      <c r="C18250">
        <v>0</v>
      </c>
    </row>
    <row r="18251" spans="1:3" x14ac:dyDescent="0.3">
      <c r="A18251">
        <v>4025300360</v>
      </c>
      <c r="B18251">
        <v>349500</v>
      </c>
      <c r="C18251">
        <v>0</v>
      </c>
    </row>
    <row r="18252" spans="1:3" x14ac:dyDescent="0.3">
      <c r="A18252">
        <v>2557000540</v>
      </c>
      <c r="B18252">
        <v>270000</v>
      </c>
      <c r="C18252">
        <v>0</v>
      </c>
    </row>
    <row r="18253" spans="1:3" x14ac:dyDescent="0.3">
      <c r="A18253">
        <v>9388100015</v>
      </c>
      <c r="B18253">
        <v>740000</v>
      </c>
      <c r="C18253">
        <v>0</v>
      </c>
    </row>
    <row r="18254" spans="1:3" x14ac:dyDescent="0.3">
      <c r="A18254">
        <v>6305900300</v>
      </c>
      <c r="B18254">
        <v>395000</v>
      </c>
      <c r="C18254">
        <v>0</v>
      </c>
    </row>
    <row r="18255" spans="1:3" x14ac:dyDescent="0.3">
      <c r="A18255">
        <v>7202340530</v>
      </c>
      <c r="B18255">
        <v>498000</v>
      </c>
      <c r="C18255">
        <v>0</v>
      </c>
    </row>
    <row r="18256" spans="1:3" x14ac:dyDescent="0.3">
      <c r="A18256">
        <v>7849202296</v>
      </c>
      <c r="B18256">
        <v>339900</v>
      </c>
      <c r="C18256">
        <v>0</v>
      </c>
    </row>
    <row r="18257" spans="1:3" x14ac:dyDescent="0.3">
      <c r="A18257">
        <v>255520150</v>
      </c>
      <c r="B18257">
        <v>539000</v>
      </c>
      <c r="C18257">
        <v>0</v>
      </c>
    </row>
    <row r="18258" spans="1:3" x14ac:dyDescent="0.3">
      <c r="A18258">
        <v>3578401770</v>
      </c>
      <c r="B18258">
        <v>400000</v>
      </c>
      <c r="C18258">
        <v>0</v>
      </c>
    </row>
    <row r="18259" spans="1:3" x14ac:dyDescent="0.3">
      <c r="A18259">
        <v>984000410</v>
      </c>
      <c r="B18259">
        <v>225000</v>
      </c>
      <c r="C18259">
        <v>0</v>
      </c>
    </row>
    <row r="18260" spans="1:3" x14ac:dyDescent="0.3">
      <c r="A18260">
        <v>9834200925</v>
      </c>
      <c r="B18260">
        <v>330000</v>
      </c>
      <c r="C18260">
        <v>0</v>
      </c>
    </row>
    <row r="18261" spans="1:3" x14ac:dyDescent="0.3">
      <c r="A18261">
        <v>2225039103</v>
      </c>
      <c r="B18261" s="2">
        <v>1387800</v>
      </c>
      <c r="C18261">
        <v>0</v>
      </c>
    </row>
    <row r="18262" spans="1:3" x14ac:dyDescent="0.3">
      <c r="A18262">
        <v>6445800015</v>
      </c>
      <c r="B18262">
        <v>490000</v>
      </c>
      <c r="C18262">
        <v>0</v>
      </c>
    </row>
    <row r="18263" spans="1:3" x14ac:dyDescent="0.3">
      <c r="A18263">
        <v>1311800040</v>
      </c>
      <c r="B18263">
        <v>260000</v>
      </c>
      <c r="C18263">
        <v>0</v>
      </c>
    </row>
    <row r="18264" spans="1:3" x14ac:dyDescent="0.3">
      <c r="A18264">
        <v>1473120730</v>
      </c>
      <c r="B18264">
        <v>469900</v>
      </c>
      <c r="C18264">
        <v>0</v>
      </c>
    </row>
    <row r="18265" spans="1:3" x14ac:dyDescent="0.3">
      <c r="A18265">
        <v>6820100035</v>
      </c>
      <c r="B18265">
        <v>493000</v>
      </c>
      <c r="C18265">
        <v>0</v>
      </c>
    </row>
    <row r="18266" spans="1:3" x14ac:dyDescent="0.3">
      <c r="A18266">
        <v>1824079107</v>
      </c>
      <c r="B18266">
        <v>740000</v>
      </c>
      <c r="C18266">
        <v>0</v>
      </c>
    </row>
    <row r="18267" spans="1:3" x14ac:dyDescent="0.3">
      <c r="A18267">
        <v>2891000610</v>
      </c>
      <c r="B18267">
        <v>148900</v>
      </c>
      <c r="C18267">
        <v>0</v>
      </c>
    </row>
    <row r="18268" spans="1:3" x14ac:dyDescent="0.3">
      <c r="A18268">
        <v>6600220090</v>
      </c>
      <c r="B18268">
        <v>475000</v>
      </c>
      <c r="C18268">
        <v>0</v>
      </c>
    </row>
    <row r="18269" spans="1:3" x14ac:dyDescent="0.3">
      <c r="A18269">
        <v>4447300165</v>
      </c>
      <c r="B18269">
        <v>415000</v>
      </c>
      <c r="C18269">
        <v>0</v>
      </c>
    </row>
    <row r="18270" spans="1:3" x14ac:dyDescent="0.3">
      <c r="A18270">
        <v>2891000450</v>
      </c>
      <c r="B18270">
        <v>229500</v>
      </c>
      <c r="C18270">
        <v>0</v>
      </c>
    </row>
    <row r="18271" spans="1:3" x14ac:dyDescent="0.3">
      <c r="A18271">
        <v>9286000110</v>
      </c>
      <c r="B18271" s="2">
        <v>1355000</v>
      </c>
      <c r="C18271">
        <v>0</v>
      </c>
    </row>
    <row r="18272" spans="1:3" x14ac:dyDescent="0.3">
      <c r="A18272">
        <v>2558160220</v>
      </c>
      <c r="B18272">
        <v>385000</v>
      </c>
      <c r="C18272">
        <v>0</v>
      </c>
    </row>
    <row r="18273" spans="1:3" x14ac:dyDescent="0.3">
      <c r="A18273">
        <v>2422000067</v>
      </c>
      <c r="B18273">
        <v>230000</v>
      </c>
      <c r="C18273">
        <v>0</v>
      </c>
    </row>
    <row r="18274" spans="1:3" x14ac:dyDescent="0.3">
      <c r="A18274">
        <v>2887701970</v>
      </c>
      <c r="B18274">
        <v>425000</v>
      </c>
      <c r="C18274">
        <v>0</v>
      </c>
    </row>
    <row r="18275" spans="1:3" x14ac:dyDescent="0.3">
      <c r="A18275">
        <v>8581400015</v>
      </c>
      <c r="B18275">
        <v>189900</v>
      </c>
      <c r="C18275">
        <v>0</v>
      </c>
    </row>
    <row r="18276" spans="1:3" x14ac:dyDescent="0.3">
      <c r="A18276">
        <v>7972603950</v>
      </c>
      <c r="B18276">
        <v>238000</v>
      </c>
      <c r="C18276">
        <v>0</v>
      </c>
    </row>
    <row r="18277" spans="1:3" x14ac:dyDescent="0.3">
      <c r="A18277">
        <v>7882600332</v>
      </c>
      <c r="B18277">
        <v>968060</v>
      </c>
      <c r="C18277">
        <v>0</v>
      </c>
    </row>
    <row r="18278" spans="1:3" x14ac:dyDescent="0.3">
      <c r="A18278">
        <v>5078400210</v>
      </c>
      <c r="B18278">
        <v>921000</v>
      </c>
      <c r="C18278">
        <v>0</v>
      </c>
    </row>
    <row r="18279" spans="1:3" x14ac:dyDescent="0.3">
      <c r="A18279">
        <v>1180008355</v>
      </c>
      <c r="B18279">
        <v>380000</v>
      </c>
      <c r="C18279">
        <v>0</v>
      </c>
    </row>
    <row r="18280" spans="1:3" x14ac:dyDescent="0.3">
      <c r="A18280">
        <v>2781600195</v>
      </c>
      <c r="B18280">
        <v>285000</v>
      </c>
      <c r="C18280">
        <v>1</v>
      </c>
    </row>
    <row r="18281" spans="1:3" x14ac:dyDescent="0.3">
      <c r="A18281">
        <v>3342100995</v>
      </c>
      <c r="B18281">
        <v>449000</v>
      </c>
      <c r="C18281">
        <v>0</v>
      </c>
    </row>
    <row r="18282" spans="1:3" x14ac:dyDescent="0.3">
      <c r="A18282">
        <v>2818600115</v>
      </c>
      <c r="B18282">
        <v>625000</v>
      </c>
      <c r="C18282">
        <v>0</v>
      </c>
    </row>
    <row r="18283" spans="1:3" x14ac:dyDescent="0.3">
      <c r="A18283">
        <v>8732020720</v>
      </c>
      <c r="B18283">
        <v>318989</v>
      </c>
      <c r="C18283">
        <v>0</v>
      </c>
    </row>
    <row r="18284" spans="1:3" x14ac:dyDescent="0.3">
      <c r="A18284">
        <v>1563100557</v>
      </c>
      <c r="B18284">
        <v>445000</v>
      </c>
      <c r="C18284">
        <v>0</v>
      </c>
    </row>
    <row r="18285" spans="1:3" x14ac:dyDescent="0.3">
      <c r="A18285">
        <v>9533100145</v>
      </c>
      <c r="B18285">
        <v>750000</v>
      </c>
      <c r="C18285">
        <v>0</v>
      </c>
    </row>
    <row r="18286" spans="1:3" x14ac:dyDescent="0.3">
      <c r="A18286">
        <v>3761700067</v>
      </c>
      <c r="B18286">
        <v>959000</v>
      </c>
      <c r="C18286">
        <v>0</v>
      </c>
    </row>
    <row r="18287" spans="1:3" x14ac:dyDescent="0.3">
      <c r="A18287">
        <v>8029500360</v>
      </c>
      <c r="B18287">
        <v>330000</v>
      </c>
      <c r="C18287">
        <v>0</v>
      </c>
    </row>
    <row r="18288" spans="1:3" x14ac:dyDescent="0.3">
      <c r="A18288">
        <v>7011201106</v>
      </c>
      <c r="B18288">
        <v>425000</v>
      </c>
      <c r="C18288">
        <v>0</v>
      </c>
    </row>
    <row r="18289" spans="1:3" x14ac:dyDescent="0.3">
      <c r="A18289">
        <v>3235100110</v>
      </c>
      <c r="B18289">
        <v>280000</v>
      </c>
      <c r="C18289">
        <v>0</v>
      </c>
    </row>
    <row r="18290" spans="1:3" x14ac:dyDescent="0.3">
      <c r="A18290">
        <v>2623089141</v>
      </c>
      <c r="B18290">
        <v>476500</v>
      </c>
      <c r="C18290">
        <v>0</v>
      </c>
    </row>
    <row r="18291" spans="1:3" x14ac:dyDescent="0.3">
      <c r="A18291">
        <v>1241500147</v>
      </c>
      <c r="B18291">
        <v>556000</v>
      </c>
      <c r="C18291">
        <v>0</v>
      </c>
    </row>
    <row r="18292" spans="1:3" x14ac:dyDescent="0.3">
      <c r="A18292">
        <v>1524079188</v>
      </c>
      <c r="B18292" s="2">
        <v>1862000</v>
      </c>
      <c r="C18292">
        <v>0</v>
      </c>
    </row>
    <row r="18293" spans="1:3" x14ac:dyDescent="0.3">
      <c r="A18293">
        <v>9262800208</v>
      </c>
      <c r="B18293">
        <v>637000</v>
      </c>
      <c r="C18293">
        <v>0</v>
      </c>
    </row>
    <row r="18294" spans="1:3" x14ac:dyDescent="0.3">
      <c r="A18294">
        <v>1062100115</v>
      </c>
      <c r="B18294">
        <v>405000</v>
      </c>
      <c r="C18294">
        <v>0</v>
      </c>
    </row>
    <row r="18295" spans="1:3" x14ac:dyDescent="0.3">
      <c r="A18295">
        <v>6381500265</v>
      </c>
      <c r="B18295">
        <v>397000</v>
      </c>
      <c r="C18295">
        <v>0</v>
      </c>
    </row>
    <row r="18296" spans="1:3" x14ac:dyDescent="0.3">
      <c r="A18296">
        <v>7203220300</v>
      </c>
      <c r="B18296">
        <v>895990</v>
      </c>
      <c r="C18296">
        <v>0</v>
      </c>
    </row>
    <row r="18297" spans="1:3" x14ac:dyDescent="0.3">
      <c r="A18297">
        <v>4027701220</v>
      </c>
      <c r="B18297">
        <v>259000</v>
      </c>
      <c r="C18297">
        <v>0</v>
      </c>
    </row>
    <row r="18298" spans="1:3" x14ac:dyDescent="0.3">
      <c r="A18298">
        <v>114100758</v>
      </c>
      <c r="B18298">
        <v>420000</v>
      </c>
      <c r="C18298">
        <v>0</v>
      </c>
    </row>
    <row r="18299" spans="1:3" x14ac:dyDescent="0.3">
      <c r="A18299">
        <v>9376301110</v>
      </c>
      <c r="B18299">
        <v>518000</v>
      </c>
      <c r="C18299">
        <v>0</v>
      </c>
    </row>
    <row r="18300" spans="1:3" x14ac:dyDescent="0.3">
      <c r="A18300">
        <v>9371700085</v>
      </c>
      <c r="B18300">
        <v>425000</v>
      </c>
      <c r="C18300">
        <v>0</v>
      </c>
    </row>
    <row r="18301" spans="1:3" x14ac:dyDescent="0.3">
      <c r="A18301">
        <v>2122049096</v>
      </c>
      <c r="B18301">
        <v>182500</v>
      </c>
      <c r="C18301">
        <v>0</v>
      </c>
    </row>
    <row r="18302" spans="1:3" x14ac:dyDescent="0.3">
      <c r="A18302">
        <v>546000245</v>
      </c>
      <c r="B18302">
        <v>549900</v>
      </c>
      <c r="C18302">
        <v>0</v>
      </c>
    </row>
    <row r="18303" spans="1:3" x14ac:dyDescent="0.3">
      <c r="A18303">
        <v>2783600210</v>
      </c>
      <c r="B18303">
        <v>445000</v>
      </c>
      <c r="C18303">
        <v>0</v>
      </c>
    </row>
    <row r="18304" spans="1:3" x14ac:dyDescent="0.3">
      <c r="A18304">
        <v>5210200184</v>
      </c>
      <c r="B18304">
        <v>452000</v>
      </c>
      <c r="C18304">
        <v>0</v>
      </c>
    </row>
    <row r="18305" spans="1:3" x14ac:dyDescent="0.3">
      <c r="A18305">
        <v>2125049133</v>
      </c>
      <c r="B18305">
        <v>715000</v>
      </c>
      <c r="C18305">
        <v>0</v>
      </c>
    </row>
    <row r="18306" spans="1:3" x14ac:dyDescent="0.3">
      <c r="A18306">
        <v>7940710100</v>
      </c>
      <c r="B18306">
        <v>559000</v>
      </c>
      <c r="C18306">
        <v>0</v>
      </c>
    </row>
    <row r="18307" spans="1:3" x14ac:dyDescent="0.3">
      <c r="A18307">
        <v>6072800246</v>
      </c>
      <c r="B18307" s="2">
        <v>3300000</v>
      </c>
      <c r="C18307">
        <v>0</v>
      </c>
    </row>
    <row r="18308" spans="1:3" x14ac:dyDescent="0.3">
      <c r="A18308">
        <v>5466700450</v>
      </c>
      <c r="B18308">
        <v>250000</v>
      </c>
      <c r="C18308">
        <v>0</v>
      </c>
    </row>
    <row r="18309" spans="1:3" x14ac:dyDescent="0.3">
      <c r="A18309">
        <v>1425039029</v>
      </c>
      <c r="B18309" s="2">
        <v>1230000</v>
      </c>
      <c r="C18309">
        <v>0</v>
      </c>
    </row>
    <row r="18310" spans="1:3" x14ac:dyDescent="0.3">
      <c r="A18310">
        <v>422069067</v>
      </c>
      <c r="B18310">
        <v>276500</v>
      </c>
      <c r="C18310">
        <v>0</v>
      </c>
    </row>
    <row r="18311" spans="1:3" x14ac:dyDescent="0.3">
      <c r="A18311">
        <v>2472920740</v>
      </c>
      <c r="B18311">
        <v>440000</v>
      </c>
      <c r="C18311">
        <v>0</v>
      </c>
    </row>
    <row r="18312" spans="1:3" x14ac:dyDescent="0.3">
      <c r="A18312">
        <v>2338800100</v>
      </c>
      <c r="B18312">
        <v>543200</v>
      </c>
      <c r="C18312">
        <v>0</v>
      </c>
    </row>
    <row r="18313" spans="1:3" x14ac:dyDescent="0.3">
      <c r="A18313">
        <v>3524039060</v>
      </c>
      <c r="B18313">
        <v>250000</v>
      </c>
      <c r="C18313">
        <v>0</v>
      </c>
    </row>
    <row r="18314" spans="1:3" x14ac:dyDescent="0.3">
      <c r="A18314">
        <v>7539900040</v>
      </c>
      <c r="B18314">
        <v>625000</v>
      </c>
      <c r="C18314">
        <v>0</v>
      </c>
    </row>
    <row r="18315" spans="1:3" x14ac:dyDescent="0.3">
      <c r="A18315">
        <v>1646502055</v>
      </c>
      <c r="B18315">
        <v>530100</v>
      </c>
      <c r="C18315">
        <v>0</v>
      </c>
    </row>
    <row r="18316" spans="1:3" x14ac:dyDescent="0.3">
      <c r="A18316">
        <v>1025049268</v>
      </c>
      <c r="B18316">
        <v>549900</v>
      </c>
      <c r="C18316">
        <v>0</v>
      </c>
    </row>
    <row r="18317" spans="1:3" x14ac:dyDescent="0.3">
      <c r="A18317">
        <v>324059076</v>
      </c>
      <c r="B18317">
        <v>430000</v>
      </c>
      <c r="C18317">
        <v>0</v>
      </c>
    </row>
    <row r="18318" spans="1:3" x14ac:dyDescent="0.3">
      <c r="A18318">
        <v>1853080730</v>
      </c>
      <c r="B18318">
        <v>835000</v>
      </c>
      <c r="C18318">
        <v>0</v>
      </c>
    </row>
    <row r="18319" spans="1:3" x14ac:dyDescent="0.3">
      <c r="A18319">
        <v>6708200040</v>
      </c>
      <c r="B18319">
        <v>409500</v>
      </c>
      <c r="C18319">
        <v>0</v>
      </c>
    </row>
    <row r="18320" spans="1:3" x14ac:dyDescent="0.3">
      <c r="A18320">
        <v>3438501452</v>
      </c>
      <c r="B18320">
        <v>329000</v>
      </c>
      <c r="C18320">
        <v>0</v>
      </c>
    </row>
    <row r="18321" spans="1:3" x14ac:dyDescent="0.3">
      <c r="A18321">
        <v>9287802380</v>
      </c>
      <c r="B18321">
        <v>940000</v>
      </c>
      <c r="C18321">
        <v>0</v>
      </c>
    </row>
    <row r="18322" spans="1:3" x14ac:dyDescent="0.3">
      <c r="A18322">
        <v>2652501513</v>
      </c>
      <c r="B18322">
        <v>539950</v>
      </c>
      <c r="C18322">
        <v>0</v>
      </c>
    </row>
    <row r="18323" spans="1:3" x14ac:dyDescent="0.3">
      <c r="A18323">
        <v>2421059125</v>
      </c>
      <c r="B18323">
        <v>579950</v>
      </c>
      <c r="C18323">
        <v>0</v>
      </c>
    </row>
    <row r="18324" spans="1:3" x14ac:dyDescent="0.3">
      <c r="A18324">
        <v>1250202990</v>
      </c>
      <c r="B18324">
        <v>881000</v>
      </c>
      <c r="C18324">
        <v>0</v>
      </c>
    </row>
    <row r="18325" spans="1:3" x14ac:dyDescent="0.3">
      <c r="A18325">
        <v>6914700165</v>
      </c>
      <c r="B18325">
        <v>362500</v>
      </c>
      <c r="C18325">
        <v>0</v>
      </c>
    </row>
    <row r="18326" spans="1:3" x14ac:dyDescent="0.3">
      <c r="A18326">
        <v>920069052</v>
      </c>
      <c r="B18326">
        <v>243950</v>
      </c>
      <c r="C18326">
        <v>0</v>
      </c>
    </row>
    <row r="18327" spans="1:3" x14ac:dyDescent="0.3">
      <c r="A18327">
        <v>7853310590</v>
      </c>
      <c r="B18327">
        <v>658000</v>
      </c>
      <c r="C18327">
        <v>0</v>
      </c>
    </row>
    <row r="18328" spans="1:3" x14ac:dyDescent="0.3">
      <c r="A18328">
        <v>1898600100</v>
      </c>
      <c r="B18328">
        <v>218250</v>
      </c>
      <c r="C18328">
        <v>0</v>
      </c>
    </row>
    <row r="18329" spans="1:3" x14ac:dyDescent="0.3">
      <c r="A18329">
        <v>5611500100</v>
      </c>
      <c r="B18329">
        <v>655000</v>
      </c>
      <c r="C18329">
        <v>0</v>
      </c>
    </row>
    <row r="18330" spans="1:3" x14ac:dyDescent="0.3">
      <c r="A18330">
        <v>1796370590</v>
      </c>
      <c r="B18330">
        <v>255000</v>
      </c>
      <c r="C18330">
        <v>0</v>
      </c>
    </row>
    <row r="18331" spans="1:3" x14ac:dyDescent="0.3">
      <c r="A18331">
        <v>7831800110</v>
      </c>
      <c r="B18331">
        <v>215000</v>
      </c>
      <c r="C18331">
        <v>0</v>
      </c>
    </row>
    <row r="18332" spans="1:3" x14ac:dyDescent="0.3">
      <c r="A18332">
        <v>4218400175</v>
      </c>
      <c r="B18332" s="2">
        <v>1265000</v>
      </c>
      <c r="C18332">
        <v>0</v>
      </c>
    </row>
    <row r="18333" spans="1:3" x14ac:dyDescent="0.3">
      <c r="A18333">
        <v>5317100750</v>
      </c>
      <c r="B18333" s="2">
        <v>2920000</v>
      </c>
      <c r="C18333">
        <v>0</v>
      </c>
    </row>
    <row r="18334" spans="1:3" x14ac:dyDescent="0.3">
      <c r="A18334">
        <v>3365900175</v>
      </c>
      <c r="B18334">
        <v>424305</v>
      </c>
      <c r="C18334">
        <v>0</v>
      </c>
    </row>
    <row r="18335" spans="1:3" x14ac:dyDescent="0.3">
      <c r="A18335">
        <v>7649900175</v>
      </c>
      <c r="B18335">
        <v>494000</v>
      </c>
      <c r="C18335">
        <v>0</v>
      </c>
    </row>
    <row r="18336" spans="1:3" x14ac:dyDescent="0.3">
      <c r="A18336">
        <v>8159600360</v>
      </c>
      <c r="B18336">
        <v>560000</v>
      </c>
      <c r="C18336">
        <v>0</v>
      </c>
    </row>
    <row r="18337" spans="1:3" x14ac:dyDescent="0.3">
      <c r="A18337">
        <v>9272202260</v>
      </c>
      <c r="B18337">
        <v>130000</v>
      </c>
      <c r="C18337">
        <v>0</v>
      </c>
    </row>
    <row r="18338" spans="1:3" x14ac:dyDescent="0.3">
      <c r="A18338">
        <v>2820069048</v>
      </c>
      <c r="B18338">
        <v>468000</v>
      </c>
      <c r="C18338">
        <v>0</v>
      </c>
    </row>
    <row r="18339" spans="1:3" x14ac:dyDescent="0.3">
      <c r="A18339">
        <v>6744700343</v>
      </c>
      <c r="B18339">
        <v>480000</v>
      </c>
      <c r="C18339">
        <v>0</v>
      </c>
    </row>
    <row r="18340" spans="1:3" x14ac:dyDescent="0.3">
      <c r="A18340">
        <v>925049318</v>
      </c>
      <c r="B18340">
        <v>475000</v>
      </c>
      <c r="C18340">
        <v>0</v>
      </c>
    </row>
    <row r="18341" spans="1:3" x14ac:dyDescent="0.3">
      <c r="A18341">
        <v>6648700150</v>
      </c>
      <c r="B18341">
        <v>285000</v>
      </c>
      <c r="C18341">
        <v>0</v>
      </c>
    </row>
    <row r="18342" spans="1:3" x14ac:dyDescent="0.3">
      <c r="A18342">
        <v>510001400</v>
      </c>
      <c r="B18342">
        <v>765000</v>
      </c>
      <c r="C18342">
        <v>0</v>
      </c>
    </row>
    <row r="18343" spans="1:3" x14ac:dyDescent="0.3">
      <c r="A18343">
        <v>7606200090</v>
      </c>
      <c r="B18343">
        <v>208000</v>
      </c>
      <c r="C18343">
        <v>0</v>
      </c>
    </row>
    <row r="18344" spans="1:3" x14ac:dyDescent="0.3">
      <c r="A18344">
        <v>8562890590</v>
      </c>
      <c r="B18344">
        <v>372000</v>
      </c>
      <c r="C18344">
        <v>0</v>
      </c>
    </row>
    <row r="18345" spans="1:3" x14ac:dyDescent="0.3">
      <c r="A18345">
        <v>441000115</v>
      </c>
      <c r="B18345">
        <v>470000</v>
      </c>
      <c r="C18345">
        <v>0</v>
      </c>
    </row>
    <row r="18346" spans="1:3" x14ac:dyDescent="0.3">
      <c r="A18346">
        <v>3876200330</v>
      </c>
      <c r="B18346">
        <v>451000</v>
      </c>
      <c r="C18346">
        <v>0</v>
      </c>
    </row>
    <row r="18347" spans="1:3" x14ac:dyDescent="0.3">
      <c r="A18347">
        <v>1508210100</v>
      </c>
      <c r="B18347">
        <v>442200</v>
      </c>
      <c r="C18347">
        <v>0</v>
      </c>
    </row>
    <row r="18348" spans="1:3" x14ac:dyDescent="0.3">
      <c r="A18348">
        <v>2944500330</v>
      </c>
      <c r="B18348">
        <v>330000</v>
      </c>
      <c r="C18348">
        <v>0</v>
      </c>
    </row>
    <row r="18349" spans="1:3" x14ac:dyDescent="0.3">
      <c r="A18349">
        <v>4302200625</v>
      </c>
      <c r="B18349">
        <v>335000</v>
      </c>
      <c r="C18349">
        <v>0</v>
      </c>
    </row>
    <row r="18350" spans="1:3" x14ac:dyDescent="0.3">
      <c r="A18350">
        <v>2722049246</v>
      </c>
      <c r="B18350">
        <v>280000</v>
      </c>
      <c r="C18350">
        <v>0</v>
      </c>
    </row>
    <row r="18351" spans="1:3" x14ac:dyDescent="0.3">
      <c r="A18351">
        <v>142000175</v>
      </c>
      <c r="B18351">
        <v>625000</v>
      </c>
      <c r="C18351">
        <v>0</v>
      </c>
    </row>
    <row r="18352" spans="1:3" x14ac:dyDescent="0.3">
      <c r="A18352">
        <v>9558041130</v>
      </c>
      <c r="B18352">
        <v>345000</v>
      </c>
      <c r="C18352">
        <v>0</v>
      </c>
    </row>
    <row r="18353" spans="1:3" x14ac:dyDescent="0.3">
      <c r="A18353">
        <v>5112800210</v>
      </c>
      <c r="B18353">
        <v>255950</v>
      </c>
      <c r="C18353">
        <v>0</v>
      </c>
    </row>
    <row r="18354" spans="1:3" x14ac:dyDescent="0.3">
      <c r="A18354">
        <v>2461900850</v>
      </c>
      <c r="B18354">
        <v>570000</v>
      </c>
      <c r="C18354">
        <v>0</v>
      </c>
    </row>
    <row r="18355" spans="1:3" x14ac:dyDescent="0.3">
      <c r="A18355">
        <v>647100096</v>
      </c>
      <c r="B18355">
        <v>685000</v>
      </c>
      <c r="C18355">
        <v>0</v>
      </c>
    </row>
    <row r="18356" spans="1:3" x14ac:dyDescent="0.3">
      <c r="A18356">
        <v>2787311110</v>
      </c>
      <c r="B18356">
        <v>273148</v>
      </c>
      <c r="C18356">
        <v>0</v>
      </c>
    </row>
    <row r="18357" spans="1:3" x14ac:dyDescent="0.3">
      <c r="A18357">
        <v>1545801500</v>
      </c>
      <c r="B18357">
        <v>246500</v>
      </c>
      <c r="C18357">
        <v>0</v>
      </c>
    </row>
    <row r="18358" spans="1:3" x14ac:dyDescent="0.3">
      <c r="A18358">
        <v>3811300110</v>
      </c>
      <c r="B18358">
        <v>349950</v>
      </c>
      <c r="C18358">
        <v>0</v>
      </c>
    </row>
    <row r="18359" spans="1:3" x14ac:dyDescent="0.3">
      <c r="A18359">
        <v>7519001321</v>
      </c>
      <c r="B18359">
        <v>545000</v>
      </c>
      <c r="C18359">
        <v>0</v>
      </c>
    </row>
    <row r="18360" spans="1:3" x14ac:dyDescent="0.3">
      <c r="A18360">
        <v>8641500252</v>
      </c>
      <c r="B18360">
        <v>403000</v>
      </c>
      <c r="C18360">
        <v>0</v>
      </c>
    </row>
    <row r="18361" spans="1:3" x14ac:dyDescent="0.3">
      <c r="A18361">
        <v>8562891240</v>
      </c>
      <c r="B18361">
        <v>299950</v>
      </c>
      <c r="C18361">
        <v>0</v>
      </c>
    </row>
    <row r="18362" spans="1:3" x14ac:dyDescent="0.3">
      <c r="A18362">
        <v>8644210110</v>
      </c>
      <c r="B18362">
        <v>792000</v>
      </c>
      <c r="C18362">
        <v>0</v>
      </c>
    </row>
    <row r="18363" spans="1:3" x14ac:dyDescent="0.3">
      <c r="A18363">
        <v>8024202380</v>
      </c>
      <c r="B18363">
        <v>418000</v>
      </c>
      <c r="C18363">
        <v>0</v>
      </c>
    </row>
    <row r="18364" spans="1:3" x14ac:dyDescent="0.3">
      <c r="A18364">
        <v>5006000035</v>
      </c>
      <c r="B18364">
        <v>332500</v>
      </c>
      <c r="C18364">
        <v>0</v>
      </c>
    </row>
    <row r="18365" spans="1:3" x14ac:dyDescent="0.3">
      <c r="A18365">
        <v>421069081</v>
      </c>
      <c r="B18365">
        <v>337000</v>
      </c>
      <c r="C18365">
        <v>0</v>
      </c>
    </row>
    <row r="18366" spans="1:3" x14ac:dyDescent="0.3">
      <c r="A18366">
        <v>5053300015</v>
      </c>
      <c r="B18366">
        <v>212000</v>
      </c>
      <c r="C18366">
        <v>0</v>
      </c>
    </row>
    <row r="18367" spans="1:3" x14ac:dyDescent="0.3">
      <c r="A18367">
        <v>8857320120</v>
      </c>
      <c r="B18367">
        <v>542000</v>
      </c>
      <c r="C18367">
        <v>0</v>
      </c>
    </row>
    <row r="18368" spans="1:3" x14ac:dyDescent="0.3">
      <c r="A18368">
        <v>7852110690</v>
      </c>
      <c r="B18368">
        <v>622500</v>
      </c>
      <c r="C18368">
        <v>0</v>
      </c>
    </row>
    <row r="18369" spans="1:3" x14ac:dyDescent="0.3">
      <c r="A18369">
        <v>6084600330</v>
      </c>
      <c r="B18369">
        <v>260000</v>
      </c>
      <c r="C18369">
        <v>0</v>
      </c>
    </row>
    <row r="18370" spans="1:3" x14ac:dyDescent="0.3">
      <c r="A18370">
        <v>5561000330</v>
      </c>
      <c r="B18370">
        <v>525000</v>
      </c>
      <c r="C18370">
        <v>0</v>
      </c>
    </row>
    <row r="18371" spans="1:3" x14ac:dyDescent="0.3">
      <c r="A18371">
        <v>2225059273</v>
      </c>
      <c r="B18371">
        <v>975000</v>
      </c>
      <c r="C18371">
        <v>0</v>
      </c>
    </row>
    <row r="18372" spans="1:3" x14ac:dyDescent="0.3">
      <c r="A18372">
        <v>1370803445</v>
      </c>
      <c r="B18372" s="2">
        <v>1140000</v>
      </c>
      <c r="C18372">
        <v>0</v>
      </c>
    </row>
    <row r="18373" spans="1:3" x14ac:dyDescent="0.3">
      <c r="A18373">
        <v>1236300268</v>
      </c>
      <c r="B18373">
        <v>500000</v>
      </c>
      <c r="C18373">
        <v>0</v>
      </c>
    </row>
    <row r="18374" spans="1:3" x14ac:dyDescent="0.3">
      <c r="A18374">
        <v>7752700110</v>
      </c>
      <c r="B18374">
        <v>554000</v>
      </c>
      <c r="C18374">
        <v>0</v>
      </c>
    </row>
    <row r="18375" spans="1:3" x14ac:dyDescent="0.3">
      <c r="A18375">
        <v>2781250230</v>
      </c>
      <c r="B18375">
        <v>343000</v>
      </c>
      <c r="C18375">
        <v>0</v>
      </c>
    </row>
    <row r="18376" spans="1:3" x14ac:dyDescent="0.3">
      <c r="A18376">
        <v>4027701055</v>
      </c>
      <c r="B18376">
        <v>515000</v>
      </c>
      <c r="C18376">
        <v>0</v>
      </c>
    </row>
    <row r="18377" spans="1:3" x14ac:dyDescent="0.3">
      <c r="A18377">
        <v>2755200040</v>
      </c>
      <c r="B18377">
        <v>492000</v>
      </c>
      <c r="C18377">
        <v>0</v>
      </c>
    </row>
    <row r="18378" spans="1:3" x14ac:dyDescent="0.3">
      <c r="A18378">
        <v>2193320450</v>
      </c>
      <c r="B18378">
        <v>655000</v>
      </c>
      <c r="C18378">
        <v>0</v>
      </c>
    </row>
    <row r="18379" spans="1:3" x14ac:dyDescent="0.3">
      <c r="A18379">
        <v>2895550330</v>
      </c>
      <c r="B18379">
        <v>290000</v>
      </c>
      <c r="C18379">
        <v>0</v>
      </c>
    </row>
    <row r="18380" spans="1:3" x14ac:dyDescent="0.3">
      <c r="A18380">
        <v>8712100790</v>
      </c>
      <c r="B18380">
        <v>952500</v>
      </c>
      <c r="C18380">
        <v>0</v>
      </c>
    </row>
    <row r="18381" spans="1:3" x14ac:dyDescent="0.3">
      <c r="A18381">
        <v>7883603700</v>
      </c>
      <c r="B18381">
        <v>235000</v>
      </c>
      <c r="C18381">
        <v>0</v>
      </c>
    </row>
    <row r="18382" spans="1:3" x14ac:dyDescent="0.3">
      <c r="A18382">
        <v>3438502731</v>
      </c>
      <c r="B18382">
        <v>323000</v>
      </c>
      <c r="C18382">
        <v>0</v>
      </c>
    </row>
    <row r="18383" spans="1:3" x14ac:dyDescent="0.3">
      <c r="A18383">
        <v>2025049161</v>
      </c>
      <c r="B18383" s="2">
        <v>1050000</v>
      </c>
      <c r="C18383">
        <v>0</v>
      </c>
    </row>
    <row r="18384" spans="1:3" x14ac:dyDescent="0.3">
      <c r="A18384">
        <v>1222029077</v>
      </c>
      <c r="B18384">
        <v>265000</v>
      </c>
      <c r="C18384">
        <v>0</v>
      </c>
    </row>
    <row r="18385" spans="1:3" x14ac:dyDescent="0.3">
      <c r="A18385">
        <v>5706500385</v>
      </c>
      <c r="B18385">
        <v>200000</v>
      </c>
      <c r="C18385">
        <v>0</v>
      </c>
    </row>
    <row r="18386" spans="1:3" x14ac:dyDescent="0.3">
      <c r="A18386">
        <v>4024101254</v>
      </c>
      <c r="B18386">
        <v>419995</v>
      </c>
      <c r="C18386">
        <v>0</v>
      </c>
    </row>
    <row r="18387" spans="1:3" x14ac:dyDescent="0.3">
      <c r="A18387">
        <v>7923250090</v>
      </c>
      <c r="B18387" s="2">
        <v>1500000</v>
      </c>
      <c r="C18387">
        <v>0</v>
      </c>
    </row>
    <row r="18388" spans="1:3" x14ac:dyDescent="0.3">
      <c r="A18388">
        <v>6675500082</v>
      </c>
      <c r="B18388">
        <v>455000</v>
      </c>
      <c r="C18388">
        <v>0</v>
      </c>
    </row>
    <row r="18389" spans="1:3" x14ac:dyDescent="0.3">
      <c r="A18389">
        <v>4046710180</v>
      </c>
      <c r="B18389">
        <v>660000</v>
      </c>
      <c r="C18389">
        <v>0</v>
      </c>
    </row>
    <row r="18390" spans="1:3" x14ac:dyDescent="0.3">
      <c r="A18390">
        <v>1771000760</v>
      </c>
      <c r="B18390">
        <v>319000</v>
      </c>
      <c r="C18390">
        <v>0</v>
      </c>
    </row>
    <row r="18391" spans="1:3" x14ac:dyDescent="0.3">
      <c r="A18391">
        <v>3421069044</v>
      </c>
      <c r="B18391">
        <v>390000</v>
      </c>
      <c r="C18391">
        <v>0</v>
      </c>
    </row>
    <row r="18392" spans="1:3" x14ac:dyDescent="0.3">
      <c r="A18392">
        <v>6600000330</v>
      </c>
      <c r="B18392">
        <v>718500</v>
      </c>
      <c r="C18392">
        <v>0</v>
      </c>
    </row>
    <row r="18393" spans="1:3" x14ac:dyDescent="0.3">
      <c r="A18393">
        <v>2041000025</v>
      </c>
      <c r="B18393">
        <v>474000</v>
      </c>
      <c r="C18393">
        <v>0</v>
      </c>
    </row>
    <row r="18394" spans="1:3" x14ac:dyDescent="0.3">
      <c r="A18394">
        <v>2215500230</v>
      </c>
      <c r="B18394">
        <v>615750</v>
      </c>
      <c r="C18394">
        <v>0</v>
      </c>
    </row>
    <row r="18395" spans="1:3" x14ac:dyDescent="0.3">
      <c r="A18395">
        <v>6639900176</v>
      </c>
      <c r="B18395">
        <v>551000</v>
      </c>
      <c r="C18395">
        <v>0</v>
      </c>
    </row>
    <row r="18396" spans="1:3" x14ac:dyDescent="0.3">
      <c r="A18396">
        <v>104510180</v>
      </c>
      <c r="B18396">
        <v>230000</v>
      </c>
      <c r="C18396">
        <v>0</v>
      </c>
    </row>
    <row r="18397" spans="1:3" x14ac:dyDescent="0.3">
      <c r="A18397">
        <v>7202360760</v>
      </c>
      <c r="B18397">
        <v>790000</v>
      </c>
      <c r="C18397">
        <v>0</v>
      </c>
    </row>
    <row r="18398" spans="1:3" x14ac:dyDescent="0.3">
      <c r="A18398">
        <v>3879901285</v>
      </c>
      <c r="B18398" s="2">
        <v>1230000</v>
      </c>
      <c r="C18398">
        <v>0</v>
      </c>
    </row>
    <row r="18399" spans="1:3" x14ac:dyDescent="0.3">
      <c r="A18399">
        <v>1559900110</v>
      </c>
      <c r="B18399">
        <v>325000</v>
      </c>
      <c r="C18399">
        <v>0</v>
      </c>
    </row>
    <row r="18400" spans="1:3" x14ac:dyDescent="0.3">
      <c r="A18400">
        <v>7202260040</v>
      </c>
      <c r="B18400">
        <v>705000</v>
      </c>
      <c r="C18400">
        <v>0</v>
      </c>
    </row>
    <row r="18401" spans="1:3" x14ac:dyDescent="0.3">
      <c r="A18401">
        <v>7334600730</v>
      </c>
      <c r="B18401">
        <v>259000</v>
      </c>
      <c r="C18401">
        <v>0</v>
      </c>
    </row>
    <row r="18402" spans="1:3" x14ac:dyDescent="0.3">
      <c r="A18402">
        <v>1723049419</v>
      </c>
      <c r="B18402">
        <v>306000</v>
      </c>
      <c r="C18402">
        <v>0</v>
      </c>
    </row>
    <row r="18403" spans="1:3" x14ac:dyDescent="0.3">
      <c r="A18403">
        <v>3438501081</v>
      </c>
      <c r="B18403">
        <v>315000</v>
      </c>
      <c r="C18403">
        <v>0</v>
      </c>
    </row>
    <row r="18404" spans="1:3" x14ac:dyDescent="0.3">
      <c r="A18404">
        <v>2916200054</v>
      </c>
      <c r="B18404">
        <v>392500</v>
      </c>
      <c r="C18404">
        <v>0</v>
      </c>
    </row>
    <row r="18405" spans="1:3" x14ac:dyDescent="0.3">
      <c r="A18405">
        <v>3024059149</v>
      </c>
      <c r="B18405" s="2">
        <v>1065000</v>
      </c>
      <c r="C18405">
        <v>0</v>
      </c>
    </row>
    <row r="18406" spans="1:3" x14ac:dyDescent="0.3">
      <c r="A18406">
        <v>1862400528</v>
      </c>
      <c r="B18406">
        <v>350500</v>
      </c>
      <c r="C18406">
        <v>0</v>
      </c>
    </row>
    <row r="18407" spans="1:3" x14ac:dyDescent="0.3">
      <c r="A18407">
        <v>6329000385</v>
      </c>
      <c r="B18407">
        <v>825000</v>
      </c>
      <c r="C18407">
        <v>0</v>
      </c>
    </row>
    <row r="18408" spans="1:3" x14ac:dyDescent="0.3">
      <c r="A18408">
        <v>7812800215</v>
      </c>
      <c r="B18408">
        <v>235000</v>
      </c>
      <c r="C18408">
        <v>0</v>
      </c>
    </row>
    <row r="18409" spans="1:3" x14ac:dyDescent="0.3">
      <c r="A18409">
        <v>2324079057</v>
      </c>
      <c r="B18409">
        <v>650000</v>
      </c>
      <c r="C18409">
        <v>0</v>
      </c>
    </row>
    <row r="18410" spans="1:3" x14ac:dyDescent="0.3">
      <c r="A18410">
        <v>1982201485</v>
      </c>
      <c r="B18410">
        <v>675000</v>
      </c>
      <c r="C18410">
        <v>0</v>
      </c>
    </row>
    <row r="18411" spans="1:3" x14ac:dyDescent="0.3">
      <c r="A18411">
        <v>740500040</v>
      </c>
      <c r="B18411">
        <v>265000</v>
      </c>
      <c r="C18411">
        <v>0</v>
      </c>
    </row>
    <row r="18412" spans="1:3" x14ac:dyDescent="0.3">
      <c r="A18412">
        <v>3025049052</v>
      </c>
      <c r="B18412">
        <v>822500</v>
      </c>
      <c r="C18412">
        <v>0</v>
      </c>
    </row>
    <row r="18413" spans="1:3" x14ac:dyDescent="0.3">
      <c r="A18413">
        <v>5244801255</v>
      </c>
      <c r="B18413">
        <v>705000</v>
      </c>
      <c r="C18413">
        <v>0</v>
      </c>
    </row>
    <row r="18414" spans="1:3" x14ac:dyDescent="0.3">
      <c r="A18414">
        <v>2397101606</v>
      </c>
      <c r="B18414" s="2">
        <v>2630000</v>
      </c>
      <c r="C18414">
        <v>0</v>
      </c>
    </row>
    <row r="18415" spans="1:3" x14ac:dyDescent="0.3">
      <c r="A18415">
        <v>7234601445</v>
      </c>
      <c r="B18415">
        <v>685000</v>
      </c>
      <c r="C18415">
        <v>0</v>
      </c>
    </row>
    <row r="18416" spans="1:3" x14ac:dyDescent="0.3">
      <c r="A18416">
        <v>3693901105</v>
      </c>
      <c r="B18416">
        <v>630000</v>
      </c>
      <c r="C18416">
        <v>0</v>
      </c>
    </row>
    <row r="18417" spans="1:3" x14ac:dyDescent="0.3">
      <c r="A18417">
        <v>3124059006</v>
      </c>
      <c r="B18417" s="2">
        <v>1250000</v>
      </c>
      <c r="C18417">
        <v>0</v>
      </c>
    </row>
    <row r="18418" spans="1:3" x14ac:dyDescent="0.3">
      <c r="A18418">
        <v>2523039310</v>
      </c>
      <c r="B18418">
        <v>359000</v>
      </c>
      <c r="C18418">
        <v>0</v>
      </c>
    </row>
    <row r="18419" spans="1:3" x14ac:dyDescent="0.3">
      <c r="A18419">
        <v>5469650040</v>
      </c>
      <c r="B18419">
        <v>784500</v>
      </c>
      <c r="C18419">
        <v>0</v>
      </c>
    </row>
    <row r="18420" spans="1:3" x14ac:dyDescent="0.3">
      <c r="A18420">
        <v>5021900945</v>
      </c>
      <c r="B18420">
        <v>850000</v>
      </c>
      <c r="C18420">
        <v>0</v>
      </c>
    </row>
    <row r="18421" spans="1:3" x14ac:dyDescent="0.3">
      <c r="A18421">
        <v>1152700220</v>
      </c>
      <c r="B18421">
        <v>410000</v>
      </c>
      <c r="C18421">
        <v>0</v>
      </c>
    </row>
    <row r="18422" spans="1:3" x14ac:dyDescent="0.3">
      <c r="A18422">
        <v>1423900220</v>
      </c>
      <c r="B18422">
        <v>252000</v>
      </c>
      <c r="C18422">
        <v>0</v>
      </c>
    </row>
    <row r="18423" spans="1:3" x14ac:dyDescent="0.3">
      <c r="A18423">
        <v>3425059066</v>
      </c>
      <c r="B18423">
        <v>618000</v>
      </c>
      <c r="C18423">
        <v>0</v>
      </c>
    </row>
    <row r="18424" spans="1:3" x14ac:dyDescent="0.3">
      <c r="A18424">
        <v>5347200165</v>
      </c>
      <c r="B18424">
        <v>265000</v>
      </c>
      <c r="C18424">
        <v>0</v>
      </c>
    </row>
    <row r="18425" spans="1:3" x14ac:dyDescent="0.3">
      <c r="A18425">
        <v>5145100300</v>
      </c>
      <c r="B18425">
        <v>465000</v>
      </c>
      <c r="C18425">
        <v>0</v>
      </c>
    </row>
    <row r="18426" spans="1:3" x14ac:dyDescent="0.3">
      <c r="A18426">
        <v>6141100395</v>
      </c>
      <c r="B18426">
        <v>240000</v>
      </c>
      <c r="C18426">
        <v>0</v>
      </c>
    </row>
    <row r="18427" spans="1:3" x14ac:dyDescent="0.3">
      <c r="A18427">
        <v>5153200506</v>
      </c>
      <c r="B18427">
        <v>217000</v>
      </c>
      <c r="C18427">
        <v>0</v>
      </c>
    </row>
    <row r="18428" spans="1:3" x14ac:dyDescent="0.3">
      <c r="A18428">
        <v>9122000385</v>
      </c>
      <c r="B18428">
        <v>415000</v>
      </c>
      <c r="C18428">
        <v>0</v>
      </c>
    </row>
    <row r="18429" spans="1:3" x14ac:dyDescent="0.3">
      <c r="A18429">
        <v>3279000120</v>
      </c>
      <c r="B18429">
        <v>274000</v>
      </c>
      <c r="C18429">
        <v>0</v>
      </c>
    </row>
    <row r="18430" spans="1:3" x14ac:dyDescent="0.3">
      <c r="A18430">
        <v>3438503223</v>
      </c>
      <c r="B18430">
        <v>420000</v>
      </c>
      <c r="C18430">
        <v>0</v>
      </c>
    </row>
    <row r="18431" spans="1:3" x14ac:dyDescent="0.3">
      <c r="A18431">
        <v>6788201240</v>
      </c>
      <c r="B18431" s="2">
        <v>1062500</v>
      </c>
      <c r="C18431">
        <v>0</v>
      </c>
    </row>
    <row r="18432" spans="1:3" x14ac:dyDescent="0.3">
      <c r="A18432">
        <v>4139900120</v>
      </c>
      <c r="B18432" s="2">
        <v>1415000</v>
      </c>
      <c r="C18432">
        <v>0</v>
      </c>
    </row>
    <row r="18433" spans="1:3" x14ac:dyDescent="0.3">
      <c r="A18433">
        <v>1868900775</v>
      </c>
      <c r="B18433">
        <v>618500</v>
      </c>
      <c r="C18433">
        <v>0</v>
      </c>
    </row>
    <row r="18434" spans="1:3" x14ac:dyDescent="0.3">
      <c r="A18434">
        <v>764000180</v>
      </c>
      <c r="B18434">
        <v>295000</v>
      </c>
      <c r="C18434">
        <v>0</v>
      </c>
    </row>
    <row r="18435" spans="1:3" x14ac:dyDescent="0.3">
      <c r="A18435">
        <v>3578400910</v>
      </c>
      <c r="B18435">
        <v>400000</v>
      </c>
      <c r="C18435">
        <v>0</v>
      </c>
    </row>
    <row r="18436" spans="1:3" x14ac:dyDescent="0.3">
      <c r="A18436">
        <v>5631500191</v>
      </c>
      <c r="B18436">
        <v>595000</v>
      </c>
      <c r="C18436">
        <v>0</v>
      </c>
    </row>
    <row r="18437" spans="1:3" x14ac:dyDescent="0.3">
      <c r="A18437">
        <v>6448000100</v>
      </c>
      <c r="B18437" s="2">
        <v>1728000</v>
      </c>
      <c r="C18437">
        <v>0</v>
      </c>
    </row>
    <row r="18438" spans="1:3" x14ac:dyDescent="0.3">
      <c r="A18438">
        <v>1545801340</v>
      </c>
      <c r="B18438">
        <v>261000</v>
      </c>
      <c r="C18438">
        <v>0</v>
      </c>
    </row>
    <row r="18439" spans="1:3" x14ac:dyDescent="0.3">
      <c r="A18439">
        <v>5244800915</v>
      </c>
      <c r="B18439">
        <v>780000</v>
      </c>
      <c r="C18439">
        <v>0</v>
      </c>
    </row>
    <row r="18440" spans="1:3" x14ac:dyDescent="0.3">
      <c r="A18440">
        <v>4217400590</v>
      </c>
      <c r="B18440">
        <v>589000</v>
      </c>
      <c r="C18440">
        <v>0</v>
      </c>
    </row>
    <row r="18441" spans="1:3" x14ac:dyDescent="0.3">
      <c r="A18441">
        <v>1683600110</v>
      </c>
      <c r="B18441">
        <v>230000</v>
      </c>
      <c r="C18441">
        <v>0</v>
      </c>
    </row>
    <row r="18442" spans="1:3" x14ac:dyDescent="0.3">
      <c r="A18442">
        <v>3630090110</v>
      </c>
      <c r="B18442">
        <v>690000</v>
      </c>
      <c r="C18442">
        <v>0</v>
      </c>
    </row>
    <row r="18443" spans="1:3" x14ac:dyDescent="0.3">
      <c r="A18443">
        <v>1785400210</v>
      </c>
      <c r="B18443">
        <v>524000</v>
      </c>
      <c r="C18443">
        <v>0</v>
      </c>
    </row>
    <row r="18444" spans="1:3" x14ac:dyDescent="0.3">
      <c r="A18444">
        <v>3319500317</v>
      </c>
      <c r="B18444">
        <v>380000</v>
      </c>
      <c r="C18444">
        <v>0</v>
      </c>
    </row>
    <row r="18445" spans="1:3" x14ac:dyDescent="0.3">
      <c r="A18445">
        <v>2492200256</v>
      </c>
      <c r="B18445">
        <v>357500</v>
      </c>
      <c r="C18445">
        <v>0</v>
      </c>
    </row>
    <row r="18446" spans="1:3" x14ac:dyDescent="0.3">
      <c r="A18446">
        <v>3797300110</v>
      </c>
      <c r="B18446">
        <v>330000</v>
      </c>
      <c r="C18446">
        <v>0</v>
      </c>
    </row>
    <row r="18447" spans="1:3" x14ac:dyDescent="0.3">
      <c r="A18447">
        <v>1870400615</v>
      </c>
      <c r="B18447">
        <v>635000</v>
      </c>
      <c r="C18447">
        <v>0</v>
      </c>
    </row>
    <row r="18448" spans="1:3" x14ac:dyDescent="0.3">
      <c r="A18448">
        <v>8823901445</v>
      </c>
      <c r="B18448">
        <v>934000</v>
      </c>
      <c r="C18448">
        <v>0</v>
      </c>
    </row>
    <row r="18449" spans="1:3" x14ac:dyDescent="0.3">
      <c r="A18449">
        <v>3630000150</v>
      </c>
      <c r="B18449">
        <v>358500</v>
      </c>
      <c r="C18449">
        <v>0</v>
      </c>
    </row>
    <row r="18450" spans="1:3" x14ac:dyDescent="0.3">
      <c r="A18450">
        <v>5727500301</v>
      </c>
      <c r="B18450">
        <v>401000</v>
      </c>
      <c r="C18450">
        <v>0</v>
      </c>
    </row>
    <row r="18451" spans="1:3" x14ac:dyDescent="0.3">
      <c r="A18451">
        <v>4167960330</v>
      </c>
      <c r="B18451">
        <v>270000</v>
      </c>
      <c r="C18451">
        <v>0</v>
      </c>
    </row>
    <row r="18452" spans="1:3" x14ac:dyDescent="0.3">
      <c r="A18452">
        <v>2484700155</v>
      </c>
      <c r="B18452">
        <v>705000</v>
      </c>
      <c r="C18452">
        <v>0</v>
      </c>
    </row>
    <row r="18453" spans="1:3" x14ac:dyDescent="0.3">
      <c r="A18453">
        <v>4046700300</v>
      </c>
      <c r="B18453">
        <v>325000</v>
      </c>
      <c r="C18453">
        <v>0</v>
      </c>
    </row>
    <row r="18454" spans="1:3" x14ac:dyDescent="0.3">
      <c r="A18454">
        <v>4365200865</v>
      </c>
      <c r="B18454">
        <v>384950</v>
      </c>
      <c r="C18454">
        <v>0</v>
      </c>
    </row>
    <row r="18455" spans="1:3" x14ac:dyDescent="0.3">
      <c r="A18455">
        <v>6713700205</v>
      </c>
      <c r="B18455">
        <v>310000</v>
      </c>
      <c r="C18455">
        <v>0</v>
      </c>
    </row>
    <row r="18456" spans="1:3" x14ac:dyDescent="0.3">
      <c r="A18456">
        <v>293800900</v>
      </c>
      <c r="B18456">
        <v>829950</v>
      </c>
      <c r="C18456">
        <v>0</v>
      </c>
    </row>
    <row r="18457" spans="1:3" x14ac:dyDescent="0.3">
      <c r="A18457">
        <v>3375800220</v>
      </c>
      <c r="B18457">
        <v>353000</v>
      </c>
      <c r="C18457">
        <v>0</v>
      </c>
    </row>
    <row r="18458" spans="1:3" x14ac:dyDescent="0.3">
      <c r="A18458">
        <v>8898700820</v>
      </c>
      <c r="B18458">
        <v>170500</v>
      </c>
      <c r="C18458">
        <v>0</v>
      </c>
    </row>
    <row r="18459" spans="1:3" x14ac:dyDescent="0.3">
      <c r="A18459">
        <v>2725069156</v>
      </c>
      <c r="B18459">
        <v>885250</v>
      </c>
      <c r="C18459">
        <v>0</v>
      </c>
    </row>
    <row r="18460" spans="1:3" x14ac:dyDescent="0.3">
      <c r="A18460">
        <v>8043700300</v>
      </c>
      <c r="B18460" s="2">
        <v>2700000</v>
      </c>
      <c r="C18460">
        <v>1</v>
      </c>
    </row>
    <row r="18461" spans="1:3" x14ac:dyDescent="0.3">
      <c r="A18461">
        <v>2372800100</v>
      </c>
      <c r="B18461">
        <v>245000</v>
      </c>
      <c r="C18461">
        <v>0</v>
      </c>
    </row>
    <row r="18462" spans="1:3" x14ac:dyDescent="0.3">
      <c r="A18462">
        <v>7518501822</v>
      </c>
      <c r="B18462">
        <v>469000</v>
      </c>
      <c r="C18462">
        <v>0</v>
      </c>
    </row>
    <row r="18463" spans="1:3" x14ac:dyDescent="0.3">
      <c r="A18463">
        <v>1928300620</v>
      </c>
      <c r="B18463">
        <v>455000</v>
      </c>
      <c r="C18463">
        <v>0</v>
      </c>
    </row>
    <row r="18464" spans="1:3" x14ac:dyDescent="0.3">
      <c r="A18464">
        <v>1402950100</v>
      </c>
      <c r="B18464">
        <v>305000</v>
      </c>
      <c r="C18464">
        <v>0</v>
      </c>
    </row>
    <row r="18465" spans="1:3" x14ac:dyDescent="0.3">
      <c r="A18465">
        <v>2616800600</v>
      </c>
      <c r="B18465">
        <v>840000</v>
      </c>
      <c r="C18465">
        <v>0</v>
      </c>
    </row>
    <row r="18466" spans="1:3" x14ac:dyDescent="0.3">
      <c r="A18466">
        <v>2597530760</v>
      </c>
      <c r="B18466">
        <v>905000</v>
      </c>
      <c r="C18466">
        <v>0</v>
      </c>
    </row>
    <row r="18467" spans="1:3" x14ac:dyDescent="0.3">
      <c r="A18467">
        <v>7345200650</v>
      </c>
      <c r="B18467">
        <v>219200</v>
      </c>
      <c r="C18467">
        <v>0</v>
      </c>
    </row>
    <row r="18468" spans="1:3" x14ac:dyDescent="0.3">
      <c r="A18468">
        <v>259800750</v>
      </c>
      <c r="B18468">
        <v>455000</v>
      </c>
      <c r="C18468">
        <v>0</v>
      </c>
    </row>
    <row r="18469" spans="1:3" x14ac:dyDescent="0.3">
      <c r="A18469">
        <v>723049197</v>
      </c>
      <c r="B18469">
        <v>195000</v>
      </c>
      <c r="C18469">
        <v>0</v>
      </c>
    </row>
    <row r="18470" spans="1:3" x14ac:dyDescent="0.3">
      <c r="A18470">
        <v>2883200775</v>
      </c>
      <c r="B18470">
        <v>799000</v>
      </c>
      <c r="C18470">
        <v>0</v>
      </c>
    </row>
    <row r="18471" spans="1:3" x14ac:dyDescent="0.3">
      <c r="A18471">
        <v>3995700245</v>
      </c>
      <c r="B18471">
        <v>285000</v>
      </c>
      <c r="C18471">
        <v>0</v>
      </c>
    </row>
    <row r="18472" spans="1:3" x14ac:dyDescent="0.3">
      <c r="A18472">
        <v>1775900220</v>
      </c>
      <c r="B18472">
        <v>300000</v>
      </c>
      <c r="C18472">
        <v>0</v>
      </c>
    </row>
    <row r="18473" spans="1:3" x14ac:dyDescent="0.3">
      <c r="A18473">
        <v>7999600180</v>
      </c>
      <c r="B18473">
        <v>83000</v>
      </c>
      <c r="C18473">
        <v>0</v>
      </c>
    </row>
    <row r="18474" spans="1:3" x14ac:dyDescent="0.3">
      <c r="A18474">
        <v>6145601745</v>
      </c>
      <c r="B18474">
        <v>220000</v>
      </c>
      <c r="C18474">
        <v>0</v>
      </c>
    </row>
    <row r="18475" spans="1:3" x14ac:dyDescent="0.3">
      <c r="A18475">
        <v>818500100</v>
      </c>
      <c r="B18475">
        <v>174500</v>
      </c>
      <c r="C18475">
        <v>0</v>
      </c>
    </row>
    <row r="18476" spans="1:3" x14ac:dyDescent="0.3">
      <c r="A18476">
        <v>3904920730</v>
      </c>
      <c r="B18476">
        <v>695000</v>
      </c>
      <c r="C18476">
        <v>0</v>
      </c>
    </row>
    <row r="18477" spans="1:3" x14ac:dyDescent="0.3">
      <c r="A18477">
        <v>3211000040</v>
      </c>
      <c r="B18477">
        <v>255000</v>
      </c>
      <c r="C18477">
        <v>0</v>
      </c>
    </row>
    <row r="18478" spans="1:3" x14ac:dyDescent="0.3">
      <c r="A18478">
        <v>9557300040</v>
      </c>
      <c r="B18478">
        <v>539000</v>
      </c>
      <c r="C18478">
        <v>0</v>
      </c>
    </row>
    <row r="18479" spans="1:3" x14ac:dyDescent="0.3">
      <c r="A18479">
        <v>7011201482</v>
      </c>
      <c r="B18479">
        <v>552700</v>
      </c>
      <c r="C18479">
        <v>0</v>
      </c>
    </row>
    <row r="18480" spans="1:3" x14ac:dyDescent="0.3">
      <c r="A18480">
        <v>5315100667</v>
      </c>
      <c r="B18480">
        <v>571500</v>
      </c>
      <c r="C18480">
        <v>0</v>
      </c>
    </row>
    <row r="18481" spans="1:3" x14ac:dyDescent="0.3">
      <c r="A18481">
        <v>8598900157</v>
      </c>
      <c r="B18481">
        <v>263700</v>
      </c>
      <c r="C18481">
        <v>0</v>
      </c>
    </row>
    <row r="18482" spans="1:3" x14ac:dyDescent="0.3">
      <c r="A18482">
        <v>1346300150</v>
      </c>
      <c r="B18482" s="2">
        <v>3300000</v>
      </c>
      <c r="C18482">
        <v>0</v>
      </c>
    </row>
    <row r="18483" spans="1:3" x14ac:dyDescent="0.3">
      <c r="A18483">
        <v>9268710220</v>
      </c>
      <c r="B18483">
        <v>186950</v>
      </c>
      <c r="C18483">
        <v>0</v>
      </c>
    </row>
    <row r="18484" spans="1:3" x14ac:dyDescent="0.3">
      <c r="A18484">
        <v>2224079086</v>
      </c>
      <c r="B18484">
        <v>520000</v>
      </c>
      <c r="C18484">
        <v>0</v>
      </c>
    </row>
    <row r="18485" spans="1:3" x14ac:dyDescent="0.3">
      <c r="A18485">
        <v>1761600150</v>
      </c>
      <c r="B18485">
        <v>358000</v>
      </c>
      <c r="C18485">
        <v>0</v>
      </c>
    </row>
    <row r="18486" spans="1:3" x14ac:dyDescent="0.3">
      <c r="A18486">
        <v>2123049086</v>
      </c>
      <c r="B18486">
        <v>210000</v>
      </c>
      <c r="C18486">
        <v>0</v>
      </c>
    </row>
    <row r="18487" spans="1:3" x14ac:dyDescent="0.3">
      <c r="A18487">
        <v>4389201095</v>
      </c>
      <c r="B18487" s="2">
        <v>3650000</v>
      </c>
      <c r="C18487">
        <v>0</v>
      </c>
    </row>
    <row r="18488" spans="1:3" x14ac:dyDescent="0.3">
      <c r="A18488">
        <v>2802200100</v>
      </c>
      <c r="B18488">
        <v>543000</v>
      </c>
      <c r="C18488">
        <v>0</v>
      </c>
    </row>
    <row r="18489" spans="1:3" x14ac:dyDescent="0.3">
      <c r="A18489">
        <v>6706000040</v>
      </c>
      <c r="B18489">
        <v>330000</v>
      </c>
      <c r="C18489">
        <v>0</v>
      </c>
    </row>
    <row r="18490" spans="1:3" x14ac:dyDescent="0.3">
      <c r="A18490">
        <v>9828701690</v>
      </c>
      <c r="B18490">
        <v>529000</v>
      </c>
      <c r="C18490">
        <v>0</v>
      </c>
    </row>
    <row r="18491" spans="1:3" x14ac:dyDescent="0.3">
      <c r="A18491">
        <v>7891600165</v>
      </c>
      <c r="B18491">
        <v>295000</v>
      </c>
      <c r="C18491">
        <v>0</v>
      </c>
    </row>
    <row r="18492" spans="1:3" x14ac:dyDescent="0.3">
      <c r="A18492">
        <v>1238500978</v>
      </c>
      <c r="B18492">
        <v>365000</v>
      </c>
      <c r="C18492">
        <v>0</v>
      </c>
    </row>
    <row r="18493" spans="1:3" x14ac:dyDescent="0.3">
      <c r="A18493">
        <v>8673400141</v>
      </c>
      <c r="B18493">
        <v>473000</v>
      </c>
      <c r="C18493">
        <v>0</v>
      </c>
    </row>
    <row r="18494" spans="1:3" x14ac:dyDescent="0.3">
      <c r="A18494">
        <v>9421500150</v>
      </c>
      <c r="B18494">
        <v>403500</v>
      </c>
      <c r="C18494">
        <v>0</v>
      </c>
    </row>
    <row r="18495" spans="1:3" x14ac:dyDescent="0.3">
      <c r="A18495">
        <v>148000035</v>
      </c>
      <c r="B18495">
        <v>544000</v>
      </c>
      <c r="C18495">
        <v>0</v>
      </c>
    </row>
    <row r="18496" spans="1:3" x14ac:dyDescent="0.3">
      <c r="A18496">
        <v>2436700395</v>
      </c>
      <c r="B18496">
        <v>621000</v>
      </c>
      <c r="C18496">
        <v>0</v>
      </c>
    </row>
    <row r="18497" spans="1:3" x14ac:dyDescent="0.3">
      <c r="A18497">
        <v>8010100040</v>
      </c>
      <c r="B18497">
        <v>672600</v>
      </c>
      <c r="C18497">
        <v>0</v>
      </c>
    </row>
    <row r="18498" spans="1:3" x14ac:dyDescent="0.3">
      <c r="A18498">
        <v>1193000220</v>
      </c>
      <c r="B18498">
        <v>689800</v>
      </c>
      <c r="C18498">
        <v>0</v>
      </c>
    </row>
    <row r="18499" spans="1:3" x14ac:dyDescent="0.3">
      <c r="A18499">
        <v>8827901415</v>
      </c>
      <c r="B18499">
        <v>613000</v>
      </c>
      <c r="C18499">
        <v>0</v>
      </c>
    </row>
    <row r="18500" spans="1:3" x14ac:dyDescent="0.3">
      <c r="A18500">
        <v>7732410220</v>
      </c>
      <c r="B18500">
        <v>808000</v>
      </c>
      <c r="C18500">
        <v>0</v>
      </c>
    </row>
    <row r="18501" spans="1:3" x14ac:dyDescent="0.3">
      <c r="A18501">
        <v>415100015</v>
      </c>
      <c r="B18501">
        <v>301000</v>
      </c>
      <c r="C18501">
        <v>0</v>
      </c>
    </row>
    <row r="18502" spans="1:3" x14ac:dyDescent="0.3">
      <c r="A18502">
        <v>2130400150</v>
      </c>
      <c r="B18502">
        <v>340000</v>
      </c>
      <c r="C18502">
        <v>0</v>
      </c>
    </row>
    <row r="18503" spans="1:3" x14ac:dyDescent="0.3">
      <c r="A18503">
        <v>1555200590</v>
      </c>
      <c r="B18503">
        <v>206000</v>
      </c>
      <c r="C18503">
        <v>0</v>
      </c>
    </row>
    <row r="18504" spans="1:3" x14ac:dyDescent="0.3">
      <c r="A18504">
        <v>2174503500</v>
      </c>
      <c r="B18504">
        <v>550000</v>
      </c>
      <c r="C18504">
        <v>0</v>
      </c>
    </row>
    <row r="18505" spans="1:3" x14ac:dyDescent="0.3">
      <c r="A18505">
        <v>6371500120</v>
      </c>
      <c r="B18505">
        <v>325000</v>
      </c>
      <c r="C18505">
        <v>0</v>
      </c>
    </row>
    <row r="18506" spans="1:3" x14ac:dyDescent="0.3">
      <c r="A18506">
        <v>3904900610</v>
      </c>
      <c r="B18506">
        <v>475000</v>
      </c>
      <c r="C18506">
        <v>0</v>
      </c>
    </row>
    <row r="18507" spans="1:3" x14ac:dyDescent="0.3">
      <c r="A18507">
        <v>9527000490</v>
      </c>
      <c r="B18507">
        <v>432100</v>
      </c>
      <c r="C18507">
        <v>0</v>
      </c>
    </row>
    <row r="18508" spans="1:3" x14ac:dyDescent="0.3">
      <c r="A18508">
        <v>2457200120</v>
      </c>
      <c r="B18508">
        <v>359000</v>
      </c>
      <c r="C18508">
        <v>0</v>
      </c>
    </row>
    <row r="18509" spans="1:3" x14ac:dyDescent="0.3">
      <c r="A18509">
        <v>3501600100</v>
      </c>
      <c r="B18509">
        <v>490000</v>
      </c>
      <c r="C18509">
        <v>0</v>
      </c>
    </row>
    <row r="18510" spans="1:3" x14ac:dyDescent="0.3">
      <c r="A18510">
        <v>1245001295</v>
      </c>
      <c r="B18510">
        <v>648360</v>
      </c>
      <c r="C18510">
        <v>0</v>
      </c>
    </row>
    <row r="18511" spans="1:3" x14ac:dyDescent="0.3">
      <c r="A18511">
        <v>9536601295</v>
      </c>
      <c r="B18511">
        <v>340000</v>
      </c>
      <c r="C18511">
        <v>0</v>
      </c>
    </row>
    <row r="18512" spans="1:3" x14ac:dyDescent="0.3">
      <c r="A18512">
        <v>2205700180</v>
      </c>
      <c r="B18512">
        <v>545000</v>
      </c>
      <c r="C18512">
        <v>0</v>
      </c>
    </row>
    <row r="18513" spans="1:3" x14ac:dyDescent="0.3">
      <c r="A18513">
        <v>623049232</v>
      </c>
      <c r="B18513">
        <v>115000</v>
      </c>
      <c r="C18513">
        <v>0</v>
      </c>
    </row>
    <row r="18514" spans="1:3" x14ac:dyDescent="0.3">
      <c r="A18514">
        <v>9413600100</v>
      </c>
      <c r="B18514">
        <v>705640</v>
      </c>
      <c r="C18514">
        <v>0</v>
      </c>
    </row>
    <row r="18515" spans="1:3" x14ac:dyDescent="0.3">
      <c r="A18515">
        <v>6064800410</v>
      </c>
      <c r="B18515">
        <v>300000</v>
      </c>
      <c r="C18515">
        <v>0</v>
      </c>
    </row>
    <row r="18516" spans="1:3" x14ac:dyDescent="0.3">
      <c r="A18516">
        <v>8964800975</v>
      </c>
      <c r="B18516" s="2">
        <v>1650000</v>
      </c>
      <c r="C18516">
        <v>0</v>
      </c>
    </row>
    <row r="18517" spans="1:3" x14ac:dyDescent="0.3">
      <c r="A18517">
        <v>4473400155</v>
      </c>
      <c r="B18517" s="2">
        <v>1137500</v>
      </c>
      <c r="C18517">
        <v>0</v>
      </c>
    </row>
    <row r="18518" spans="1:3" x14ac:dyDescent="0.3">
      <c r="A18518">
        <v>7657000210</v>
      </c>
      <c r="B18518">
        <v>280000</v>
      </c>
      <c r="C18518">
        <v>0</v>
      </c>
    </row>
    <row r="18519" spans="1:3" x14ac:dyDescent="0.3">
      <c r="A18519">
        <v>8732040180</v>
      </c>
      <c r="B18519">
        <v>245000</v>
      </c>
      <c r="C18519">
        <v>0</v>
      </c>
    </row>
    <row r="18520" spans="1:3" x14ac:dyDescent="0.3">
      <c r="A18520">
        <v>9547202950</v>
      </c>
      <c r="B18520">
        <v>564000</v>
      </c>
      <c r="C18520">
        <v>0</v>
      </c>
    </row>
    <row r="18521" spans="1:3" x14ac:dyDescent="0.3">
      <c r="A18521">
        <v>1370802770</v>
      </c>
      <c r="B18521">
        <v>849000</v>
      </c>
      <c r="C18521">
        <v>0</v>
      </c>
    </row>
    <row r="18522" spans="1:3" x14ac:dyDescent="0.3">
      <c r="A18522">
        <v>3885803465</v>
      </c>
      <c r="B18522">
        <v>698000</v>
      </c>
      <c r="C18522">
        <v>0</v>
      </c>
    </row>
    <row r="18523" spans="1:3" x14ac:dyDescent="0.3">
      <c r="A18523">
        <v>2896610210</v>
      </c>
      <c r="B18523">
        <v>319000</v>
      </c>
      <c r="C18523">
        <v>0</v>
      </c>
    </row>
    <row r="18524" spans="1:3" x14ac:dyDescent="0.3">
      <c r="A18524">
        <v>3760500455</v>
      </c>
      <c r="B18524" s="2">
        <v>1450000</v>
      </c>
      <c r="C18524">
        <v>0</v>
      </c>
    </row>
    <row r="18525" spans="1:3" x14ac:dyDescent="0.3">
      <c r="A18525">
        <v>3324069541</v>
      </c>
      <c r="B18525">
        <v>695000</v>
      </c>
      <c r="C18525">
        <v>0</v>
      </c>
    </row>
    <row r="18526" spans="1:3" x14ac:dyDescent="0.3">
      <c r="A18526">
        <v>3600072</v>
      </c>
      <c r="B18526">
        <v>680000</v>
      </c>
      <c r="C18526">
        <v>0</v>
      </c>
    </row>
    <row r="18527" spans="1:3" x14ac:dyDescent="0.3">
      <c r="A18527">
        <v>2722049218</v>
      </c>
      <c r="B18527">
        <v>287500</v>
      </c>
      <c r="C18527">
        <v>0</v>
      </c>
    </row>
    <row r="18528" spans="1:3" x14ac:dyDescent="0.3">
      <c r="A18528">
        <v>1225039052</v>
      </c>
      <c r="B18528">
        <v>465000</v>
      </c>
      <c r="C18528">
        <v>0</v>
      </c>
    </row>
    <row r="18529" spans="1:3" x14ac:dyDescent="0.3">
      <c r="A18529">
        <v>8807810090</v>
      </c>
      <c r="B18529">
        <v>335000</v>
      </c>
      <c r="C18529">
        <v>0</v>
      </c>
    </row>
    <row r="18530" spans="1:3" x14ac:dyDescent="0.3">
      <c r="A18530">
        <v>9508850120</v>
      </c>
      <c r="B18530">
        <v>602000</v>
      </c>
      <c r="C18530">
        <v>0</v>
      </c>
    </row>
    <row r="18531" spans="1:3" x14ac:dyDescent="0.3">
      <c r="A18531">
        <v>5126300650</v>
      </c>
      <c r="B18531">
        <v>482000</v>
      </c>
      <c r="C18531">
        <v>0</v>
      </c>
    </row>
    <row r="18532" spans="1:3" x14ac:dyDescent="0.3">
      <c r="A18532">
        <v>6303400965</v>
      </c>
      <c r="B18532">
        <v>220000</v>
      </c>
      <c r="C18532">
        <v>0</v>
      </c>
    </row>
    <row r="18533" spans="1:3" x14ac:dyDescent="0.3">
      <c r="A18533">
        <v>7116500925</v>
      </c>
      <c r="B18533">
        <v>206000</v>
      </c>
      <c r="C18533">
        <v>0</v>
      </c>
    </row>
    <row r="18534" spans="1:3" x14ac:dyDescent="0.3">
      <c r="A18534">
        <v>9241900115</v>
      </c>
      <c r="B18534" s="2">
        <v>1100000</v>
      </c>
      <c r="C18534">
        <v>0</v>
      </c>
    </row>
    <row r="18535" spans="1:3" x14ac:dyDescent="0.3">
      <c r="A18535">
        <v>7202330410</v>
      </c>
      <c r="B18535">
        <v>491150</v>
      </c>
      <c r="C18535">
        <v>0</v>
      </c>
    </row>
    <row r="18536" spans="1:3" x14ac:dyDescent="0.3">
      <c r="A18536">
        <v>5151600300</v>
      </c>
      <c r="B18536">
        <v>390000</v>
      </c>
      <c r="C18536">
        <v>0</v>
      </c>
    </row>
    <row r="18537" spans="1:3" x14ac:dyDescent="0.3">
      <c r="A18537">
        <v>1332200100</v>
      </c>
      <c r="B18537">
        <v>393000</v>
      </c>
      <c r="C18537">
        <v>0</v>
      </c>
    </row>
    <row r="18538" spans="1:3" x14ac:dyDescent="0.3">
      <c r="A18538">
        <v>1939130730</v>
      </c>
      <c r="B18538">
        <v>635000</v>
      </c>
      <c r="C18538">
        <v>0</v>
      </c>
    </row>
    <row r="18539" spans="1:3" x14ac:dyDescent="0.3">
      <c r="A18539">
        <v>472000015</v>
      </c>
      <c r="B18539">
        <v>490000</v>
      </c>
      <c r="C18539">
        <v>0</v>
      </c>
    </row>
    <row r="18540" spans="1:3" x14ac:dyDescent="0.3">
      <c r="A18540">
        <v>3667500015</v>
      </c>
      <c r="B18540">
        <v>770000</v>
      </c>
      <c r="C18540">
        <v>0</v>
      </c>
    </row>
    <row r="18541" spans="1:3" x14ac:dyDescent="0.3">
      <c r="A18541">
        <v>6430000945</v>
      </c>
      <c r="B18541">
        <v>665000</v>
      </c>
      <c r="C18541">
        <v>0</v>
      </c>
    </row>
    <row r="18542" spans="1:3" x14ac:dyDescent="0.3">
      <c r="A18542">
        <v>322059161</v>
      </c>
      <c r="B18542">
        <v>287000</v>
      </c>
      <c r="C18542">
        <v>0</v>
      </c>
    </row>
    <row r="18543" spans="1:3" x14ac:dyDescent="0.3">
      <c r="A18543">
        <v>7905200205</v>
      </c>
      <c r="B18543">
        <v>410000</v>
      </c>
      <c r="C18543">
        <v>0</v>
      </c>
    </row>
    <row r="18544" spans="1:3" x14ac:dyDescent="0.3">
      <c r="A18544">
        <v>1772600665</v>
      </c>
      <c r="B18544">
        <v>562000</v>
      </c>
      <c r="C18544">
        <v>0</v>
      </c>
    </row>
    <row r="18545" spans="1:3" x14ac:dyDescent="0.3">
      <c r="A18545">
        <v>203101530</v>
      </c>
      <c r="B18545">
        <v>475000</v>
      </c>
      <c r="C18545">
        <v>0</v>
      </c>
    </row>
    <row r="18546" spans="1:3" x14ac:dyDescent="0.3">
      <c r="A18546">
        <v>820000018</v>
      </c>
      <c r="B18546">
        <v>387500</v>
      </c>
      <c r="C18546">
        <v>0</v>
      </c>
    </row>
    <row r="18547" spans="1:3" x14ac:dyDescent="0.3">
      <c r="A18547">
        <v>1560800110</v>
      </c>
      <c r="B18547">
        <v>580000</v>
      </c>
      <c r="C18547">
        <v>0</v>
      </c>
    </row>
    <row r="18548" spans="1:3" x14ac:dyDescent="0.3">
      <c r="A18548">
        <v>2869200110</v>
      </c>
      <c r="B18548">
        <v>930000</v>
      </c>
      <c r="C18548">
        <v>0</v>
      </c>
    </row>
    <row r="18549" spans="1:3" x14ac:dyDescent="0.3">
      <c r="A18549">
        <v>6151800300</v>
      </c>
      <c r="B18549">
        <v>625000</v>
      </c>
      <c r="C18549">
        <v>0</v>
      </c>
    </row>
    <row r="18550" spans="1:3" x14ac:dyDescent="0.3">
      <c r="A18550">
        <v>4475000180</v>
      </c>
      <c r="B18550">
        <v>325000</v>
      </c>
      <c r="C18550">
        <v>0</v>
      </c>
    </row>
    <row r="18551" spans="1:3" x14ac:dyDescent="0.3">
      <c r="A18551">
        <v>3223059206</v>
      </c>
      <c r="B18551">
        <v>235000</v>
      </c>
      <c r="C18551">
        <v>0</v>
      </c>
    </row>
    <row r="18552" spans="1:3" x14ac:dyDescent="0.3">
      <c r="A18552">
        <v>5102400025</v>
      </c>
      <c r="B18552">
        <v>450000</v>
      </c>
      <c r="C18552">
        <v>0</v>
      </c>
    </row>
    <row r="18553" spans="1:3" x14ac:dyDescent="0.3">
      <c r="A18553">
        <v>194000145</v>
      </c>
      <c r="B18553">
        <v>745000</v>
      </c>
      <c r="C18553">
        <v>0</v>
      </c>
    </row>
    <row r="18554" spans="1:3" x14ac:dyDescent="0.3">
      <c r="A18554">
        <v>5560000540</v>
      </c>
      <c r="B18554">
        <v>223000</v>
      </c>
      <c r="C18554">
        <v>0</v>
      </c>
    </row>
    <row r="18555" spans="1:3" x14ac:dyDescent="0.3">
      <c r="A18555">
        <v>3326049077</v>
      </c>
      <c r="B18555">
        <v>630000</v>
      </c>
      <c r="C18555">
        <v>0</v>
      </c>
    </row>
    <row r="18556" spans="1:3" x14ac:dyDescent="0.3">
      <c r="A18556">
        <v>3126049517</v>
      </c>
      <c r="B18556">
        <v>413450</v>
      </c>
      <c r="C18556">
        <v>0</v>
      </c>
    </row>
    <row r="18557" spans="1:3" x14ac:dyDescent="0.3">
      <c r="A18557">
        <v>2568200740</v>
      </c>
      <c r="B18557">
        <v>720000</v>
      </c>
      <c r="C18557">
        <v>0</v>
      </c>
    </row>
    <row r="18558" spans="1:3" x14ac:dyDescent="0.3">
      <c r="A18558">
        <v>2622059138</v>
      </c>
      <c r="B18558">
        <v>339000</v>
      </c>
      <c r="C18558">
        <v>0</v>
      </c>
    </row>
    <row r="18559" spans="1:3" x14ac:dyDescent="0.3">
      <c r="A18559">
        <v>6738700205</v>
      </c>
      <c r="B18559" s="2">
        <v>1115500</v>
      </c>
      <c r="C18559">
        <v>0</v>
      </c>
    </row>
    <row r="18560" spans="1:3" x14ac:dyDescent="0.3">
      <c r="A18560">
        <v>1778350150</v>
      </c>
      <c r="B18560">
        <v>839000</v>
      </c>
      <c r="C18560">
        <v>0</v>
      </c>
    </row>
    <row r="18561" spans="1:3" x14ac:dyDescent="0.3">
      <c r="A18561">
        <v>6613000930</v>
      </c>
      <c r="B18561" s="2">
        <v>2950000</v>
      </c>
      <c r="C18561">
        <v>1</v>
      </c>
    </row>
    <row r="18562" spans="1:3" x14ac:dyDescent="0.3">
      <c r="A18562">
        <v>324069058</v>
      </c>
      <c r="B18562">
        <v>568000</v>
      </c>
      <c r="C18562">
        <v>0</v>
      </c>
    </row>
    <row r="18563" spans="1:3" x14ac:dyDescent="0.3">
      <c r="A18563">
        <v>4345300180</v>
      </c>
      <c r="B18563">
        <v>269000</v>
      </c>
      <c r="C18563">
        <v>0</v>
      </c>
    </row>
    <row r="18564" spans="1:3" x14ac:dyDescent="0.3">
      <c r="A18564">
        <v>7525100590</v>
      </c>
      <c r="B18564">
        <v>382000</v>
      </c>
      <c r="C18564">
        <v>0</v>
      </c>
    </row>
    <row r="18565" spans="1:3" x14ac:dyDescent="0.3">
      <c r="A18565">
        <v>955000453</v>
      </c>
      <c r="B18565">
        <v>574000</v>
      </c>
      <c r="C18565">
        <v>0</v>
      </c>
    </row>
    <row r="18566" spans="1:3" x14ac:dyDescent="0.3">
      <c r="A18566">
        <v>7852150720</v>
      </c>
      <c r="B18566">
        <v>405000</v>
      </c>
      <c r="C18566">
        <v>0</v>
      </c>
    </row>
    <row r="18567" spans="1:3" x14ac:dyDescent="0.3">
      <c r="A18567">
        <v>9545220100</v>
      </c>
      <c r="B18567">
        <v>572000</v>
      </c>
      <c r="C18567">
        <v>0</v>
      </c>
    </row>
    <row r="18568" spans="1:3" x14ac:dyDescent="0.3">
      <c r="A18568">
        <v>7504000230</v>
      </c>
      <c r="B18568">
        <v>675000</v>
      </c>
      <c r="C18568">
        <v>0</v>
      </c>
    </row>
    <row r="18569" spans="1:3" x14ac:dyDescent="0.3">
      <c r="A18569">
        <v>7657000540</v>
      </c>
      <c r="B18569">
        <v>165000</v>
      </c>
      <c r="C18569">
        <v>0</v>
      </c>
    </row>
    <row r="18570" spans="1:3" x14ac:dyDescent="0.3">
      <c r="A18570">
        <v>7657000540</v>
      </c>
      <c r="B18570">
        <v>260000</v>
      </c>
      <c r="C18570">
        <v>0</v>
      </c>
    </row>
    <row r="18571" spans="1:3" x14ac:dyDescent="0.3">
      <c r="A18571">
        <v>7893203770</v>
      </c>
      <c r="B18571">
        <v>196000</v>
      </c>
      <c r="C18571">
        <v>0</v>
      </c>
    </row>
    <row r="18572" spans="1:3" x14ac:dyDescent="0.3">
      <c r="A18572">
        <v>8035350120</v>
      </c>
      <c r="B18572">
        <v>515000</v>
      </c>
      <c r="C18572">
        <v>0</v>
      </c>
    </row>
    <row r="18573" spans="1:3" x14ac:dyDescent="0.3">
      <c r="A18573">
        <v>8820902350</v>
      </c>
      <c r="B18573">
        <v>810000</v>
      </c>
      <c r="C18573">
        <v>0</v>
      </c>
    </row>
    <row r="18574" spans="1:3" x14ac:dyDescent="0.3">
      <c r="A18574">
        <v>5089700300</v>
      </c>
      <c r="B18574">
        <v>365650</v>
      </c>
      <c r="C18574">
        <v>0</v>
      </c>
    </row>
    <row r="18575" spans="1:3" x14ac:dyDescent="0.3">
      <c r="A18575">
        <v>7234601541</v>
      </c>
      <c r="B18575">
        <v>651000</v>
      </c>
      <c r="C18575">
        <v>0</v>
      </c>
    </row>
    <row r="18576" spans="1:3" x14ac:dyDescent="0.3">
      <c r="A18576">
        <v>7972603931</v>
      </c>
      <c r="B18576">
        <v>240000</v>
      </c>
      <c r="C18576">
        <v>0</v>
      </c>
    </row>
    <row r="18577" spans="1:3" x14ac:dyDescent="0.3">
      <c r="A18577">
        <v>318390180</v>
      </c>
      <c r="B18577">
        <v>299000</v>
      </c>
      <c r="C18577">
        <v>0</v>
      </c>
    </row>
    <row r="18578" spans="1:3" x14ac:dyDescent="0.3">
      <c r="A18578">
        <v>2597520900</v>
      </c>
      <c r="B18578">
        <v>768000</v>
      </c>
      <c r="C18578">
        <v>0</v>
      </c>
    </row>
    <row r="18579" spans="1:3" x14ac:dyDescent="0.3">
      <c r="A18579">
        <v>5652600556</v>
      </c>
      <c r="B18579">
        <v>397380</v>
      </c>
      <c r="C18579">
        <v>0</v>
      </c>
    </row>
    <row r="18580" spans="1:3" x14ac:dyDescent="0.3">
      <c r="A18580">
        <v>8935100100</v>
      </c>
      <c r="B18580">
        <v>476000</v>
      </c>
      <c r="C18580">
        <v>0</v>
      </c>
    </row>
    <row r="18581" spans="1:3" x14ac:dyDescent="0.3">
      <c r="A18581">
        <v>4154301371</v>
      </c>
      <c r="B18581">
        <v>315000</v>
      </c>
      <c r="C18581">
        <v>0</v>
      </c>
    </row>
    <row r="18582" spans="1:3" x14ac:dyDescent="0.3">
      <c r="A18582">
        <v>1105000787</v>
      </c>
      <c r="B18582">
        <v>240000</v>
      </c>
      <c r="C18582">
        <v>0</v>
      </c>
    </row>
    <row r="18583" spans="1:3" x14ac:dyDescent="0.3">
      <c r="A18583">
        <v>2492201005</v>
      </c>
      <c r="B18583">
        <v>325000</v>
      </c>
      <c r="C18583">
        <v>0</v>
      </c>
    </row>
    <row r="18584" spans="1:3" x14ac:dyDescent="0.3">
      <c r="A18584">
        <v>9265410090</v>
      </c>
      <c r="B18584">
        <v>160000</v>
      </c>
      <c r="C18584">
        <v>0</v>
      </c>
    </row>
    <row r="18585" spans="1:3" x14ac:dyDescent="0.3">
      <c r="A18585">
        <v>2619950740</v>
      </c>
      <c r="B18585">
        <v>435000</v>
      </c>
      <c r="C18585">
        <v>0</v>
      </c>
    </row>
    <row r="18586" spans="1:3" x14ac:dyDescent="0.3">
      <c r="A18586">
        <v>9412200330</v>
      </c>
      <c r="B18586">
        <v>427500</v>
      </c>
      <c r="C18586">
        <v>0</v>
      </c>
    </row>
    <row r="18587" spans="1:3" x14ac:dyDescent="0.3">
      <c r="A18587">
        <v>1079450410</v>
      </c>
      <c r="B18587">
        <v>450000</v>
      </c>
      <c r="C18587">
        <v>0</v>
      </c>
    </row>
    <row r="18588" spans="1:3" x14ac:dyDescent="0.3">
      <c r="A18588">
        <v>9238900850</v>
      </c>
      <c r="B18588">
        <v>688000</v>
      </c>
      <c r="C18588">
        <v>0</v>
      </c>
    </row>
    <row r="18589" spans="1:3" x14ac:dyDescent="0.3">
      <c r="A18589">
        <v>2112701165</v>
      </c>
      <c r="B18589">
        <v>285000</v>
      </c>
      <c r="C18589">
        <v>0</v>
      </c>
    </row>
    <row r="18590" spans="1:3" x14ac:dyDescent="0.3">
      <c r="A18590">
        <v>2767604067</v>
      </c>
      <c r="B18590">
        <v>530000</v>
      </c>
      <c r="C18590">
        <v>0</v>
      </c>
    </row>
    <row r="18591" spans="1:3" x14ac:dyDescent="0.3">
      <c r="A18591">
        <v>522049122</v>
      </c>
      <c r="B18591">
        <v>195000</v>
      </c>
      <c r="C18591">
        <v>0</v>
      </c>
    </row>
    <row r="18592" spans="1:3" x14ac:dyDescent="0.3">
      <c r="A18592">
        <v>8857600360</v>
      </c>
      <c r="B18592">
        <v>250200</v>
      </c>
      <c r="C18592">
        <v>0</v>
      </c>
    </row>
    <row r="18593" spans="1:3" x14ac:dyDescent="0.3">
      <c r="A18593">
        <v>4389200761</v>
      </c>
      <c r="B18593" s="2">
        <v>1100000</v>
      </c>
      <c r="C18593">
        <v>0</v>
      </c>
    </row>
    <row r="18594" spans="1:3" x14ac:dyDescent="0.3">
      <c r="A18594">
        <v>6421000330</v>
      </c>
      <c r="B18594">
        <v>732500</v>
      </c>
      <c r="C18594">
        <v>0</v>
      </c>
    </row>
    <row r="18595" spans="1:3" x14ac:dyDescent="0.3">
      <c r="A18595">
        <v>2154900040</v>
      </c>
      <c r="B18595">
        <v>194250</v>
      </c>
      <c r="C18595">
        <v>0</v>
      </c>
    </row>
    <row r="18596" spans="1:3" x14ac:dyDescent="0.3">
      <c r="A18596">
        <v>259801030</v>
      </c>
      <c r="B18596">
        <v>526000</v>
      </c>
      <c r="C18596">
        <v>0</v>
      </c>
    </row>
    <row r="18597" spans="1:3" x14ac:dyDescent="0.3">
      <c r="A18597">
        <v>326049038</v>
      </c>
      <c r="B18597">
        <v>520000</v>
      </c>
      <c r="C18597">
        <v>0</v>
      </c>
    </row>
    <row r="18598" spans="1:3" x14ac:dyDescent="0.3">
      <c r="A18598">
        <v>6384500590</v>
      </c>
      <c r="B18598">
        <v>526000</v>
      </c>
      <c r="C18598">
        <v>0</v>
      </c>
    </row>
    <row r="18599" spans="1:3" x14ac:dyDescent="0.3">
      <c r="A18599">
        <v>3023069166</v>
      </c>
      <c r="B18599" s="2">
        <v>1135250</v>
      </c>
      <c r="C18599">
        <v>0</v>
      </c>
    </row>
    <row r="18600" spans="1:3" x14ac:dyDescent="0.3">
      <c r="A18600">
        <v>3826000735</v>
      </c>
      <c r="B18600">
        <v>202000</v>
      </c>
      <c r="C18600">
        <v>0</v>
      </c>
    </row>
    <row r="18601" spans="1:3" x14ac:dyDescent="0.3">
      <c r="A18601">
        <v>7852110740</v>
      </c>
      <c r="B18601">
        <v>645500</v>
      </c>
      <c r="C18601">
        <v>0</v>
      </c>
    </row>
    <row r="18602" spans="1:3" x14ac:dyDescent="0.3">
      <c r="A18602">
        <v>3222049087</v>
      </c>
      <c r="B18602">
        <v>570000</v>
      </c>
      <c r="C18602">
        <v>1</v>
      </c>
    </row>
    <row r="18603" spans="1:3" x14ac:dyDescent="0.3">
      <c r="A18603">
        <v>726049131</v>
      </c>
      <c r="B18603">
        <v>325000</v>
      </c>
      <c r="C18603">
        <v>0</v>
      </c>
    </row>
    <row r="18604" spans="1:3" x14ac:dyDescent="0.3">
      <c r="A18604">
        <v>9424400110</v>
      </c>
      <c r="B18604">
        <v>725000</v>
      </c>
      <c r="C18604">
        <v>0</v>
      </c>
    </row>
    <row r="18605" spans="1:3" x14ac:dyDescent="0.3">
      <c r="A18605">
        <v>193300120</v>
      </c>
      <c r="B18605">
        <v>192000</v>
      </c>
      <c r="C18605">
        <v>0</v>
      </c>
    </row>
    <row r="18606" spans="1:3" x14ac:dyDescent="0.3">
      <c r="A18606">
        <v>1245001751</v>
      </c>
      <c r="B18606">
        <v>560000</v>
      </c>
      <c r="C18606">
        <v>0</v>
      </c>
    </row>
    <row r="18607" spans="1:3" x14ac:dyDescent="0.3">
      <c r="A18607">
        <v>1386800054</v>
      </c>
      <c r="B18607">
        <v>283450</v>
      </c>
      <c r="C18607">
        <v>0</v>
      </c>
    </row>
    <row r="18608" spans="1:3" x14ac:dyDescent="0.3">
      <c r="A18608">
        <v>6814600150</v>
      </c>
      <c r="B18608">
        <v>863000</v>
      </c>
      <c r="C18608">
        <v>0</v>
      </c>
    </row>
    <row r="18609" spans="1:3" x14ac:dyDescent="0.3">
      <c r="A18609">
        <v>9828200790</v>
      </c>
      <c r="B18609">
        <v>815000</v>
      </c>
      <c r="C18609">
        <v>0</v>
      </c>
    </row>
    <row r="18610" spans="1:3" x14ac:dyDescent="0.3">
      <c r="A18610">
        <v>9476200650</v>
      </c>
      <c r="B18610">
        <v>245000</v>
      </c>
      <c r="C18610">
        <v>0</v>
      </c>
    </row>
    <row r="18611" spans="1:3" x14ac:dyDescent="0.3">
      <c r="A18611">
        <v>9533600100</v>
      </c>
      <c r="B18611" s="2">
        <v>1315000</v>
      </c>
      <c r="C18611">
        <v>0</v>
      </c>
    </row>
    <row r="18612" spans="1:3" x14ac:dyDescent="0.3">
      <c r="A18612">
        <v>4139430410</v>
      </c>
      <c r="B18612" s="2">
        <v>1156000</v>
      </c>
      <c r="C18612">
        <v>0</v>
      </c>
    </row>
    <row r="18613" spans="1:3" x14ac:dyDescent="0.3">
      <c r="A18613">
        <v>7852030330</v>
      </c>
      <c r="B18613">
        <v>480000</v>
      </c>
      <c r="C18613">
        <v>0</v>
      </c>
    </row>
    <row r="18614" spans="1:3" x14ac:dyDescent="0.3">
      <c r="A18614">
        <v>7202270930</v>
      </c>
      <c r="B18614">
        <v>600000</v>
      </c>
      <c r="C18614">
        <v>0</v>
      </c>
    </row>
    <row r="18615" spans="1:3" x14ac:dyDescent="0.3">
      <c r="A18615">
        <v>223039254</v>
      </c>
      <c r="B18615">
        <v>329950</v>
      </c>
      <c r="C18615">
        <v>0</v>
      </c>
    </row>
    <row r="18616" spans="1:3" x14ac:dyDescent="0.3">
      <c r="A18616">
        <v>7843500090</v>
      </c>
      <c r="B18616">
        <v>299500</v>
      </c>
      <c r="C18616">
        <v>0</v>
      </c>
    </row>
    <row r="18617" spans="1:3" x14ac:dyDescent="0.3">
      <c r="A18617">
        <v>2491200330</v>
      </c>
      <c r="B18617">
        <v>460000</v>
      </c>
      <c r="C18617">
        <v>0</v>
      </c>
    </row>
    <row r="18618" spans="1:3" x14ac:dyDescent="0.3">
      <c r="A18618">
        <v>8113101582</v>
      </c>
      <c r="B18618">
        <v>515000</v>
      </c>
      <c r="C18618">
        <v>0</v>
      </c>
    </row>
    <row r="18619" spans="1:3" x14ac:dyDescent="0.3">
      <c r="A18619">
        <v>993002225</v>
      </c>
      <c r="B18619">
        <v>405000</v>
      </c>
      <c r="C18619">
        <v>0</v>
      </c>
    </row>
    <row r="18620" spans="1:3" x14ac:dyDescent="0.3">
      <c r="A18620">
        <v>9530100921</v>
      </c>
      <c r="B18620">
        <v>483000</v>
      </c>
      <c r="C18620">
        <v>0</v>
      </c>
    </row>
    <row r="18621" spans="1:3" x14ac:dyDescent="0.3">
      <c r="A18621">
        <v>3235390100</v>
      </c>
      <c r="B18621">
        <v>377000</v>
      </c>
      <c r="C18621">
        <v>0</v>
      </c>
    </row>
    <row r="18622" spans="1:3" x14ac:dyDescent="0.3">
      <c r="A18622">
        <v>5122400025</v>
      </c>
      <c r="B18622">
        <v>568000</v>
      </c>
      <c r="C18622">
        <v>0</v>
      </c>
    </row>
    <row r="18623" spans="1:3" x14ac:dyDescent="0.3">
      <c r="A18623">
        <v>9297300750</v>
      </c>
      <c r="B18623">
        <v>355000</v>
      </c>
      <c r="C18623">
        <v>0</v>
      </c>
    </row>
    <row r="18624" spans="1:3" x14ac:dyDescent="0.3">
      <c r="A18624">
        <v>3856900590</v>
      </c>
      <c r="B18624">
        <v>640000</v>
      </c>
      <c r="C18624">
        <v>0</v>
      </c>
    </row>
    <row r="18625" spans="1:3" x14ac:dyDescent="0.3">
      <c r="A18625">
        <v>4024700100</v>
      </c>
      <c r="B18625">
        <v>270000</v>
      </c>
      <c r="C18625">
        <v>0</v>
      </c>
    </row>
    <row r="18626" spans="1:3" x14ac:dyDescent="0.3">
      <c r="A18626">
        <v>114100131</v>
      </c>
      <c r="B18626">
        <v>559950</v>
      </c>
      <c r="C18626">
        <v>0</v>
      </c>
    </row>
    <row r="18627" spans="1:3" x14ac:dyDescent="0.3">
      <c r="A18627">
        <v>2296700330</v>
      </c>
      <c r="B18627">
        <v>515000</v>
      </c>
      <c r="C18627">
        <v>0</v>
      </c>
    </row>
    <row r="18628" spans="1:3" x14ac:dyDescent="0.3">
      <c r="A18628">
        <v>1995200215</v>
      </c>
      <c r="B18628">
        <v>352000</v>
      </c>
      <c r="C18628">
        <v>0</v>
      </c>
    </row>
    <row r="18629" spans="1:3" x14ac:dyDescent="0.3">
      <c r="A18629">
        <v>2287600035</v>
      </c>
      <c r="B18629">
        <v>595888</v>
      </c>
      <c r="C18629">
        <v>0</v>
      </c>
    </row>
    <row r="18630" spans="1:3" x14ac:dyDescent="0.3">
      <c r="A18630">
        <v>2923501130</v>
      </c>
      <c r="B18630">
        <v>588000</v>
      </c>
      <c r="C18630">
        <v>0</v>
      </c>
    </row>
    <row r="18631" spans="1:3" x14ac:dyDescent="0.3">
      <c r="A18631">
        <v>2485000076</v>
      </c>
      <c r="B18631" s="2">
        <v>1050000</v>
      </c>
      <c r="C18631">
        <v>0</v>
      </c>
    </row>
    <row r="18632" spans="1:3" x14ac:dyDescent="0.3">
      <c r="A18632">
        <v>9264921020</v>
      </c>
      <c r="B18632">
        <v>260000</v>
      </c>
      <c r="C18632">
        <v>0</v>
      </c>
    </row>
    <row r="18633" spans="1:3" x14ac:dyDescent="0.3">
      <c r="A18633">
        <v>5318100965</v>
      </c>
      <c r="B18633" s="2">
        <v>1600000</v>
      </c>
      <c r="C18633">
        <v>0</v>
      </c>
    </row>
    <row r="18634" spans="1:3" x14ac:dyDescent="0.3">
      <c r="A18634">
        <v>3501600215</v>
      </c>
      <c r="B18634">
        <v>380000</v>
      </c>
      <c r="C18634">
        <v>0</v>
      </c>
    </row>
    <row r="18635" spans="1:3" x14ac:dyDescent="0.3">
      <c r="A18635">
        <v>8682230610</v>
      </c>
      <c r="B18635">
        <v>802000</v>
      </c>
      <c r="C18635">
        <v>0</v>
      </c>
    </row>
    <row r="18636" spans="1:3" x14ac:dyDescent="0.3">
      <c r="A18636">
        <v>1337800665</v>
      </c>
      <c r="B18636" s="2">
        <v>1325000</v>
      </c>
      <c r="C18636">
        <v>0</v>
      </c>
    </row>
    <row r="18637" spans="1:3" x14ac:dyDescent="0.3">
      <c r="A18637">
        <v>7960100220</v>
      </c>
      <c r="B18637">
        <v>710000</v>
      </c>
      <c r="C18637">
        <v>0</v>
      </c>
    </row>
    <row r="18638" spans="1:3" x14ac:dyDescent="0.3">
      <c r="A18638">
        <v>1549500272</v>
      </c>
      <c r="B18638">
        <v>600000</v>
      </c>
      <c r="C18638">
        <v>0</v>
      </c>
    </row>
    <row r="18639" spans="1:3" x14ac:dyDescent="0.3">
      <c r="A18639">
        <v>9547202380</v>
      </c>
      <c r="B18639">
        <v>707900</v>
      </c>
      <c r="C18639">
        <v>0</v>
      </c>
    </row>
    <row r="18640" spans="1:3" x14ac:dyDescent="0.3">
      <c r="A18640">
        <v>3518000180</v>
      </c>
      <c r="B18640">
        <v>179950</v>
      </c>
      <c r="C18640">
        <v>0</v>
      </c>
    </row>
    <row r="18641" spans="1:3" x14ac:dyDescent="0.3">
      <c r="A18641">
        <v>6792100090</v>
      </c>
      <c r="B18641">
        <v>683000</v>
      </c>
      <c r="C18641">
        <v>0</v>
      </c>
    </row>
    <row r="18642" spans="1:3" x14ac:dyDescent="0.3">
      <c r="A18642">
        <v>5702330120</v>
      </c>
      <c r="B18642">
        <v>222400</v>
      </c>
      <c r="C18642">
        <v>0</v>
      </c>
    </row>
    <row r="18643" spans="1:3" x14ac:dyDescent="0.3">
      <c r="A18643">
        <v>1189000910</v>
      </c>
      <c r="B18643">
        <v>517000</v>
      </c>
      <c r="C18643">
        <v>0</v>
      </c>
    </row>
    <row r="18644" spans="1:3" x14ac:dyDescent="0.3">
      <c r="A18644">
        <v>6204200590</v>
      </c>
      <c r="B18644">
        <v>410000</v>
      </c>
      <c r="C18644">
        <v>0</v>
      </c>
    </row>
    <row r="18645" spans="1:3" x14ac:dyDescent="0.3">
      <c r="A18645">
        <v>4443801340</v>
      </c>
      <c r="B18645">
        <v>480000</v>
      </c>
      <c r="C18645">
        <v>0</v>
      </c>
    </row>
    <row r="18646" spans="1:3" x14ac:dyDescent="0.3">
      <c r="A18646">
        <v>2473370750</v>
      </c>
      <c r="B18646">
        <v>430000</v>
      </c>
      <c r="C18646">
        <v>0</v>
      </c>
    </row>
    <row r="18647" spans="1:3" x14ac:dyDescent="0.3">
      <c r="A18647">
        <v>2644900109</v>
      </c>
      <c r="B18647">
        <v>439950</v>
      </c>
      <c r="C18647">
        <v>0</v>
      </c>
    </row>
    <row r="18648" spans="1:3" x14ac:dyDescent="0.3">
      <c r="A18648">
        <v>293620220</v>
      </c>
      <c r="B18648">
        <v>797500</v>
      </c>
      <c r="C18648">
        <v>0</v>
      </c>
    </row>
    <row r="18649" spans="1:3" x14ac:dyDescent="0.3">
      <c r="A18649">
        <v>2624049115</v>
      </c>
      <c r="B18649">
        <v>379000</v>
      </c>
      <c r="C18649">
        <v>0</v>
      </c>
    </row>
    <row r="18650" spans="1:3" x14ac:dyDescent="0.3">
      <c r="A18650">
        <v>7942600910</v>
      </c>
      <c r="B18650">
        <v>575000</v>
      </c>
      <c r="C18650">
        <v>0</v>
      </c>
    </row>
    <row r="18651" spans="1:3" x14ac:dyDescent="0.3">
      <c r="A18651">
        <v>643000110</v>
      </c>
      <c r="B18651">
        <v>247500</v>
      </c>
      <c r="C18651">
        <v>0</v>
      </c>
    </row>
    <row r="18652" spans="1:3" x14ac:dyDescent="0.3">
      <c r="A18652">
        <v>9485951460</v>
      </c>
      <c r="B18652">
        <v>385000</v>
      </c>
      <c r="C18652">
        <v>0</v>
      </c>
    </row>
    <row r="18653" spans="1:3" x14ac:dyDescent="0.3">
      <c r="A18653">
        <v>6378500230</v>
      </c>
      <c r="B18653">
        <v>423000</v>
      </c>
      <c r="C18653">
        <v>0</v>
      </c>
    </row>
    <row r="18654" spans="1:3" x14ac:dyDescent="0.3">
      <c r="A18654">
        <v>430000175</v>
      </c>
      <c r="B18654">
        <v>550000</v>
      </c>
      <c r="C18654">
        <v>0</v>
      </c>
    </row>
    <row r="18655" spans="1:3" x14ac:dyDescent="0.3">
      <c r="A18655">
        <v>1493300115</v>
      </c>
      <c r="B18655">
        <v>415000</v>
      </c>
      <c r="C18655">
        <v>0</v>
      </c>
    </row>
    <row r="18656" spans="1:3" x14ac:dyDescent="0.3">
      <c r="A18656">
        <v>2024059059</v>
      </c>
      <c r="B18656">
        <v>693000</v>
      </c>
      <c r="C18656">
        <v>0</v>
      </c>
    </row>
    <row r="18657" spans="1:3" x14ac:dyDescent="0.3">
      <c r="A18657">
        <v>2922701085</v>
      </c>
      <c r="B18657">
        <v>543000</v>
      </c>
      <c r="C18657">
        <v>0</v>
      </c>
    </row>
    <row r="18658" spans="1:3" x14ac:dyDescent="0.3">
      <c r="A18658">
        <v>4058801780</v>
      </c>
      <c r="B18658">
        <v>465000</v>
      </c>
      <c r="C18658">
        <v>0</v>
      </c>
    </row>
    <row r="18659" spans="1:3" x14ac:dyDescent="0.3">
      <c r="A18659">
        <v>2114700384</v>
      </c>
      <c r="B18659">
        <v>280000</v>
      </c>
      <c r="C18659">
        <v>0</v>
      </c>
    </row>
    <row r="18660" spans="1:3" x14ac:dyDescent="0.3">
      <c r="A18660">
        <v>9829201020</v>
      </c>
      <c r="B18660" s="2">
        <v>1388000</v>
      </c>
      <c r="C18660">
        <v>0</v>
      </c>
    </row>
    <row r="18661" spans="1:3" x14ac:dyDescent="0.3">
      <c r="A18661">
        <v>6918720100</v>
      </c>
      <c r="B18661">
        <v>665000</v>
      </c>
      <c r="C18661">
        <v>0</v>
      </c>
    </row>
    <row r="18662" spans="1:3" x14ac:dyDescent="0.3">
      <c r="A18662">
        <v>1450100330</v>
      </c>
      <c r="B18662">
        <v>237950</v>
      </c>
      <c r="C18662">
        <v>0</v>
      </c>
    </row>
    <row r="18663" spans="1:3" x14ac:dyDescent="0.3">
      <c r="A18663">
        <v>518000040</v>
      </c>
      <c r="B18663">
        <v>440000</v>
      </c>
      <c r="C18663">
        <v>0</v>
      </c>
    </row>
    <row r="18664" spans="1:3" x14ac:dyDescent="0.3">
      <c r="A18664">
        <v>4242900245</v>
      </c>
      <c r="B18664">
        <v>618000</v>
      </c>
      <c r="C18664">
        <v>0</v>
      </c>
    </row>
    <row r="18665" spans="1:3" x14ac:dyDescent="0.3">
      <c r="A18665">
        <v>1231001130</v>
      </c>
      <c r="B18665">
        <v>572000</v>
      </c>
      <c r="C18665">
        <v>0</v>
      </c>
    </row>
    <row r="18666" spans="1:3" x14ac:dyDescent="0.3">
      <c r="A18666">
        <v>7445000115</v>
      </c>
      <c r="B18666">
        <v>725000</v>
      </c>
      <c r="C18666">
        <v>0</v>
      </c>
    </row>
    <row r="18667" spans="1:3" x14ac:dyDescent="0.3">
      <c r="A18667">
        <v>7802900504</v>
      </c>
      <c r="B18667">
        <v>454000</v>
      </c>
      <c r="C18667">
        <v>0</v>
      </c>
    </row>
    <row r="18668" spans="1:3" x14ac:dyDescent="0.3">
      <c r="A18668">
        <v>4317700085</v>
      </c>
      <c r="B18668">
        <v>535000</v>
      </c>
      <c r="C18668">
        <v>0</v>
      </c>
    </row>
    <row r="18669" spans="1:3" x14ac:dyDescent="0.3">
      <c r="A18669">
        <v>8732040580</v>
      </c>
      <c r="B18669">
        <v>249000</v>
      </c>
      <c r="C18669">
        <v>0</v>
      </c>
    </row>
    <row r="18670" spans="1:3" x14ac:dyDescent="0.3">
      <c r="A18670">
        <v>3223039149</v>
      </c>
      <c r="B18670">
        <v>395000</v>
      </c>
      <c r="C18670">
        <v>0</v>
      </c>
    </row>
    <row r="18671" spans="1:3" x14ac:dyDescent="0.3">
      <c r="A18671">
        <v>4073200757</v>
      </c>
      <c r="B18671">
        <v>690000</v>
      </c>
      <c r="C18671">
        <v>0</v>
      </c>
    </row>
    <row r="18672" spans="1:3" x14ac:dyDescent="0.3">
      <c r="A18672">
        <v>3226049054</v>
      </c>
      <c r="B18672">
        <v>526500</v>
      </c>
      <c r="C18672">
        <v>0</v>
      </c>
    </row>
    <row r="18673" spans="1:3" x14ac:dyDescent="0.3">
      <c r="A18673">
        <v>5490700035</v>
      </c>
      <c r="B18673">
        <v>325000</v>
      </c>
      <c r="C18673">
        <v>0</v>
      </c>
    </row>
    <row r="18674" spans="1:3" x14ac:dyDescent="0.3">
      <c r="A18674">
        <v>9834200975</v>
      </c>
      <c r="B18674">
        <v>495000</v>
      </c>
      <c r="C18674">
        <v>0</v>
      </c>
    </row>
    <row r="18675" spans="1:3" x14ac:dyDescent="0.3">
      <c r="A18675">
        <v>3305100210</v>
      </c>
      <c r="B18675">
        <v>825000</v>
      </c>
      <c r="C18675">
        <v>0</v>
      </c>
    </row>
    <row r="18676" spans="1:3" x14ac:dyDescent="0.3">
      <c r="A18676">
        <v>3123039042</v>
      </c>
      <c r="B18676">
        <v>383000</v>
      </c>
      <c r="C18676">
        <v>0</v>
      </c>
    </row>
    <row r="18677" spans="1:3" x14ac:dyDescent="0.3">
      <c r="A18677">
        <v>1105000360</v>
      </c>
      <c r="B18677">
        <v>320000</v>
      </c>
      <c r="C18677">
        <v>0</v>
      </c>
    </row>
    <row r="18678" spans="1:3" x14ac:dyDescent="0.3">
      <c r="A18678">
        <v>1724079048</v>
      </c>
      <c r="B18678">
        <v>475000</v>
      </c>
      <c r="C18678">
        <v>0</v>
      </c>
    </row>
    <row r="18679" spans="1:3" x14ac:dyDescent="0.3">
      <c r="A18679">
        <v>7437100770</v>
      </c>
      <c r="B18679">
        <v>275000</v>
      </c>
      <c r="C18679">
        <v>0</v>
      </c>
    </row>
    <row r="18680" spans="1:3" x14ac:dyDescent="0.3">
      <c r="A18680">
        <v>8925100115</v>
      </c>
      <c r="B18680" s="2">
        <v>1150000</v>
      </c>
      <c r="C18680">
        <v>0</v>
      </c>
    </row>
    <row r="18681" spans="1:3" x14ac:dyDescent="0.3">
      <c r="A18681">
        <v>4019300051</v>
      </c>
      <c r="B18681">
        <v>455000</v>
      </c>
      <c r="C18681">
        <v>0</v>
      </c>
    </row>
    <row r="18682" spans="1:3" x14ac:dyDescent="0.3">
      <c r="A18682">
        <v>5300200085</v>
      </c>
      <c r="B18682">
        <v>262000</v>
      </c>
      <c r="C18682">
        <v>0</v>
      </c>
    </row>
    <row r="18683" spans="1:3" x14ac:dyDescent="0.3">
      <c r="A18683">
        <v>9417400110</v>
      </c>
      <c r="B18683">
        <v>390000</v>
      </c>
      <c r="C18683">
        <v>0</v>
      </c>
    </row>
    <row r="18684" spans="1:3" x14ac:dyDescent="0.3">
      <c r="A18684">
        <v>9264920870</v>
      </c>
      <c r="B18684">
        <v>300000</v>
      </c>
      <c r="C18684">
        <v>0</v>
      </c>
    </row>
    <row r="18685" spans="1:3" x14ac:dyDescent="0.3">
      <c r="A18685">
        <v>9169600209</v>
      </c>
      <c r="B18685">
        <v>746300</v>
      </c>
      <c r="C18685">
        <v>0</v>
      </c>
    </row>
    <row r="18686" spans="1:3" x14ac:dyDescent="0.3">
      <c r="A18686">
        <v>6123000090</v>
      </c>
      <c r="B18686">
        <v>267000</v>
      </c>
      <c r="C18686">
        <v>0</v>
      </c>
    </row>
    <row r="18687" spans="1:3" x14ac:dyDescent="0.3">
      <c r="A18687">
        <v>2592401080</v>
      </c>
      <c r="B18687">
        <v>525000</v>
      </c>
      <c r="C18687">
        <v>0</v>
      </c>
    </row>
    <row r="18688" spans="1:3" x14ac:dyDescent="0.3">
      <c r="A18688">
        <v>2423020090</v>
      </c>
      <c r="B18688">
        <v>570000</v>
      </c>
      <c r="C18688">
        <v>0</v>
      </c>
    </row>
    <row r="18689" spans="1:3" x14ac:dyDescent="0.3">
      <c r="A18689">
        <v>2968801130</v>
      </c>
      <c r="B18689">
        <v>360000</v>
      </c>
      <c r="C18689">
        <v>0</v>
      </c>
    </row>
    <row r="18690" spans="1:3" x14ac:dyDescent="0.3">
      <c r="A18690">
        <v>3325069064</v>
      </c>
      <c r="B18690" s="2">
        <v>1052000</v>
      </c>
      <c r="C18690">
        <v>0</v>
      </c>
    </row>
    <row r="18691" spans="1:3" x14ac:dyDescent="0.3">
      <c r="A18691">
        <v>3629910210</v>
      </c>
      <c r="B18691">
        <v>699950</v>
      </c>
      <c r="C18691">
        <v>0</v>
      </c>
    </row>
    <row r="18692" spans="1:3" x14ac:dyDescent="0.3">
      <c r="A18692">
        <v>622079089</v>
      </c>
      <c r="B18692">
        <v>375000</v>
      </c>
      <c r="C18692">
        <v>0</v>
      </c>
    </row>
    <row r="18693" spans="1:3" x14ac:dyDescent="0.3">
      <c r="A18693">
        <v>1919800090</v>
      </c>
      <c r="B18693">
        <v>625000</v>
      </c>
      <c r="C18693">
        <v>0</v>
      </c>
    </row>
    <row r="18694" spans="1:3" x14ac:dyDescent="0.3">
      <c r="A18694">
        <v>9274200850</v>
      </c>
      <c r="B18694">
        <v>464050</v>
      </c>
      <c r="C18694">
        <v>0</v>
      </c>
    </row>
    <row r="18695" spans="1:3" x14ac:dyDescent="0.3">
      <c r="A18695">
        <v>1737320120</v>
      </c>
      <c r="B18695">
        <v>470000</v>
      </c>
      <c r="C18695">
        <v>0</v>
      </c>
    </row>
    <row r="18696" spans="1:3" x14ac:dyDescent="0.3">
      <c r="A18696">
        <v>2473100450</v>
      </c>
      <c r="B18696">
        <v>330000</v>
      </c>
      <c r="C18696">
        <v>0</v>
      </c>
    </row>
    <row r="18697" spans="1:3" x14ac:dyDescent="0.3">
      <c r="A18697">
        <v>7923200150</v>
      </c>
      <c r="B18697">
        <v>537000</v>
      </c>
      <c r="C18697">
        <v>0</v>
      </c>
    </row>
    <row r="18698" spans="1:3" x14ac:dyDescent="0.3">
      <c r="A18698">
        <v>7524600120</v>
      </c>
      <c r="B18698">
        <v>250000</v>
      </c>
      <c r="C18698">
        <v>0</v>
      </c>
    </row>
    <row r="18699" spans="1:3" x14ac:dyDescent="0.3">
      <c r="A18699">
        <v>424069206</v>
      </c>
      <c r="B18699">
        <v>835000</v>
      </c>
      <c r="C18699">
        <v>0</v>
      </c>
    </row>
    <row r="18700" spans="1:3" x14ac:dyDescent="0.3">
      <c r="A18700">
        <v>9523103590</v>
      </c>
      <c r="B18700">
        <v>770000</v>
      </c>
      <c r="C18700">
        <v>0</v>
      </c>
    </row>
    <row r="18701" spans="1:3" x14ac:dyDescent="0.3">
      <c r="A18701">
        <v>161000120</v>
      </c>
      <c r="B18701">
        <v>650000</v>
      </c>
      <c r="C18701">
        <v>0</v>
      </c>
    </row>
    <row r="18702" spans="1:3" x14ac:dyDescent="0.3">
      <c r="A18702">
        <v>1623049241</v>
      </c>
      <c r="B18702">
        <v>335000</v>
      </c>
      <c r="C18702">
        <v>0</v>
      </c>
    </row>
    <row r="18703" spans="1:3" x14ac:dyDescent="0.3">
      <c r="A18703">
        <v>7229700165</v>
      </c>
      <c r="B18703">
        <v>350000</v>
      </c>
      <c r="C18703">
        <v>0</v>
      </c>
    </row>
    <row r="18704" spans="1:3" x14ac:dyDescent="0.3">
      <c r="A18704">
        <v>3031200205</v>
      </c>
      <c r="B18704">
        <v>415000</v>
      </c>
      <c r="C18704">
        <v>0</v>
      </c>
    </row>
    <row r="18705" spans="1:3" x14ac:dyDescent="0.3">
      <c r="A18705">
        <v>2600100110</v>
      </c>
      <c r="B18705">
        <v>788000</v>
      </c>
      <c r="C18705">
        <v>0</v>
      </c>
    </row>
    <row r="18706" spans="1:3" x14ac:dyDescent="0.3">
      <c r="A18706">
        <v>5652601140</v>
      </c>
      <c r="B18706">
        <v>640000</v>
      </c>
      <c r="C18706">
        <v>0</v>
      </c>
    </row>
    <row r="18707" spans="1:3" x14ac:dyDescent="0.3">
      <c r="A18707">
        <v>2473530100</v>
      </c>
      <c r="B18707">
        <v>388000</v>
      </c>
      <c r="C18707">
        <v>0</v>
      </c>
    </row>
    <row r="18708" spans="1:3" x14ac:dyDescent="0.3">
      <c r="A18708">
        <v>3558900590</v>
      </c>
      <c r="B18708">
        <v>360000</v>
      </c>
      <c r="C18708">
        <v>0</v>
      </c>
    </row>
    <row r="18709" spans="1:3" x14ac:dyDescent="0.3">
      <c r="A18709">
        <v>3558900590</v>
      </c>
      <c r="B18709">
        <v>692500</v>
      </c>
      <c r="C18709">
        <v>0</v>
      </c>
    </row>
    <row r="18710" spans="1:3" x14ac:dyDescent="0.3">
      <c r="A18710">
        <v>8121100395</v>
      </c>
      <c r="B18710">
        <v>425000</v>
      </c>
      <c r="C18710">
        <v>0</v>
      </c>
    </row>
    <row r="18711" spans="1:3" x14ac:dyDescent="0.3">
      <c r="A18711">
        <v>8121100395</v>
      </c>
      <c r="B18711">
        <v>645000</v>
      </c>
      <c r="C18711">
        <v>0</v>
      </c>
    </row>
    <row r="18712" spans="1:3" x14ac:dyDescent="0.3">
      <c r="A18712">
        <v>7100000110</v>
      </c>
      <c r="B18712">
        <v>340000</v>
      </c>
      <c r="C18712">
        <v>0</v>
      </c>
    </row>
    <row r="18713" spans="1:3" x14ac:dyDescent="0.3">
      <c r="A18713">
        <v>925069042</v>
      </c>
      <c r="B18713">
        <v>713000</v>
      </c>
      <c r="C18713">
        <v>0</v>
      </c>
    </row>
    <row r="18714" spans="1:3" x14ac:dyDescent="0.3">
      <c r="A18714">
        <v>7568700740</v>
      </c>
      <c r="B18714">
        <v>430000</v>
      </c>
      <c r="C18714">
        <v>0</v>
      </c>
    </row>
    <row r="18715" spans="1:3" x14ac:dyDescent="0.3">
      <c r="A18715">
        <v>7205510230</v>
      </c>
      <c r="B18715">
        <v>280000</v>
      </c>
      <c r="C18715">
        <v>0</v>
      </c>
    </row>
    <row r="18716" spans="1:3" x14ac:dyDescent="0.3">
      <c r="A18716">
        <v>9268700040</v>
      </c>
      <c r="B18716">
        <v>215000</v>
      </c>
      <c r="C18716">
        <v>0</v>
      </c>
    </row>
    <row r="18717" spans="1:3" x14ac:dyDescent="0.3">
      <c r="A18717">
        <v>2473480210</v>
      </c>
      <c r="B18717">
        <v>306000</v>
      </c>
      <c r="C18717">
        <v>0</v>
      </c>
    </row>
    <row r="18718" spans="1:3" x14ac:dyDescent="0.3">
      <c r="A18718">
        <v>4024100120</v>
      </c>
      <c r="B18718">
        <v>299900</v>
      </c>
      <c r="C18718">
        <v>0</v>
      </c>
    </row>
    <row r="18719" spans="1:3" x14ac:dyDescent="0.3">
      <c r="A18719">
        <v>4038200120</v>
      </c>
      <c r="B18719">
        <v>534000</v>
      </c>
      <c r="C18719">
        <v>0</v>
      </c>
    </row>
    <row r="18720" spans="1:3" x14ac:dyDescent="0.3">
      <c r="A18720">
        <v>4218400395</v>
      </c>
      <c r="B18720" s="2">
        <v>1160000</v>
      </c>
      <c r="C18720">
        <v>0</v>
      </c>
    </row>
    <row r="18721" spans="1:3" x14ac:dyDescent="0.3">
      <c r="A18721">
        <v>669000210</v>
      </c>
      <c r="B18721" s="2">
        <v>1165000</v>
      </c>
      <c r="C18721">
        <v>0</v>
      </c>
    </row>
    <row r="18722" spans="1:3" x14ac:dyDescent="0.3">
      <c r="A18722">
        <v>6018500015</v>
      </c>
      <c r="B18722">
        <v>199990</v>
      </c>
      <c r="C18722">
        <v>0</v>
      </c>
    </row>
    <row r="18723" spans="1:3" x14ac:dyDescent="0.3">
      <c r="A18723">
        <v>2600140120</v>
      </c>
      <c r="B18723">
        <v>946000</v>
      </c>
      <c r="C18723">
        <v>0</v>
      </c>
    </row>
    <row r="18724" spans="1:3" x14ac:dyDescent="0.3">
      <c r="A18724">
        <v>6381500090</v>
      </c>
      <c r="B18724">
        <v>295000</v>
      </c>
      <c r="C18724">
        <v>0</v>
      </c>
    </row>
    <row r="18725" spans="1:3" x14ac:dyDescent="0.3">
      <c r="A18725">
        <v>4109600306</v>
      </c>
      <c r="B18725">
        <v>475000</v>
      </c>
      <c r="C18725">
        <v>0</v>
      </c>
    </row>
    <row r="18726" spans="1:3" x14ac:dyDescent="0.3">
      <c r="A18726">
        <v>2624079010</v>
      </c>
      <c r="B18726">
        <v>750000</v>
      </c>
      <c r="C18726">
        <v>0</v>
      </c>
    </row>
    <row r="18727" spans="1:3" x14ac:dyDescent="0.3">
      <c r="A18727">
        <v>7204200025</v>
      </c>
      <c r="B18727" s="2">
        <v>1225000</v>
      </c>
      <c r="C18727">
        <v>1</v>
      </c>
    </row>
    <row r="18728" spans="1:3" x14ac:dyDescent="0.3">
      <c r="A18728">
        <v>8856003525</v>
      </c>
      <c r="B18728">
        <v>183500</v>
      </c>
      <c r="C18728">
        <v>0</v>
      </c>
    </row>
    <row r="18729" spans="1:3" x14ac:dyDescent="0.3">
      <c r="A18729">
        <v>1695900025</v>
      </c>
      <c r="B18729">
        <v>450000</v>
      </c>
      <c r="C18729">
        <v>0</v>
      </c>
    </row>
    <row r="18730" spans="1:3" x14ac:dyDescent="0.3">
      <c r="A18730">
        <v>3331001285</v>
      </c>
      <c r="B18730">
        <v>180000</v>
      </c>
      <c r="C18730">
        <v>0</v>
      </c>
    </row>
    <row r="18731" spans="1:3" x14ac:dyDescent="0.3">
      <c r="A18731">
        <v>239000155</v>
      </c>
      <c r="B18731">
        <v>707000</v>
      </c>
      <c r="C18731">
        <v>0</v>
      </c>
    </row>
    <row r="18732" spans="1:3" x14ac:dyDescent="0.3">
      <c r="A18732">
        <v>1721801280</v>
      </c>
      <c r="B18732">
        <v>230000</v>
      </c>
      <c r="C18732">
        <v>0</v>
      </c>
    </row>
    <row r="18733" spans="1:3" x14ac:dyDescent="0.3">
      <c r="A18733">
        <v>5557700210</v>
      </c>
      <c r="B18733">
        <v>192500</v>
      </c>
      <c r="C18733">
        <v>0</v>
      </c>
    </row>
    <row r="18734" spans="1:3" x14ac:dyDescent="0.3">
      <c r="A18734">
        <v>5416500040</v>
      </c>
      <c r="B18734">
        <v>309000</v>
      </c>
      <c r="C18734">
        <v>0</v>
      </c>
    </row>
    <row r="18735" spans="1:3" x14ac:dyDescent="0.3">
      <c r="A18735">
        <v>3271300155</v>
      </c>
      <c r="B18735">
        <v>759000</v>
      </c>
      <c r="C18735">
        <v>0</v>
      </c>
    </row>
    <row r="18736" spans="1:3" x14ac:dyDescent="0.3">
      <c r="A18736">
        <v>3303980210</v>
      </c>
      <c r="B18736" s="2">
        <v>1115000</v>
      </c>
      <c r="C18736">
        <v>0</v>
      </c>
    </row>
    <row r="18737" spans="1:3" x14ac:dyDescent="0.3">
      <c r="A18737">
        <v>1944900090</v>
      </c>
      <c r="B18737">
        <v>462000</v>
      </c>
      <c r="C18737">
        <v>0</v>
      </c>
    </row>
    <row r="18738" spans="1:3" x14ac:dyDescent="0.3">
      <c r="A18738">
        <v>7663700401</v>
      </c>
      <c r="B18738">
        <v>229000</v>
      </c>
      <c r="C18738">
        <v>0</v>
      </c>
    </row>
    <row r="18739" spans="1:3" x14ac:dyDescent="0.3">
      <c r="A18739">
        <v>5694500386</v>
      </c>
      <c r="B18739">
        <v>399950</v>
      </c>
      <c r="C18739">
        <v>0</v>
      </c>
    </row>
    <row r="18740" spans="1:3" x14ac:dyDescent="0.3">
      <c r="A18740">
        <v>7227800180</v>
      </c>
      <c r="B18740">
        <v>325000</v>
      </c>
      <c r="C18740">
        <v>0</v>
      </c>
    </row>
    <row r="18741" spans="1:3" x14ac:dyDescent="0.3">
      <c r="A18741">
        <v>2767604558</v>
      </c>
      <c r="B18741">
        <v>512000</v>
      </c>
      <c r="C18741">
        <v>0</v>
      </c>
    </row>
    <row r="18742" spans="1:3" x14ac:dyDescent="0.3">
      <c r="A18742">
        <v>5422950040</v>
      </c>
      <c r="B18742">
        <v>410000</v>
      </c>
      <c r="C18742">
        <v>0</v>
      </c>
    </row>
    <row r="18743" spans="1:3" x14ac:dyDescent="0.3">
      <c r="A18743">
        <v>2660500283</v>
      </c>
      <c r="B18743">
        <v>210000</v>
      </c>
      <c r="C18743">
        <v>0</v>
      </c>
    </row>
    <row r="18744" spans="1:3" x14ac:dyDescent="0.3">
      <c r="A18744">
        <v>3308010040</v>
      </c>
      <c r="B18744">
        <v>325000</v>
      </c>
      <c r="C18744">
        <v>0</v>
      </c>
    </row>
    <row r="18745" spans="1:3" x14ac:dyDescent="0.3">
      <c r="A18745">
        <v>5423030040</v>
      </c>
      <c r="B18745">
        <v>685000</v>
      </c>
      <c r="C18745">
        <v>0</v>
      </c>
    </row>
    <row r="18746" spans="1:3" x14ac:dyDescent="0.3">
      <c r="A18746">
        <v>8604900245</v>
      </c>
      <c r="B18746">
        <v>488000</v>
      </c>
      <c r="C18746">
        <v>0</v>
      </c>
    </row>
    <row r="18747" spans="1:3" x14ac:dyDescent="0.3">
      <c r="A18747">
        <v>7349650230</v>
      </c>
      <c r="B18747">
        <v>247500</v>
      </c>
      <c r="C18747">
        <v>0</v>
      </c>
    </row>
    <row r="18748" spans="1:3" x14ac:dyDescent="0.3">
      <c r="A18748">
        <v>8902000175</v>
      </c>
      <c r="B18748">
        <v>489000</v>
      </c>
      <c r="C18748">
        <v>0</v>
      </c>
    </row>
    <row r="18749" spans="1:3" x14ac:dyDescent="0.3">
      <c r="A18749">
        <v>582000065</v>
      </c>
      <c r="B18749">
        <v>725000</v>
      </c>
      <c r="C18749">
        <v>0</v>
      </c>
    </row>
    <row r="18750" spans="1:3" x14ac:dyDescent="0.3">
      <c r="A18750">
        <v>2123049194</v>
      </c>
      <c r="B18750">
        <v>199950</v>
      </c>
      <c r="C18750">
        <v>0</v>
      </c>
    </row>
    <row r="18751" spans="1:3" x14ac:dyDescent="0.3">
      <c r="A18751">
        <v>1830300090</v>
      </c>
      <c r="B18751">
        <v>670000</v>
      </c>
      <c r="C18751">
        <v>0</v>
      </c>
    </row>
    <row r="18752" spans="1:3" x14ac:dyDescent="0.3">
      <c r="A18752">
        <v>7522600110</v>
      </c>
      <c r="B18752">
        <v>275000</v>
      </c>
      <c r="C18752">
        <v>0</v>
      </c>
    </row>
    <row r="18753" spans="1:3" x14ac:dyDescent="0.3">
      <c r="A18753">
        <v>5457800740</v>
      </c>
      <c r="B18753" s="2">
        <v>1000000</v>
      </c>
      <c r="C18753">
        <v>0</v>
      </c>
    </row>
    <row r="18754" spans="1:3" x14ac:dyDescent="0.3">
      <c r="A18754">
        <v>5115000100</v>
      </c>
      <c r="B18754">
        <v>255000</v>
      </c>
      <c r="C18754">
        <v>0</v>
      </c>
    </row>
    <row r="18755" spans="1:3" x14ac:dyDescent="0.3">
      <c r="A18755">
        <v>4038400150</v>
      </c>
      <c r="B18755">
        <v>465000</v>
      </c>
      <c r="C18755">
        <v>0</v>
      </c>
    </row>
    <row r="18756" spans="1:3" x14ac:dyDescent="0.3">
      <c r="A18756">
        <v>1796500100</v>
      </c>
      <c r="B18756">
        <v>259000</v>
      </c>
      <c r="C18756">
        <v>0</v>
      </c>
    </row>
    <row r="18757" spans="1:3" x14ac:dyDescent="0.3">
      <c r="A18757">
        <v>8956000100</v>
      </c>
      <c r="B18757">
        <v>695000</v>
      </c>
      <c r="C18757">
        <v>0</v>
      </c>
    </row>
    <row r="18758" spans="1:3" x14ac:dyDescent="0.3">
      <c r="A18758">
        <v>3876313120</v>
      </c>
      <c r="B18758">
        <v>505000</v>
      </c>
      <c r="C18758">
        <v>0</v>
      </c>
    </row>
    <row r="18759" spans="1:3" x14ac:dyDescent="0.3">
      <c r="A18759">
        <v>6819100040</v>
      </c>
      <c r="B18759">
        <v>631500</v>
      </c>
      <c r="C18759">
        <v>0</v>
      </c>
    </row>
    <row r="18760" spans="1:3" x14ac:dyDescent="0.3">
      <c r="A18760">
        <v>5318101185</v>
      </c>
      <c r="B18760">
        <v>630500</v>
      </c>
      <c r="C18760">
        <v>0</v>
      </c>
    </row>
    <row r="18761" spans="1:3" x14ac:dyDescent="0.3">
      <c r="A18761">
        <v>424069112</v>
      </c>
      <c r="B18761">
        <v>999000</v>
      </c>
      <c r="C18761">
        <v>0</v>
      </c>
    </row>
    <row r="18762" spans="1:3" x14ac:dyDescent="0.3">
      <c r="A18762">
        <v>2533300025</v>
      </c>
      <c r="B18762">
        <v>740000</v>
      </c>
      <c r="C18762">
        <v>0</v>
      </c>
    </row>
    <row r="18763" spans="1:3" x14ac:dyDescent="0.3">
      <c r="A18763">
        <v>5101404482</v>
      </c>
      <c r="B18763">
        <v>650000</v>
      </c>
      <c r="C18763">
        <v>0</v>
      </c>
    </row>
    <row r="18764" spans="1:3" x14ac:dyDescent="0.3">
      <c r="A18764">
        <v>8682231210</v>
      </c>
      <c r="B18764">
        <v>554000</v>
      </c>
      <c r="C18764">
        <v>0</v>
      </c>
    </row>
    <row r="18765" spans="1:3" x14ac:dyDescent="0.3">
      <c r="A18765">
        <v>1525069021</v>
      </c>
      <c r="B18765">
        <v>400000</v>
      </c>
      <c r="C18765">
        <v>0</v>
      </c>
    </row>
    <row r="18766" spans="1:3" x14ac:dyDescent="0.3">
      <c r="A18766">
        <v>5076700115</v>
      </c>
      <c r="B18766">
        <v>529941</v>
      </c>
      <c r="C18766">
        <v>0</v>
      </c>
    </row>
    <row r="18767" spans="1:3" x14ac:dyDescent="0.3">
      <c r="A18767">
        <v>3332000615</v>
      </c>
      <c r="B18767">
        <v>310000</v>
      </c>
      <c r="C18767">
        <v>0</v>
      </c>
    </row>
    <row r="18768" spans="1:3" x14ac:dyDescent="0.3">
      <c r="A18768">
        <v>3332000615</v>
      </c>
      <c r="B18768">
        <v>389000</v>
      </c>
      <c r="C18768">
        <v>0</v>
      </c>
    </row>
    <row r="18769" spans="1:3" x14ac:dyDescent="0.3">
      <c r="A18769">
        <v>5569620410</v>
      </c>
      <c r="B18769">
        <v>731781</v>
      </c>
      <c r="C18769">
        <v>0</v>
      </c>
    </row>
    <row r="18770" spans="1:3" x14ac:dyDescent="0.3">
      <c r="A18770">
        <v>3009800015</v>
      </c>
      <c r="B18770">
        <v>502501</v>
      </c>
      <c r="C18770">
        <v>0</v>
      </c>
    </row>
    <row r="18771" spans="1:3" x14ac:dyDescent="0.3">
      <c r="A18771">
        <v>6189600040</v>
      </c>
      <c r="B18771">
        <v>443000</v>
      </c>
      <c r="C18771">
        <v>0</v>
      </c>
    </row>
    <row r="18772" spans="1:3" x14ac:dyDescent="0.3">
      <c r="A18772">
        <v>9834200365</v>
      </c>
      <c r="B18772">
        <v>607000</v>
      </c>
      <c r="C18772">
        <v>0</v>
      </c>
    </row>
    <row r="18773" spans="1:3" x14ac:dyDescent="0.3">
      <c r="A18773">
        <v>1959701800</v>
      </c>
      <c r="B18773" s="2">
        <v>2147500</v>
      </c>
      <c r="C18773">
        <v>0</v>
      </c>
    </row>
    <row r="18774" spans="1:3" x14ac:dyDescent="0.3">
      <c r="A18774">
        <v>8917100153</v>
      </c>
      <c r="B18774">
        <v>585000</v>
      </c>
      <c r="C18774">
        <v>0</v>
      </c>
    </row>
    <row r="18775" spans="1:3" x14ac:dyDescent="0.3">
      <c r="A18775">
        <v>2344300180</v>
      </c>
      <c r="B18775" s="2">
        <v>1027000</v>
      </c>
      <c r="C18775">
        <v>0</v>
      </c>
    </row>
    <row r="18776" spans="1:3" x14ac:dyDescent="0.3">
      <c r="A18776">
        <v>3216900100</v>
      </c>
      <c r="B18776">
        <v>315000</v>
      </c>
      <c r="C18776">
        <v>0</v>
      </c>
    </row>
    <row r="18777" spans="1:3" x14ac:dyDescent="0.3">
      <c r="A18777">
        <v>425000065</v>
      </c>
      <c r="B18777">
        <v>180000</v>
      </c>
      <c r="C18777">
        <v>0</v>
      </c>
    </row>
    <row r="18778" spans="1:3" x14ac:dyDescent="0.3">
      <c r="A18778">
        <v>2426069085</v>
      </c>
      <c r="B18778">
        <v>322500</v>
      </c>
      <c r="C18778">
        <v>0</v>
      </c>
    </row>
    <row r="18779" spans="1:3" x14ac:dyDescent="0.3">
      <c r="A18779">
        <v>7199350600</v>
      </c>
      <c r="B18779">
        <v>568500</v>
      </c>
      <c r="C18779">
        <v>0</v>
      </c>
    </row>
    <row r="18780" spans="1:3" x14ac:dyDescent="0.3">
      <c r="A18780">
        <v>6909700040</v>
      </c>
      <c r="B18780">
        <v>813000</v>
      </c>
      <c r="C18780">
        <v>0</v>
      </c>
    </row>
    <row r="18781" spans="1:3" x14ac:dyDescent="0.3">
      <c r="A18781">
        <v>4147200040</v>
      </c>
      <c r="B18781" s="2">
        <v>1085000</v>
      </c>
      <c r="C18781">
        <v>0</v>
      </c>
    </row>
    <row r="18782" spans="1:3" x14ac:dyDescent="0.3">
      <c r="A18782">
        <v>1062100100</v>
      </c>
      <c r="B18782">
        <v>424000</v>
      </c>
      <c r="C18782">
        <v>0</v>
      </c>
    </row>
    <row r="18783" spans="1:3" x14ac:dyDescent="0.3">
      <c r="A18783">
        <v>2124049254</v>
      </c>
      <c r="B18783">
        <v>235000</v>
      </c>
      <c r="C18783">
        <v>0</v>
      </c>
    </row>
    <row r="18784" spans="1:3" x14ac:dyDescent="0.3">
      <c r="A18784">
        <v>6841700100</v>
      </c>
      <c r="B18784">
        <v>740000</v>
      </c>
      <c r="C18784">
        <v>0</v>
      </c>
    </row>
    <row r="18785" spans="1:3" x14ac:dyDescent="0.3">
      <c r="A18785">
        <v>7544800195</v>
      </c>
      <c r="B18785">
        <v>415000</v>
      </c>
      <c r="C18785">
        <v>0</v>
      </c>
    </row>
    <row r="18786" spans="1:3" x14ac:dyDescent="0.3">
      <c r="A18786">
        <v>8807810110</v>
      </c>
      <c r="B18786">
        <v>432000</v>
      </c>
      <c r="C18786">
        <v>0</v>
      </c>
    </row>
    <row r="18787" spans="1:3" x14ac:dyDescent="0.3">
      <c r="A18787">
        <v>1126059201</v>
      </c>
      <c r="B18787" s="2">
        <v>1268890</v>
      </c>
      <c r="C18787">
        <v>0</v>
      </c>
    </row>
    <row r="18788" spans="1:3" x14ac:dyDescent="0.3">
      <c r="A18788">
        <v>1422200090</v>
      </c>
      <c r="B18788">
        <v>676500</v>
      </c>
      <c r="C18788">
        <v>0</v>
      </c>
    </row>
    <row r="18789" spans="1:3" x14ac:dyDescent="0.3">
      <c r="A18789">
        <v>871000065</v>
      </c>
      <c r="B18789">
        <v>419000</v>
      </c>
      <c r="C18789">
        <v>0</v>
      </c>
    </row>
    <row r="18790" spans="1:3" x14ac:dyDescent="0.3">
      <c r="A18790">
        <v>4054710090</v>
      </c>
      <c r="B18790">
        <v>650000</v>
      </c>
      <c r="C18790">
        <v>0</v>
      </c>
    </row>
    <row r="18791" spans="1:3" x14ac:dyDescent="0.3">
      <c r="A18791">
        <v>8075400360</v>
      </c>
      <c r="B18791">
        <v>239000</v>
      </c>
      <c r="C18791">
        <v>0</v>
      </c>
    </row>
    <row r="18792" spans="1:3" x14ac:dyDescent="0.3">
      <c r="A18792">
        <v>9551202875</v>
      </c>
      <c r="B18792">
        <v>900000</v>
      </c>
      <c r="C18792">
        <v>0</v>
      </c>
    </row>
    <row r="18793" spans="1:3" x14ac:dyDescent="0.3">
      <c r="A18793">
        <v>4027700930</v>
      </c>
      <c r="B18793">
        <v>330000</v>
      </c>
      <c r="C18793">
        <v>0</v>
      </c>
    </row>
    <row r="18794" spans="1:3" x14ac:dyDescent="0.3">
      <c r="A18794">
        <v>1535204165</v>
      </c>
      <c r="B18794">
        <v>510000</v>
      </c>
      <c r="C18794">
        <v>0</v>
      </c>
    </row>
    <row r="18795" spans="1:3" x14ac:dyDescent="0.3">
      <c r="A18795">
        <v>3303860590</v>
      </c>
      <c r="B18795">
        <v>465000</v>
      </c>
      <c r="C18795">
        <v>0</v>
      </c>
    </row>
    <row r="18796" spans="1:3" x14ac:dyDescent="0.3">
      <c r="A18796">
        <v>1925069066</v>
      </c>
      <c r="B18796" s="2">
        <v>1700000</v>
      </c>
      <c r="C18796">
        <v>1</v>
      </c>
    </row>
    <row r="18797" spans="1:3" x14ac:dyDescent="0.3">
      <c r="A18797">
        <v>6137610540</v>
      </c>
      <c r="B18797">
        <v>490000</v>
      </c>
      <c r="C18797">
        <v>0</v>
      </c>
    </row>
    <row r="18798" spans="1:3" x14ac:dyDescent="0.3">
      <c r="A18798">
        <v>2525049263</v>
      </c>
      <c r="B18798" s="2">
        <v>2680000</v>
      </c>
      <c r="C18798">
        <v>0</v>
      </c>
    </row>
    <row r="18799" spans="1:3" x14ac:dyDescent="0.3">
      <c r="A18799">
        <v>126059310</v>
      </c>
      <c r="B18799" s="2">
        <v>1000000</v>
      </c>
      <c r="C18799">
        <v>0</v>
      </c>
    </row>
    <row r="18800" spans="1:3" x14ac:dyDescent="0.3">
      <c r="A18800">
        <v>4254000540</v>
      </c>
      <c r="B18800">
        <v>469950</v>
      </c>
      <c r="C18800">
        <v>0</v>
      </c>
    </row>
    <row r="18801" spans="1:3" x14ac:dyDescent="0.3">
      <c r="A18801">
        <v>5101405067</v>
      </c>
      <c r="B18801">
        <v>536000</v>
      </c>
      <c r="C18801">
        <v>0</v>
      </c>
    </row>
    <row r="18802" spans="1:3" x14ac:dyDescent="0.3">
      <c r="A18802">
        <v>5468000180</v>
      </c>
      <c r="B18802">
        <v>244950</v>
      </c>
      <c r="C18802">
        <v>0</v>
      </c>
    </row>
    <row r="18803" spans="1:3" x14ac:dyDescent="0.3">
      <c r="A18803">
        <v>1930301220</v>
      </c>
      <c r="B18803">
        <v>575000</v>
      </c>
      <c r="C18803">
        <v>0</v>
      </c>
    </row>
    <row r="18804" spans="1:3" x14ac:dyDescent="0.3">
      <c r="A18804">
        <v>9282801450</v>
      </c>
      <c r="B18804">
        <v>361000</v>
      </c>
      <c r="C18804">
        <v>0</v>
      </c>
    </row>
    <row r="18805" spans="1:3" x14ac:dyDescent="0.3">
      <c r="A18805">
        <v>4037000925</v>
      </c>
      <c r="B18805">
        <v>650000</v>
      </c>
      <c r="C18805">
        <v>0</v>
      </c>
    </row>
    <row r="18806" spans="1:3" x14ac:dyDescent="0.3">
      <c r="A18806">
        <v>3336000230</v>
      </c>
      <c r="B18806">
        <v>230005</v>
      </c>
      <c r="C18806">
        <v>0</v>
      </c>
    </row>
    <row r="18807" spans="1:3" x14ac:dyDescent="0.3">
      <c r="A18807">
        <v>3621059043</v>
      </c>
      <c r="B18807">
        <v>293000</v>
      </c>
      <c r="C18807">
        <v>0</v>
      </c>
    </row>
    <row r="18808" spans="1:3" x14ac:dyDescent="0.3">
      <c r="A18808">
        <v>126049231</v>
      </c>
      <c r="B18808">
        <v>445000</v>
      </c>
      <c r="C18808">
        <v>0</v>
      </c>
    </row>
    <row r="18809" spans="1:3" x14ac:dyDescent="0.3">
      <c r="A18809">
        <v>3331000220</v>
      </c>
      <c r="B18809">
        <v>280000</v>
      </c>
      <c r="C18809">
        <v>0</v>
      </c>
    </row>
    <row r="18810" spans="1:3" x14ac:dyDescent="0.3">
      <c r="A18810">
        <v>3904900230</v>
      </c>
      <c r="B18810">
        <v>520000</v>
      </c>
      <c r="C18810">
        <v>0</v>
      </c>
    </row>
    <row r="18811" spans="1:3" x14ac:dyDescent="0.3">
      <c r="A18811">
        <v>525069133</v>
      </c>
      <c r="B18811">
        <v>780000</v>
      </c>
      <c r="C18811">
        <v>0</v>
      </c>
    </row>
    <row r="18812" spans="1:3" x14ac:dyDescent="0.3">
      <c r="A18812">
        <v>2721049061</v>
      </c>
      <c r="B18812">
        <v>625000</v>
      </c>
      <c r="C18812">
        <v>0</v>
      </c>
    </row>
    <row r="18813" spans="1:3" x14ac:dyDescent="0.3">
      <c r="A18813">
        <v>5381000411</v>
      </c>
      <c r="B18813">
        <v>239950</v>
      </c>
      <c r="C18813">
        <v>0</v>
      </c>
    </row>
    <row r="18814" spans="1:3" x14ac:dyDescent="0.3">
      <c r="A18814">
        <v>603000150</v>
      </c>
      <c r="B18814">
        <v>335000</v>
      </c>
      <c r="C18814">
        <v>0</v>
      </c>
    </row>
    <row r="18815" spans="1:3" x14ac:dyDescent="0.3">
      <c r="A18815">
        <v>3904960690</v>
      </c>
      <c r="B18815">
        <v>612000</v>
      </c>
      <c r="C18815">
        <v>0</v>
      </c>
    </row>
    <row r="18816" spans="1:3" x14ac:dyDescent="0.3">
      <c r="A18816">
        <v>7686202730</v>
      </c>
      <c r="B18816">
        <v>200000</v>
      </c>
      <c r="C18816">
        <v>0</v>
      </c>
    </row>
    <row r="18817" spans="1:3" x14ac:dyDescent="0.3">
      <c r="A18817">
        <v>9264910300</v>
      </c>
      <c r="B18817">
        <v>345000</v>
      </c>
      <c r="C18817">
        <v>0</v>
      </c>
    </row>
    <row r="18818" spans="1:3" x14ac:dyDescent="0.3">
      <c r="A18818">
        <v>1437910090</v>
      </c>
      <c r="B18818">
        <v>520000</v>
      </c>
      <c r="C18818">
        <v>0</v>
      </c>
    </row>
    <row r="18819" spans="1:3" x14ac:dyDescent="0.3">
      <c r="A18819">
        <v>2652500740</v>
      </c>
      <c r="B18819">
        <v>855000</v>
      </c>
      <c r="C18819">
        <v>0</v>
      </c>
    </row>
    <row r="18820" spans="1:3" x14ac:dyDescent="0.3">
      <c r="A18820">
        <v>9274200735</v>
      </c>
      <c r="B18820">
        <v>567500</v>
      </c>
      <c r="C18820">
        <v>0</v>
      </c>
    </row>
    <row r="18821" spans="1:3" x14ac:dyDescent="0.3">
      <c r="A18821">
        <v>1745000090</v>
      </c>
      <c r="B18821">
        <v>208000</v>
      </c>
      <c r="C18821">
        <v>0</v>
      </c>
    </row>
    <row r="18822" spans="1:3" x14ac:dyDescent="0.3">
      <c r="A18822">
        <v>5101405338</v>
      </c>
      <c r="B18822">
        <v>452000</v>
      </c>
      <c r="C18822">
        <v>0</v>
      </c>
    </row>
    <row r="18823" spans="1:3" x14ac:dyDescent="0.3">
      <c r="A18823">
        <v>9348500220</v>
      </c>
      <c r="B18823">
        <v>555000</v>
      </c>
      <c r="C18823">
        <v>0</v>
      </c>
    </row>
    <row r="18824" spans="1:3" x14ac:dyDescent="0.3">
      <c r="A18824">
        <v>1066600090</v>
      </c>
      <c r="B18824">
        <v>519000</v>
      </c>
      <c r="C18824">
        <v>0</v>
      </c>
    </row>
    <row r="18825" spans="1:3" x14ac:dyDescent="0.3">
      <c r="A18825">
        <v>3331500455</v>
      </c>
      <c r="B18825">
        <v>474950</v>
      </c>
      <c r="C18825">
        <v>0</v>
      </c>
    </row>
    <row r="18826" spans="1:3" x14ac:dyDescent="0.3">
      <c r="A18826">
        <v>1427300120</v>
      </c>
      <c r="B18826">
        <v>419000</v>
      </c>
      <c r="C18826">
        <v>0</v>
      </c>
    </row>
    <row r="18827" spans="1:3" x14ac:dyDescent="0.3">
      <c r="A18827">
        <v>1861400068</v>
      </c>
      <c r="B18827">
        <v>390000</v>
      </c>
      <c r="C18827">
        <v>0</v>
      </c>
    </row>
    <row r="18828" spans="1:3" x14ac:dyDescent="0.3">
      <c r="A18828">
        <v>4040500100</v>
      </c>
      <c r="B18828">
        <v>539000</v>
      </c>
      <c r="C18828">
        <v>0</v>
      </c>
    </row>
    <row r="18829" spans="1:3" x14ac:dyDescent="0.3">
      <c r="A18829">
        <v>6117501250</v>
      </c>
      <c r="B18829">
        <v>569000</v>
      </c>
      <c r="C18829">
        <v>0</v>
      </c>
    </row>
    <row r="18830" spans="1:3" x14ac:dyDescent="0.3">
      <c r="A18830">
        <v>9523103990</v>
      </c>
      <c r="B18830">
        <v>611000</v>
      </c>
      <c r="C18830">
        <v>0</v>
      </c>
    </row>
    <row r="18831" spans="1:3" x14ac:dyDescent="0.3">
      <c r="A18831">
        <v>3221069054</v>
      </c>
      <c r="B18831">
        <v>760000</v>
      </c>
      <c r="C18831">
        <v>0</v>
      </c>
    </row>
    <row r="18832" spans="1:3" x14ac:dyDescent="0.3">
      <c r="A18832">
        <v>8838900032</v>
      </c>
      <c r="B18832">
        <v>732000</v>
      </c>
      <c r="C18832">
        <v>0</v>
      </c>
    </row>
    <row r="18833" spans="1:3" x14ac:dyDescent="0.3">
      <c r="A18833">
        <v>1455100355</v>
      </c>
      <c r="B18833" s="2">
        <v>1675000</v>
      </c>
      <c r="C18833">
        <v>1</v>
      </c>
    </row>
    <row r="18834" spans="1:3" x14ac:dyDescent="0.3">
      <c r="A18834">
        <v>1853080120</v>
      </c>
      <c r="B18834">
        <v>919950</v>
      </c>
      <c r="C18834">
        <v>0</v>
      </c>
    </row>
    <row r="18835" spans="1:3" x14ac:dyDescent="0.3">
      <c r="A18835">
        <v>2806800120</v>
      </c>
      <c r="B18835">
        <v>400000</v>
      </c>
      <c r="C18835">
        <v>0</v>
      </c>
    </row>
    <row r="18836" spans="1:3" x14ac:dyDescent="0.3">
      <c r="A18836">
        <v>3216000090</v>
      </c>
      <c r="B18836">
        <v>785000</v>
      </c>
      <c r="C18836">
        <v>0</v>
      </c>
    </row>
    <row r="18837" spans="1:3" x14ac:dyDescent="0.3">
      <c r="A18837">
        <v>1525059165</v>
      </c>
      <c r="B18837">
        <v>835000</v>
      </c>
      <c r="C18837">
        <v>0</v>
      </c>
    </row>
    <row r="18838" spans="1:3" x14ac:dyDescent="0.3">
      <c r="A18838">
        <v>8901000835</v>
      </c>
      <c r="B18838">
        <v>640500</v>
      </c>
      <c r="C18838">
        <v>0</v>
      </c>
    </row>
    <row r="18839" spans="1:3" x14ac:dyDescent="0.3">
      <c r="A18839">
        <v>8001400300</v>
      </c>
      <c r="B18839">
        <v>310000</v>
      </c>
      <c r="C18839">
        <v>0</v>
      </c>
    </row>
    <row r="18840" spans="1:3" x14ac:dyDescent="0.3">
      <c r="A18840">
        <v>1138000450</v>
      </c>
      <c r="B18840">
        <v>355000</v>
      </c>
      <c r="C18840">
        <v>0</v>
      </c>
    </row>
    <row r="18841" spans="1:3" x14ac:dyDescent="0.3">
      <c r="A18841">
        <v>2485000100</v>
      </c>
      <c r="B18841">
        <v>685000</v>
      </c>
      <c r="C18841">
        <v>0</v>
      </c>
    </row>
    <row r="18842" spans="1:3" x14ac:dyDescent="0.3">
      <c r="A18842">
        <v>7689600215</v>
      </c>
      <c r="B18842">
        <v>202500</v>
      </c>
      <c r="C18842">
        <v>0</v>
      </c>
    </row>
    <row r="18843" spans="1:3" x14ac:dyDescent="0.3">
      <c r="A18843">
        <v>7852010940</v>
      </c>
      <c r="B18843">
        <v>540000</v>
      </c>
      <c r="C18843">
        <v>0</v>
      </c>
    </row>
    <row r="18844" spans="1:3" x14ac:dyDescent="0.3">
      <c r="A18844">
        <v>739980360</v>
      </c>
      <c r="B18844">
        <v>295000</v>
      </c>
      <c r="C18844">
        <v>0</v>
      </c>
    </row>
    <row r="18845" spans="1:3" x14ac:dyDescent="0.3">
      <c r="A18845">
        <v>1102001055</v>
      </c>
      <c r="B18845">
        <v>518000</v>
      </c>
      <c r="C18845">
        <v>0</v>
      </c>
    </row>
    <row r="18846" spans="1:3" x14ac:dyDescent="0.3">
      <c r="A18846">
        <v>2781250970</v>
      </c>
      <c r="B18846">
        <v>250000</v>
      </c>
      <c r="C18846">
        <v>0</v>
      </c>
    </row>
    <row r="18847" spans="1:3" x14ac:dyDescent="0.3">
      <c r="A18847">
        <v>3624079067</v>
      </c>
      <c r="B18847">
        <v>330000</v>
      </c>
      <c r="C18847">
        <v>0</v>
      </c>
    </row>
    <row r="18848" spans="1:3" x14ac:dyDescent="0.3">
      <c r="A18848">
        <v>4443800785</v>
      </c>
      <c r="B18848">
        <v>481000</v>
      </c>
      <c r="C18848">
        <v>0</v>
      </c>
    </row>
    <row r="18849" spans="1:3" x14ac:dyDescent="0.3">
      <c r="A18849">
        <v>3303900090</v>
      </c>
      <c r="B18849">
        <v>898000</v>
      </c>
      <c r="C18849">
        <v>0</v>
      </c>
    </row>
    <row r="18850" spans="1:3" x14ac:dyDescent="0.3">
      <c r="A18850">
        <v>686530530</v>
      </c>
      <c r="B18850">
        <v>570000</v>
      </c>
      <c r="C18850">
        <v>0</v>
      </c>
    </row>
    <row r="18851" spans="1:3" x14ac:dyDescent="0.3">
      <c r="A18851">
        <v>4254000220</v>
      </c>
      <c r="B18851">
        <v>475000</v>
      </c>
      <c r="C18851">
        <v>0</v>
      </c>
    </row>
    <row r="18852" spans="1:3" x14ac:dyDescent="0.3">
      <c r="A18852">
        <v>7575600610</v>
      </c>
      <c r="B18852">
        <v>265000</v>
      </c>
      <c r="C18852">
        <v>0</v>
      </c>
    </row>
    <row r="18853" spans="1:3" x14ac:dyDescent="0.3">
      <c r="A18853">
        <v>7631800110</v>
      </c>
      <c r="B18853">
        <v>380000</v>
      </c>
      <c r="C18853">
        <v>1</v>
      </c>
    </row>
    <row r="18854" spans="1:3" x14ac:dyDescent="0.3">
      <c r="A18854">
        <v>7732410120</v>
      </c>
      <c r="B18854">
        <v>790000</v>
      </c>
      <c r="C18854">
        <v>0</v>
      </c>
    </row>
    <row r="18855" spans="1:3" x14ac:dyDescent="0.3">
      <c r="A18855">
        <v>2493200040</v>
      </c>
      <c r="B18855">
        <v>620000</v>
      </c>
      <c r="C18855">
        <v>0</v>
      </c>
    </row>
    <row r="18856" spans="1:3" x14ac:dyDescent="0.3">
      <c r="A18856">
        <v>2568300040</v>
      </c>
      <c r="B18856">
        <v>709050</v>
      </c>
      <c r="C18856">
        <v>0</v>
      </c>
    </row>
    <row r="18857" spans="1:3" x14ac:dyDescent="0.3">
      <c r="A18857">
        <v>1781500385</v>
      </c>
      <c r="B18857">
        <v>296500</v>
      </c>
      <c r="C18857">
        <v>0</v>
      </c>
    </row>
    <row r="18858" spans="1:3" x14ac:dyDescent="0.3">
      <c r="A18858">
        <v>626710220</v>
      </c>
      <c r="B18858">
        <v>475000</v>
      </c>
      <c r="C18858">
        <v>0</v>
      </c>
    </row>
    <row r="18859" spans="1:3" x14ac:dyDescent="0.3">
      <c r="A18859">
        <v>9414500230</v>
      </c>
      <c r="B18859">
        <v>440000</v>
      </c>
      <c r="C18859">
        <v>0</v>
      </c>
    </row>
    <row r="18860" spans="1:3" x14ac:dyDescent="0.3">
      <c r="A18860">
        <v>6638900405</v>
      </c>
      <c r="B18860">
        <v>405000</v>
      </c>
      <c r="C18860">
        <v>0</v>
      </c>
    </row>
    <row r="18861" spans="1:3" x14ac:dyDescent="0.3">
      <c r="A18861">
        <v>7327902612</v>
      </c>
      <c r="B18861">
        <v>269500</v>
      </c>
      <c r="C18861">
        <v>0</v>
      </c>
    </row>
    <row r="18862" spans="1:3" x14ac:dyDescent="0.3">
      <c r="A18862">
        <v>7923600330</v>
      </c>
      <c r="B18862">
        <v>520000</v>
      </c>
      <c r="C18862">
        <v>0</v>
      </c>
    </row>
    <row r="18863" spans="1:3" x14ac:dyDescent="0.3">
      <c r="A18863">
        <v>2011400782</v>
      </c>
      <c r="B18863">
        <v>229500</v>
      </c>
      <c r="C18863">
        <v>0</v>
      </c>
    </row>
    <row r="18864" spans="1:3" x14ac:dyDescent="0.3">
      <c r="A18864">
        <v>821049149</v>
      </c>
      <c r="B18864">
        <v>335000</v>
      </c>
      <c r="C18864">
        <v>0</v>
      </c>
    </row>
    <row r="18865" spans="1:3" x14ac:dyDescent="0.3">
      <c r="A18865">
        <v>4054700300</v>
      </c>
      <c r="B18865">
        <v>680000</v>
      </c>
      <c r="C18865">
        <v>0</v>
      </c>
    </row>
    <row r="18866" spans="1:3" x14ac:dyDescent="0.3">
      <c r="A18866">
        <v>3931900580</v>
      </c>
      <c r="B18866" s="2">
        <v>1389000</v>
      </c>
      <c r="C18866">
        <v>0</v>
      </c>
    </row>
    <row r="18867" spans="1:3" x14ac:dyDescent="0.3">
      <c r="A18867">
        <v>2485000165</v>
      </c>
      <c r="B18867">
        <v>740000</v>
      </c>
      <c r="C18867">
        <v>0</v>
      </c>
    </row>
    <row r="18868" spans="1:3" x14ac:dyDescent="0.3">
      <c r="A18868">
        <v>1117000150</v>
      </c>
      <c r="B18868">
        <v>270000</v>
      </c>
      <c r="C18868">
        <v>0</v>
      </c>
    </row>
    <row r="18869" spans="1:3" x14ac:dyDescent="0.3">
      <c r="A18869">
        <v>4321200600</v>
      </c>
      <c r="B18869">
        <v>510000</v>
      </c>
      <c r="C18869">
        <v>0</v>
      </c>
    </row>
    <row r="18870" spans="1:3" x14ac:dyDescent="0.3">
      <c r="A18870">
        <v>123039364</v>
      </c>
      <c r="B18870">
        <v>300000</v>
      </c>
      <c r="C18870">
        <v>0</v>
      </c>
    </row>
    <row r="18871" spans="1:3" x14ac:dyDescent="0.3">
      <c r="A18871">
        <v>2175100205</v>
      </c>
      <c r="B18871" s="2">
        <v>1298890</v>
      </c>
      <c r="C18871">
        <v>0</v>
      </c>
    </row>
    <row r="18872" spans="1:3" x14ac:dyDescent="0.3">
      <c r="A18872">
        <v>8813400165</v>
      </c>
      <c r="B18872">
        <v>675000</v>
      </c>
      <c r="C18872">
        <v>0</v>
      </c>
    </row>
    <row r="18873" spans="1:3" x14ac:dyDescent="0.3">
      <c r="A18873">
        <v>2597531020</v>
      </c>
      <c r="B18873">
        <v>925850</v>
      </c>
      <c r="C18873">
        <v>0</v>
      </c>
    </row>
    <row r="18874" spans="1:3" x14ac:dyDescent="0.3">
      <c r="A18874">
        <v>723069013</v>
      </c>
      <c r="B18874">
        <v>255500</v>
      </c>
      <c r="C18874">
        <v>0</v>
      </c>
    </row>
    <row r="18875" spans="1:3" x14ac:dyDescent="0.3">
      <c r="A18875">
        <v>1137800230</v>
      </c>
      <c r="B18875">
        <v>450000</v>
      </c>
      <c r="C18875">
        <v>0</v>
      </c>
    </row>
    <row r="18876" spans="1:3" x14ac:dyDescent="0.3">
      <c r="A18876">
        <v>3221069057</v>
      </c>
      <c r="B18876">
        <v>280000</v>
      </c>
      <c r="C18876">
        <v>0</v>
      </c>
    </row>
    <row r="18877" spans="1:3" x14ac:dyDescent="0.3">
      <c r="A18877">
        <v>3832500230</v>
      </c>
      <c r="B18877">
        <v>245000</v>
      </c>
      <c r="C18877">
        <v>0</v>
      </c>
    </row>
    <row r="18878" spans="1:3" x14ac:dyDescent="0.3">
      <c r="A18878">
        <v>1138010220</v>
      </c>
      <c r="B18878">
        <v>344950</v>
      </c>
      <c r="C18878">
        <v>0</v>
      </c>
    </row>
    <row r="18879" spans="1:3" x14ac:dyDescent="0.3">
      <c r="A18879">
        <v>3205500230</v>
      </c>
      <c r="B18879">
        <v>381000</v>
      </c>
      <c r="C18879">
        <v>0</v>
      </c>
    </row>
    <row r="18880" spans="1:3" x14ac:dyDescent="0.3">
      <c r="A18880">
        <v>4389201241</v>
      </c>
      <c r="B18880" s="2">
        <v>1945000</v>
      </c>
      <c r="C18880">
        <v>0</v>
      </c>
    </row>
    <row r="18881" spans="1:3" x14ac:dyDescent="0.3">
      <c r="A18881">
        <v>9808700025</v>
      </c>
      <c r="B18881" s="2">
        <v>1500000</v>
      </c>
      <c r="C18881">
        <v>0</v>
      </c>
    </row>
    <row r="18882" spans="1:3" x14ac:dyDescent="0.3">
      <c r="A18882">
        <v>4399210110</v>
      </c>
      <c r="B18882">
        <v>232603</v>
      </c>
      <c r="C18882">
        <v>0</v>
      </c>
    </row>
    <row r="18883" spans="1:3" x14ac:dyDescent="0.3">
      <c r="A18883">
        <v>7972602490</v>
      </c>
      <c r="B18883">
        <v>220000</v>
      </c>
      <c r="C18883">
        <v>0</v>
      </c>
    </row>
    <row r="18884" spans="1:3" x14ac:dyDescent="0.3">
      <c r="A18884">
        <v>2128000180</v>
      </c>
      <c r="B18884">
        <v>600000</v>
      </c>
      <c r="C18884">
        <v>0</v>
      </c>
    </row>
    <row r="18885" spans="1:3" x14ac:dyDescent="0.3">
      <c r="A18885">
        <v>4345000090</v>
      </c>
      <c r="B18885">
        <v>239000</v>
      </c>
      <c r="C18885">
        <v>0</v>
      </c>
    </row>
    <row r="18886" spans="1:3" x14ac:dyDescent="0.3">
      <c r="A18886">
        <v>6413100242</v>
      </c>
      <c r="B18886">
        <v>400000</v>
      </c>
      <c r="C18886">
        <v>0</v>
      </c>
    </row>
    <row r="18887" spans="1:3" x14ac:dyDescent="0.3">
      <c r="A18887">
        <v>4218400455</v>
      </c>
      <c r="B18887" s="2">
        <v>2180000</v>
      </c>
      <c r="C18887">
        <v>0</v>
      </c>
    </row>
    <row r="18888" spans="1:3" x14ac:dyDescent="0.3">
      <c r="A18888">
        <v>1568100220</v>
      </c>
      <c r="B18888">
        <v>350000</v>
      </c>
      <c r="C18888">
        <v>0</v>
      </c>
    </row>
    <row r="18889" spans="1:3" x14ac:dyDescent="0.3">
      <c r="A18889">
        <v>1626069220</v>
      </c>
      <c r="B18889">
        <v>562000</v>
      </c>
      <c r="C18889">
        <v>0</v>
      </c>
    </row>
    <row r="18890" spans="1:3" x14ac:dyDescent="0.3">
      <c r="A18890">
        <v>3342103149</v>
      </c>
      <c r="B18890">
        <v>380000</v>
      </c>
      <c r="C18890">
        <v>0</v>
      </c>
    </row>
    <row r="18891" spans="1:3" x14ac:dyDescent="0.3">
      <c r="A18891">
        <v>8127700410</v>
      </c>
      <c r="B18891">
        <v>511200</v>
      </c>
      <c r="C18891">
        <v>0</v>
      </c>
    </row>
    <row r="18892" spans="1:3" x14ac:dyDescent="0.3">
      <c r="A18892">
        <v>3629970090</v>
      </c>
      <c r="B18892">
        <v>680000</v>
      </c>
      <c r="C18892">
        <v>0</v>
      </c>
    </row>
    <row r="18893" spans="1:3" x14ac:dyDescent="0.3">
      <c r="A18893">
        <v>8910500237</v>
      </c>
      <c r="B18893">
        <v>350000</v>
      </c>
      <c r="C18893">
        <v>0</v>
      </c>
    </row>
    <row r="18894" spans="1:3" x14ac:dyDescent="0.3">
      <c r="A18894">
        <v>621069218</v>
      </c>
      <c r="B18894">
        <v>410000</v>
      </c>
      <c r="C18894">
        <v>0</v>
      </c>
    </row>
    <row r="18895" spans="1:3" x14ac:dyDescent="0.3">
      <c r="A18895">
        <v>3394100230</v>
      </c>
      <c r="B18895" s="2">
        <v>1050000</v>
      </c>
      <c r="C18895">
        <v>0</v>
      </c>
    </row>
    <row r="18896" spans="1:3" x14ac:dyDescent="0.3">
      <c r="A18896">
        <v>8682211030</v>
      </c>
      <c r="B18896">
        <v>391265</v>
      </c>
      <c r="C18896">
        <v>0</v>
      </c>
    </row>
    <row r="18897" spans="1:3" x14ac:dyDescent="0.3">
      <c r="A18897">
        <v>5427100150</v>
      </c>
      <c r="B18897" s="2">
        <v>1410000</v>
      </c>
      <c r="C18897">
        <v>0</v>
      </c>
    </row>
    <row r="18898" spans="1:3" x14ac:dyDescent="0.3">
      <c r="A18898">
        <v>7579200600</v>
      </c>
      <c r="B18898">
        <v>575000</v>
      </c>
      <c r="C18898">
        <v>0</v>
      </c>
    </row>
    <row r="18899" spans="1:3" x14ac:dyDescent="0.3">
      <c r="A18899">
        <v>7302000610</v>
      </c>
      <c r="B18899">
        <v>316000</v>
      </c>
      <c r="C18899">
        <v>0</v>
      </c>
    </row>
    <row r="18900" spans="1:3" x14ac:dyDescent="0.3">
      <c r="A18900">
        <v>3004800175</v>
      </c>
      <c r="B18900">
        <v>165000</v>
      </c>
      <c r="C18900">
        <v>0</v>
      </c>
    </row>
    <row r="18901" spans="1:3" x14ac:dyDescent="0.3">
      <c r="A18901">
        <v>2397101055</v>
      </c>
      <c r="B18901">
        <v>850000</v>
      </c>
      <c r="C18901">
        <v>0</v>
      </c>
    </row>
    <row r="18902" spans="1:3" x14ac:dyDescent="0.3">
      <c r="A18902">
        <v>2354300845</v>
      </c>
      <c r="B18902">
        <v>210000</v>
      </c>
      <c r="C18902">
        <v>0</v>
      </c>
    </row>
    <row r="18903" spans="1:3" x14ac:dyDescent="0.3">
      <c r="A18903">
        <v>984220330</v>
      </c>
      <c r="B18903">
        <v>325000</v>
      </c>
      <c r="C18903">
        <v>0</v>
      </c>
    </row>
    <row r="18904" spans="1:3" x14ac:dyDescent="0.3">
      <c r="A18904">
        <v>7273100026</v>
      </c>
      <c r="B18904">
        <v>682000</v>
      </c>
      <c r="C18904">
        <v>0</v>
      </c>
    </row>
    <row r="18905" spans="1:3" x14ac:dyDescent="0.3">
      <c r="A18905">
        <v>6386200100</v>
      </c>
      <c r="B18905">
        <v>430000</v>
      </c>
      <c r="C18905">
        <v>0</v>
      </c>
    </row>
    <row r="18906" spans="1:3" x14ac:dyDescent="0.3">
      <c r="A18906">
        <v>9324800025</v>
      </c>
      <c r="B18906">
        <v>325500</v>
      </c>
      <c r="C18906">
        <v>0</v>
      </c>
    </row>
    <row r="18907" spans="1:3" x14ac:dyDescent="0.3">
      <c r="A18907">
        <v>4058800930</v>
      </c>
      <c r="B18907">
        <v>385000</v>
      </c>
      <c r="C18907">
        <v>0</v>
      </c>
    </row>
    <row r="18908" spans="1:3" x14ac:dyDescent="0.3">
      <c r="A18908">
        <v>1972201161</v>
      </c>
      <c r="B18908">
        <v>435000</v>
      </c>
      <c r="C18908">
        <v>0</v>
      </c>
    </row>
    <row r="18909" spans="1:3" x14ac:dyDescent="0.3">
      <c r="A18909">
        <v>2202500025</v>
      </c>
      <c r="B18909">
        <v>550000</v>
      </c>
      <c r="C18909">
        <v>0</v>
      </c>
    </row>
    <row r="18910" spans="1:3" x14ac:dyDescent="0.3">
      <c r="A18910">
        <v>4077800258</v>
      </c>
      <c r="B18910">
        <v>400000</v>
      </c>
      <c r="C18910">
        <v>0</v>
      </c>
    </row>
    <row r="18911" spans="1:3" x14ac:dyDescent="0.3">
      <c r="A18911">
        <v>2558700220</v>
      </c>
      <c r="B18911">
        <v>503000</v>
      </c>
      <c r="C18911">
        <v>0</v>
      </c>
    </row>
    <row r="18912" spans="1:3" x14ac:dyDescent="0.3">
      <c r="A18912">
        <v>290200230</v>
      </c>
      <c r="B18912">
        <v>676000</v>
      </c>
      <c r="C18912">
        <v>0</v>
      </c>
    </row>
    <row r="18913" spans="1:3" x14ac:dyDescent="0.3">
      <c r="A18913">
        <v>1951100100</v>
      </c>
      <c r="B18913">
        <v>180000</v>
      </c>
      <c r="C18913">
        <v>0</v>
      </c>
    </row>
    <row r="18914" spans="1:3" x14ac:dyDescent="0.3">
      <c r="A18914">
        <v>9499200220</v>
      </c>
      <c r="B18914">
        <v>234000</v>
      </c>
      <c r="C18914">
        <v>0</v>
      </c>
    </row>
    <row r="18915" spans="1:3" x14ac:dyDescent="0.3">
      <c r="A18915">
        <v>999000215</v>
      </c>
      <c r="B18915">
        <v>734200</v>
      </c>
      <c r="C18915">
        <v>0</v>
      </c>
    </row>
    <row r="18916" spans="1:3" x14ac:dyDescent="0.3">
      <c r="A18916">
        <v>822069118</v>
      </c>
      <c r="B18916">
        <v>920000</v>
      </c>
      <c r="C18916">
        <v>0</v>
      </c>
    </row>
    <row r="18917" spans="1:3" x14ac:dyDescent="0.3">
      <c r="A18917">
        <v>2425049066</v>
      </c>
      <c r="B18917" s="2">
        <v>1920000</v>
      </c>
      <c r="C18917">
        <v>0</v>
      </c>
    </row>
    <row r="18918" spans="1:3" x14ac:dyDescent="0.3">
      <c r="A18918">
        <v>7950700110</v>
      </c>
      <c r="B18918">
        <v>224000</v>
      </c>
      <c r="C18918">
        <v>0</v>
      </c>
    </row>
    <row r="18919" spans="1:3" x14ac:dyDescent="0.3">
      <c r="A18919">
        <v>9253900408</v>
      </c>
      <c r="B18919" s="2">
        <v>1400000</v>
      </c>
      <c r="C18919">
        <v>1</v>
      </c>
    </row>
    <row r="18920" spans="1:3" x14ac:dyDescent="0.3">
      <c r="A18920">
        <v>3313600077</v>
      </c>
      <c r="B18920">
        <v>185000</v>
      </c>
      <c r="C18920">
        <v>0</v>
      </c>
    </row>
    <row r="18921" spans="1:3" x14ac:dyDescent="0.3">
      <c r="A18921">
        <v>452001540</v>
      </c>
      <c r="B18921">
        <v>554600</v>
      </c>
      <c r="C18921">
        <v>0</v>
      </c>
    </row>
    <row r="18922" spans="1:3" x14ac:dyDescent="0.3">
      <c r="A18922">
        <v>3832710210</v>
      </c>
      <c r="B18922">
        <v>268000</v>
      </c>
      <c r="C18922">
        <v>0</v>
      </c>
    </row>
    <row r="18923" spans="1:3" x14ac:dyDescent="0.3">
      <c r="A18923">
        <v>8563000300</v>
      </c>
      <c r="B18923">
        <v>675000</v>
      </c>
      <c r="C18923">
        <v>0</v>
      </c>
    </row>
    <row r="18924" spans="1:3" x14ac:dyDescent="0.3">
      <c r="A18924">
        <v>1313000650</v>
      </c>
      <c r="B18924">
        <v>620000</v>
      </c>
      <c r="C18924">
        <v>0</v>
      </c>
    </row>
    <row r="18925" spans="1:3" x14ac:dyDescent="0.3">
      <c r="A18925">
        <v>3424069066</v>
      </c>
      <c r="B18925">
        <v>396450</v>
      </c>
      <c r="C18925">
        <v>0</v>
      </c>
    </row>
    <row r="18926" spans="1:3" x14ac:dyDescent="0.3">
      <c r="A18926">
        <v>2206500300</v>
      </c>
      <c r="B18926">
        <v>565000</v>
      </c>
      <c r="C18926">
        <v>0</v>
      </c>
    </row>
    <row r="18927" spans="1:3" x14ac:dyDescent="0.3">
      <c r="A18927">
        <v>3083001095</v>
      </c>
      <c r="B18927">
        <v>410000</v>
      </c>
      <c r="C18927">
        <v>0</v>
      </c>
    </row>
    <row r="18928" spans="1:3" x14ac:dyDescent="0.3">
      <c r="A18928">
        <v>809002290</v>
      </c>
      <c r="B18928" s="2">
        <v>1190000</v>
      </c>
      <c r="C18928">
        <v>0</v>
      </c>
    </row>
    <row r="18929" spans="1:3" x14ac:dyDescent="0.3">
      <c r="A18929">
        <v>6669070220</v>
      </c>
      <c r="B18929">
        <v>716125</v>
      </c>
      <c r="C18929">
        <v>0</v>
      </c>
    </row>
    <row r="18930" spans="1:3" x14ac:dyDescent="0.3">
      <c r="A18930">
        <v>2325069054</v>
      </c>
      <c r="B18930">
        <v>225000</v>
      </c>
      <c r="C18930">
        <v>0</v>
      </c>
    </row>
    <row r="18931" spans="1:3" x14ac:dyDescent="0.3">
      <c r="A18931">
        <v>8820901792</v>
      </c>
      <c r="B18931">
        <v>640000</v>
      </c>
      <c r="C18931">
        <v>0</v>
      </c>
    </row>
    <row r="18932" spans="1:3" x14ac:dyDescent="0.3">
      <c r="A18932">
        <v>3488300110</v>
      </c>
      <c r="B18932">
        <v>374000</v>
      </c>
      <c r="C18932">
        <v>0</v>
      </c>
    </row>
    <row r="18933" spans="1:3" x14ac:dyDescent="0.3">
      <c r="A18933">
        <v>3971700330</v>
      </c>
      <c r="B18933">
        <v>415000</v>
      </c>
      <c r="C18933">
        <v>0</v>
      </c>
    </row>
    <row r="18934" spans="1:3" x14ac:dyDescent="0.3">
      <c r="A18934">
        <v>5561400220</v>
      </c>
      <c r="B18934">
        <v>592500</v>
      </c>
      <c r="C18934">
        <v>0</v>
      </c>
    </row>
    <row r="18935" spans="1:3" x14ac:dyDescent="0.3">
      <c r="A18935">
        <v>2979800762</v>
      </c>
      <c r="B18935">
        <v>365000</v>
      </c>
      <c r="C18935">
        <v>0</v>
      </c>
    </row>
    <row r="18936" spans="1:3" x14ac:dyDescent="0.3">
      <c r="A18936">
        <v>6600220300</v>
      </c>
      <c r="B18936">
        <v>600000</v>
      </c>
      <c r="C18936">
        <v>0</v>
      </c>
    </row>
    <row r="18937" spans="1:3" x14ac:dyDescent="0.3">
      <c r="A18937">
        <v>2817910220</v>
      </c>
      <c r="B18937">
        <v>465000</v>
      </c>
      <c r="C18937">
        <v>0</v>
      </c>
    </row>
    <row r="18938" spans="1:3" x14ac:dyDescent="0.3">
      <c r="A18938">
        <v>7696620100</v>
      </c>
      <c r="B18938">
        <v>254999</v>
      </c>
      <c r="C18938">
        <v>0</v>
      </c>
    </row>
    <row r="18939" spans="1:3" x14ac:dyDescent="0.3">
      <c r="A18939">
        <v>7760400900</v>
      </c>
      <c r="B18939">
        <v>279000</v>
      </c>
      <c r="C18939">
        <v>0</v>
      </c>
    </row>
    <row r="18940" spans="1:3" x14ac:dyDescent="0.3">
      <c r="A18940">
        <v>3353404265</v>
      </c>
      <c r="B18940">
        <v>460000</v>
      </c>
      <c r="C18940">
        <v>0</v>
      </c>
    </row>
    <row r="18941" spans="1:3" x14ac:dyDescent="0.3">
      <c r="A18941">
        <v>9828702666</v>
      </c>
      <c r="B18941">
        <v>507000</v>
      </c>
      <c r="C18941">
        <v>0</v>
      </c>
    </row>
    <row r="18942" spans="1:3" x14ac:dyDescent="0.3">
      <c r="A18942">
        <v>1823059223</v>
      </c>
      <c r="B18942">
        <v>291000</v>
      </c>
      <c r="C18942">
        <v>0</v>
      </c>
    </row>
    <row r="18943" spans="1:3" x14ac:dyDescent="0.3">
      <c r="A18943">
        <v>2197600388</v>
      </c>
      <c r="B18943">
        <v>350000</v>
      </c>
      <c r="C18943">
        <v>0</v>
      </c>
    </row>
    <row r="18944" spans="1:3" x14ac:dyDescent="0.3">
      <c r="A18944">
        <v>4239400300</v>
      </c>
      <c r="B18944">
        <v>90000</v>
      </c>
      <c r="C18944">
        <v>0</v>
      </c>
    </row>
    <row r="18945" spans="1:3" x14ac:dyDescent="0.3">
      <c r="A18945">
        <v>1328300820</v>
      </c>
      <c r="B18945">
        <v>329000</v>
      </c>
      <c r="C18945">
        <v>0</v>
      </c>
    </row>
    <row r="18946" spans="1:3" x14ac:dyDescent="0.3">
      <c r="A18946">
        <v>7805450870</v>
      </c>
      <c r="B18946">
        <v>909000</v>
      </c>
      <c r="C18946">
        <v>0</v>
      </c>
    </row>
    <row r="18947" spans="1:3" x14ac:dyDescent="0.3">
      <c r="A18947">
        <v>419000035</v>
      </c>
      <c r="B18947">
        <v>187000</v>
      </c>
      <c r="C18947">
        <v>0</v>
      </c>
    </row>
    <row r="18948" spans="1:3" x14ac:dyDescent="0.3">
      <c r="A18948">
        <v>3131201105</v>
      </c>
      <c r="B18948">
        <v>580000</v>
      </c>
      <c r="C18948">
        <v>0</v>
      </c>
    </row>
    <row r="18949" spans="1:3" x14ac:dyDescent="0.3">
      <c r="A18949">
        <v>112900110</v>
      </c>
      <c r="B18949">
        <v>345000</v>
      </c>
      <c r="C18949">
        <v>0</v>
      </c>
    </row>
    <row r="18950" spans="1:3" x14ac:dyDescent="0.3">
      <c r="A18950">
        <v>5249802240</v>
      </c>
      <c r="B18950">
        <v>497000</v>
      </c>
      <c r="C18950">
        <v>0</v>
      </c>
    </row>
    <row r="18951" spans="1:3" x14ac:dyDescent="0.3">
      <c r="A18951">
        <v>7950302345</v>
      </c>
      <c r="B18951">
        <v>345000</v>
      </c>
      <c r="C18951">
        <v>0</v>
      </c>
    </row>
    <row r="18952" spans="1:3" x14ac:dyDescent="0.3">
      <c r="A18952">
        <v>2473371570</v>
      </c>
      <c r="B18952">
        <v>313500</v>
      </c>
      <c r="C18952">
        <v>0</v>
      </c>
    </row>
    <row r="18953" spans="1:3" x14ac:dyDescent="0.3">
      <c r="A18953">
        <v>3982700088</v>
      </c>
      <c r="B18953">
        <v>910000</v>
      </c>
      <c r="C18953">
        <v>0</v>
      </c>
    </row>
    <row r="18954" spans="1:3" x14ac:dyDescent="0.3">
      <c r="A18954">
        <v>3448000755</v>
      </c>
      <c r="B18954">
        <v>399950</v>
      </c>
      <c r="C18954">
        <v>0</v>
      </c>
    </row>
    <row r="18955" spans="1:3" x14ac:dyDescent="0.3">
      <c r="A18955">
        <v>1446400615</v>
      </c>
      <c r="B18955">
        <v>268000</v>
      </c>
      <c r="C18955">
        <v>0</v>
      </c>
    </row>
    <row r="18956" spans="1:3" x14ac:dyDescent="0.3">
      <c r="A18956">
        <v>2484700145</v>
      </c>
      <c r="B18956">
        <v>559000</v>
      </c>
      <c r="C18956">
        <v>0</v>
      </c>
    </row>
    <row r="18957" spans="1:3" x14ac:dyDescent="0.3">
      <c r="A18957">
        <v>1753500100</v>
      </c>
      <c r="B18957">
        <v>309000</v>
      </c>
      <c r="C18957">
        <v>0</v>
      </c>
    </row>
    <row r="18958" spans="1:3" x14ac:dyDescent="0.3">
      <c r="A18958">
        <v>7853300770</v>
      </c>
      <c r="B18958">
        <v>410000</v>
      </c>
      <c r="C18958">
        <v>0</v>
      </c>
    </row>
    <row r="18959" spans="1:3" x14ac:dyDescent="0.3">
      <c r="A18959">
        <v>7236100015</v>
      </c>
      <c r="B18959">
        <v>259000</v>
      </c>
      <c r="C18959">
        <v>0</v>
      </c>
    </row>
    <row r="18960" spans="1:3" x14ac:dyDescent="0.3">
      <c r="A18960">
        <v>1959701695</v>
      </c>
      <c r="B18960">
        <v>950000</v>
      </c>
      <c r="C18960">
        <v>0</v>
      </c>
    </row>
    <row r="18961" spans="1:3" x14ac:dyDescent="0.3">
      <c r="A18961">
        <v>4024101421</v>
      </c>
      <c r="B18961">
        <v>320000</v>
      </c>
      <c r="C18961">
        <v>0</v>
      </c>
    </row>
    <row r="18962" spans="1:3" x14ac:dyDescent="0.3">
      <c r="A18962">
        <v>327000165</v>
      </c>
      <c r="B18962" s="2">
        <v>1150000</v>
      </c>
      <c r="C18962">
        <v>0</v>
      </c>
    </row>
    <row r="18963" spans="1:3" x14ac:dyDescent="0.3">
      <c r="A18963">
        <v>7893800534</v>
      </c>
      <c r="B18963">
        <v>394250</v>
      </c>
      <c r="C18963">
        <v>0</v>
      </c>
    </row>
    <row r="18964" spans="1:3" x14ac:dyDescent="0.3">
      <c r="A18964">
        <v>6430500191</v>
      </c>
      <c r="B18964">
        <v>315000</v>
      </c>
      <c r="C18964">
        <v>0</v>
      </c>
    </row>
    <row r="18965" spans="1:3" x14ac:dyDescent="0.3">
      <c r="A18965">
        <v>2354300835</v>
      </c>
      <c r="B18965">
        <v>480000</v>
      </c>
      <c r="C18965">
        <v>0</v>
      </c>
    </row>
    <row r="18966" spans="1:3" x14ac:dyDescent="0.3">
      <c r="A18966">
        <v>9510300220</v>
      </c>
      <c r="B18966">
        <v>556000</v>
      </c>
      <c r="C18966">
        <v>0</v>
      </c>
    </row>
    <row r="18967" spans="1:3" x14ac:dyDescent="0.3">
      <c r="A18967">
        <v>7852130410</v>
      </c>
      <c r="B18967">
        <v>450000</v>
      </c>
      <c r="C18967">
        <v>0</v>
      </c>
    </row>
    <row r="18968" spans="1:3" x14ac:dyDescent="0.3">
      <c r="A18968">
        <v>5101406522</v>
      </c>
      <c r="B18968">
        <v>420000</v>
      </c>
      <c r="C18968">
        <v>0</v>
      </c>
    </row>
    <row r="18969" spans="1:3" x14ac:dyDescent="0.3">
      <c r="A18969">
        <v>2768200090</v>
      </c>
      <c r="B18969">
        <v>890000</v>
      </c>
      <c r="C18969">
        <v>0</v>
      </c>
    </row>
    <row r="18970" spans="1:3" x14ac:dyDescent="0.3">
      <c r="A18970">
        <v>1761300650</v>
      </c>
      <c r="B18970">
        <v>295000</v>
      </c>
      <c r="C18970">
        <v>0</v>
      </c>
    </row>
    <row r="18971" spans="1:3" x14ac:dyDescent="0.3">
      <c r="A18971">
        <v>1081330210</v>
      </c>
      <c r="B18971">
        <v>410000</v>
      </c>
      <c r="C18971">
        <v>0</v>
      </c>
    </row>
    <row r="18972" spans="1:3" x14ac:dyDescent="0.3">
      <c r="A18972">
        <v>4137070090</v>
      </c>
      <c r="B18972">
        <v>308900</v>
      </c>
      <c r="C18972">
        <v>0</v>
      </c>
    </row>
    <row r="18973" spans="1:3" x14ac:dyDescent="0.3">
      <c r="A18973">
        <v>327000100</v>
      </c>
      <c r="B18973" s="2">
        <v>1161000</v>
      </c>
      <c r="C18973">
        <v>0</v>
      </c>
    </row>
    <row r="18974" spans="1:3" x14ac:dyDescent="0.3">
      <c r="A18974">
        <v>8682281510</v>
      </c>
      <c r="B18974">
        <v>665000</v>
      </c>
      <c r="C18974">
        <v>0</v>
      </c>
    </row>
    <row r="18975" spans="1:3" x14ac:dyDescent="0.3">
      <c r="A18975">
        <v>3297700100</v>
      </c>
      <c r="B18975">
        <v>577000</v>
      </c>
      <c r="C18975">
        <v>0</v>
      </c>
    </row>
    <row r="18976" spans="1:3" x14ac:dyDescent="0.3">
      <c r="A18976">
        <v>7518506717</v>
      </c>
      <c r="B18976">
        <v>959000</v>
      </c>
      <c r="C18976">
        <v>0</v>
      </c>
    </row>
    <row r="18977" spans="1:3" x14ac:dyDescent="0.3">
      <c r="A18977">
        <v>65000210</v>
      </c>
      <c r="B18977">
        <v>471000</v>
      </c>
      <c r="C18977">
        <v>0</v>
      </c>
    </row>
    <row r="18978" spans="1:3" x14ac:dyDescent="0.3">
      <c r="A18978">
        <v>3905040590</v>
      </c>
      <c r="B18978">
        <v>560000</v>
      </c>
      <c r="C18978">
        <v>0</v>
      </c>
    </row>
    <row r="18979" spans="1:3" x14ac:dyDescent="0.3">
      <c r="A18979">
        <v>5451210150</v>
      </c>
      <c r="B18979">
        <v>955000</v>
      </c>
      <c r="C18979">
        <v>0</v>
      </c>
    </row>
    <row r="18980" spans="1:3" x14ac:dyDescent="0.3">
      <c r="A18980">
        <v>1778360150</v>
      </c>
      <c r="B18980" s="2">
        <v>1240000</v>
      </c>
      <c r="C18980">
        <v>0</v>
      </c>
    </row>
    <row r="18981" spans="1:3" x14ac:dyDescent="0.3">
      <c r="A18981">
        <v>6649900301</v>
      </c>
      <c r="B18981">
        <v>579000</v>
      </c>
      <c r="C18981">
        <v>0</v>
      </c>
    </row>
    <row r="18982" spans="1:3" x14ac:dyDescent="0.3">
      <c r="A18982">
        <v>9264901490</v>
      </c>
      <c r="B18982">
        <v>335000</v>
      </c>
      <c r="C18982">
        <v>0</v>
      </c>
    </row>
    <row r="18983" spans="1:3" x14ac:dyDescent="0.3">
      <c r="A18983">
        <v>7853220910</v>
      </c>
      <c r="B18983">
        <v>485000</v>
      </c>
      <c r="C18983">
        <v>0</v>
      </c>
    </row>
    <row r="18984" spans="1:3" x14ac:dyDescent="0.3">
      <c r="A18984">
        <v>9346700150</v>
      </c>
      <c r="B18984">
        <v>552000</v>
      </c>
      <c r="C18984">
        <v>0</v>
      </c>
    </row>
    <row r="18985" spans="1:3" x14ac:dyDescent="0.3">
      <c r="A18985">
        <v>2327000110</v>
      </c>
      <c r="B18985">
        <v>950000</v>
      </c>
      <c r="C18985">
        <v>0</v>
      </c>
    </row>
    <row r="18986" spans="1:3" x14ac:dyDescent="0.3">
      <c r="A18986">
        <v>7137900490</v>
      </c>
      <c r="B18986">
        <v>203700</v>
      </c>
      <c r="C18986">
        <v>0</v>
      </c>
    </row>
    <row r="18987" spans="1:3" x14ac:dyDescent="0.3">
      <c r="A18987">
        <v>9264960850</v>
      </c>
      <c r="B18987">
        <v>412000</v>
      </c>
      <c r="C18987">
        <v>0</v>
      </c>
    </row>
    <row r="18988" spans="1:3" x14ac:dyDescent="0.3">
      <c r="A18988">
        <v>1545808960</v>
      </c>
      <c r="B18988">
        <v>237500</v>
      </c>
      <c r="C18988">
        <v>0</v>
      </c>
    </row>
    <row r="18989" spans="1:3" x14ac:dyDescent="0.3">
      <c r="A18989">
        <v>486000085</v>
      </c>
      <c r="B18989">
        <v>866800</v>
      </c>
      <c r="C18989">
        <v>0</v>
      </c>
    </row>
    <row r="18990" spans="1:3" x14ac:dyDescent="0.3">
      <c r="A18990">
        <v>7977200945</v>
      </c>
      <c r="B18990">
        <v>425000</v>
      </c>
      <c r="C18990">
        <v>0</v>
      </c>
    </row>
    <row r="18991" spans="1:3" x14ac:dyDescent="0.3">
      <c r="A18991">
        <v>3056700150</v>
      </c>
      <c r="B18991">
        <v>200000</v>
      </c>
      <c r="C18991">
        <v>0</v>
      </c>
    </row>
    <row r="18992" spans="1:3" x14ac:dyDescent="0.3">
      <c r="A18992">
        <v>7896300150</v>
      </c>
      <c r="B18992">
        <v>280000</v>
      </c>
      <c r="C18992">
        <v>0</v>
      </c>
    </row>
    <row r="18993" spans="1:3" x14ac:dyDescent="0.3">
      <c r="A18993">
        <v>7399100210</v>
      </c>
      <c r="B18993">
        <v>140000</v>
      </c>
      <c r="C18993">
        <v>0</v>
      </c>
    </row>
    <row r="18994" spans="1:3" x14ac:dyDescent="0.3">
      <c r="A18994">
        <v>2473370110</v>
      </c>
      <c r="B18994">
        <v>370000</v>
      </c>
      <c r="C18994">
        <v>0</v>
      </c>
    </row>
    <row r="18995" spans="1:3" x14ac:dyDescent="0.3">
      <c r="A18995">
        <v>2770605420</v>
      </c>
      <c r="B18995">
        <v>550000</v>
      </c>
      <c r="C18995">
        <v>0</v>
      </c>
    </row>
    <row r="18996" spans="1:3" x14ac:dyDescent="0.3">
      <c r="A18996">
        <v>7856400300</v>
      </c>
      <c r="B18996" s="2">
        <v>1411600</v>
      </c>
      <c r="C18996">
        <v>0</v>
      </c>
    </row>
    <row r="18997" spans="1:3" x14ac:dyDescent="0.3">
      <c r="A18997">
        <v>7856400300</v>
      </c>
      <c r="B18997" s="2">
        <v>1505000</v>
      </c>
      <c r="C18997">
        <v>0</v>
      </c>
    </row>
    <row r="18998" spans="1:3" x14ac:dyDescent="0.3">
      <c r="A18998">
        <v>7923700330</v>
      </c>
      <c r="B18998">
        <v>510000</v>
      </c>
      <c r="C18998">
        <v>0</v>
      </c>
    </row>
    <row r="18999" spans="1:3" x14ac:dyDescent="0.3">
      <c r="A18999">
        <v>5632500110</v>
      </c>
      <c r="B18999">
        <v>351000</v>
      </c>
      <c r="C18999">
        <v>0</v>
      </c>
    </row>
    <row r="19000" spans="1:3" x14ac:dyDescent="0.3">
      <c r="A19000">
        <v>723049219</v>
      </c>
      <c r="B19000">
        <v>210000</v>
      </c>
      <c r="C19000">
        <v>0</v>
      </c>
    </row>
    <row r="19001" spans="1:3" x14ac:dyDescent="0.3">
      <c r="A19001">
        <v>2320069111</v>
      </c>
      <c r="B19001">
        <v>449999</v>
      </c>
      <c r="C19001">
        <v>0</v>
      </c>
    </row>
    <row r="19002" spans="1:3" x14ac:dyDescent="0.3">
      <c r="A19002">
        <v>7972604345</v>
      </c>
      <c r="B19002">
        <v>137000</v>
      </c>
      <c r="C19002">
        <v>0</v>
      </c>
    </row>
    <row r="19003" spans="1:3" x14ac:dyDescent="0.3">
      <c r="A19003">
        <v>3222069156</v>
      </c>
      <c r="B19003">
        <v>270000</v>
      </c>
      <c r="C19003">
        <v>0</v>
      </c>
    </row>
    <row r="19004" spans="1:3" x14ac:dyDescent="0.3">
      <c r="A19004">
        <v>1722069097</v>
      </c>
      <c r="B19004">
        <v>540000</v>
      </c>
      <c r="C19004">
        <v>0</v>
      </c>
    </row>
    <row r="19005" spans="1:3" x14ac:dyDescent="0.3">
      <c r="A19005">
        <v>4022905473</v>
      </c>
      <c r="B19005">
        <v>565000</v>
      </c>
      <c r="C19005">
        <v>0</v>
      </c>
    </row>
    <row r="19006" spans="1:3" x14ac:dyDescent="0.3">
      <c r="A19006">
        <v>5318101695</v>
      </c>
      <c r="B19006">
        <v>940000</v>
      </c>
      <c r="C19006">
        <v>0</v>
      </c>
    </row>
    <row r="19007" spans="1:3" x14ac:dyDescent="0.3">
      <c r="A19007">
        <v>5216200090</v>
      </c>
      <c r="B19007">
        <v>385000</v>
      </c>
      <c r="C19007">
        <v>1</v>
      </c>
    </row>
    <row r="19008" spans="1:3" x14ac:dyDescent="0.3">
      <c r="A19008">
        <v>9526500090</v>
      </c>
      <c r="B19008">
        <v>400000</v>
      </c>
      <c r="C19008">
        <v>0</v>
      </c>
    </row>
    <row r="19009" spans="1:3" x14ac:dyDescent="0.3">
      <c r="A19009">
        <v>423059039</v>
      </c>
      <c r="B19009">
        <v>365000</v>
      </c>
      <c r="C19009">
        <v>0</v>
      </c>
    </row>
    <row r="19010" spans="1:3" x14ac:dyDescent="0.3">
      <c r="A19010">
        <v>6909700437</v>
      </c>
      <c r="B19010">
        <v>353250</v>
      </c>
      <c r="C19010">
        <v>0</v>
      </c>
    </row>
    <row r="19011" spans="1:3" x14ac:dyDescent="0.3">
      <c r="A19011">
        <v>1205000215</v>
      </c>
      <c r="B19011">
        <v>455000</v>
      </c>
      <c r="C19011">
        <v>0</v>
      </c>
    </row>
    <row r="19012" spans="1:3" x14ac:dyDescent="0.3">
      <c r="A19012">
        <v>3223039229</v>
      </c>
      <c r="B19012">
        <v>475000</v>
      </c>
      <c r="C19012">
        <v>0</v>
      </c>
    </row>
    <row r="19013" spans="1:3" x14ac:dyDescent="0.3">
      <c r="A19013">
        <v>4077800474</v>
      </c>
      <c r="B19013">
        <v>571500</v>
      </c>
      <c r="C19013">
        <v>0</v>
      </c>
    </row>
    <row r="19014" spans="1:3" x14ac:dyDescent="0.3">
      <c r="A19014">
        <v>1604600227</v>
      </c>
      <c r="B19014">
        <v>441000</v>
      </c>
      <c r="C19014">
        <v>0</v>
      </c>
    </row>
    <row r="19015" spans="1:3" x14ac:dyDescent="0.3">
      <c r="A19015">
        <v>9542200220</v>
      </c>
      <c r="B19015">
        <v>810000</v>
      </c>
      <c r="C19015">
        <v>0</v>
      </c>
    </row>
    <row r="19016" spans="1:3" x14ac:dyDescent="0.3">
      <c r="A19016">
        <v>6600220490</v>
      </c>
      <c r="B19016">
        <v>550000</v>
      </c>
      <c r="C19016">
        <v>0</v>
      </c>
    </row>
    <row r="19017" spans="1:3" x14ac:dyDescent="0.3">
      <c r="A19017">
        <v>2138700141</v>
      </c>
      <c r="B19017">
        <v>736000</v>
      </c>
      <c r="C19017">
        <v>0</v>
      </c>
    </row>
    <row r="19018" spans="1:3" x14ac:dyDescent="0.3">
      <c r="A19018">
        <v>4046600820</v>
      </c>
      <c r="B19018">
        <v>375000</v>
      </c>
      <c r="C19018">
        <v>0</v>
      </c>
    </row>
    <row r="19019" spans="1:3" x14ac:dyDescent="0.3">
      <c r="A19019">
        <v>9430100360</v>
      </c>
      <c r="B19019">
        <v>717500</v>
      </c>
      <c r="C19019">
        <v>0</v>
      </c>
    </row>
    <row r="19020" spans="1:3" x14ac:dyDescent="0.3">
      <c r="A19020">
        <v>2447500015</v>
      </c>
      <c r="B19020">
        <v>581000</v>
      </c>
      <c r="C19020">
        <v>0</v>
      </c>
    </row>
    <row r="19021" spans="1:3" x14ac:dyDescent="0.3">
      <c r="A19021">
        <v>1524039043</v>
      </c>
      <c r="B19021">
        <v>629000</v>
      </c>
      <c r="C19021">
        <v>0</v>
      </c>
    </row>
    <row r="19022" spans="1:3" x14ac:dyDescent="0.3">
      <c r="A19022">
        <v>2303900100</v>
      </c>
      <c r="B19022" s="2">
        <v>3800000</v>
      </c>
      <c r="C19022">
        <v>0</v>
      </c>
    </row>
    <row r="19023" spans="1:3" x14ac:dyDescent="0.3">
      <c r="A19023">
        <v>8651400230</v>
      </c>
      <c r="B19023">
        <v>225000</v>
      </c>
      <c r="C19023">
        <v>0</v>
      </c>
    </row>
    <row r="19024" spans="1:3" x14ac:dyDescent="0.3">
      <c r="A19024">
        <v>7437100210</v>
      </c>
      <c r="B19024">
        <v>315000</v>
      </c>
      <c r="C19024">
        <v>0</v>
      </c>
    </row>
    <row r="19025" spans="1:3" x14ac:dyDescent="0.3">
      <c r="A19025">
        <v>3630020150</v>
      </c>
      <c r="B19025">
        <v>425000</v>
      </c>
      <c r="C19025">
        <v>0</v>
      </c>
    </row>
    <row r="19026" spans="1:3" x14ac:dyDescent="0.3">
      <c r="A19026">
        <v>1773600691</v>
      </c>
      <c r="B19026">
        <v>346500</v>
      </c>
      <c r="C19026">
        <v>0</v>
      </c>
    </row>
    <row r="19027" spans="1:3" x14ac:dyDescent="0.3">
      <c r="A19027">
        <v>5448300150</v>
      </c>
      <c r="B19027">
        <v>550000</v>
      </c>
      <c r="C19027">
        <v>0</v>
      </c>
    </row>
    <row r="19028" spans="1:3" x14ac:dyDescent="0.3">
      <c r="A19028">
        <v>2260000210</v>
      </c>
      <c r="B19028">
        <v>565000</v>
      </c>
      <c r="C19028">
        <v>0</v>
      </c>
    </row>
    <row r="19029" spans="1:3" x14ac:dyDescent="0.3">
      <c r="A19029">
        <v>6815100085</v>
      </c>
      <c r="B19029" s="2">
        <v>1001000</v>
      </c>
      <c r="C19029">
        <v>0</v>
      </c>
    </row>
    <row r="19030" spans="1:3" x14ac:dyDescent="0.3">
      <c r="A19030">
        <v>5141000720</v>
      </c>
      <c r="B19030">
        <v>400000</v>
      </c>
      <c r="C19030">
        <v>0</v>
      </c>
    </row>
    <row r="19031" spans="1:3" x14ac:dyDescent="0.3">
      <c r="A19031">
        <v>9276200455</v>
      </c>
      <c r="B19031">
        <v>724950</v>
      </c>
      <c r="C19031">
        <v>0</v>
      </c>
    </row>
    <row r="19032" spans="1:3" x14ac:dyDescent="0.3">
      <c r="A19032">
        <v>5459500165</v>
      </c>
      <c r="B19032">
        <v>623000</v>
      </c>
      <c r="C19032">
        <v>0</v>
      </c>
    </row>
    <row r="19033" spans="1:3" x14ac:dyDescent="0.3">
      <c r="A19033">
        <v>9828701295</v>
      </c>
      <c r="B19033">
        <v>295000</v>
      </c>
      <c r="C19033">
        <v>0</v>
      </c>
    </row>
    <row r="19034" spans="1:3" x14ac:dyDescent="0.3">
      <c r="A19034">
        <v>164000261</v>
      </c>
      <c r="B19034">
        <v>700000</v>
      </c>
      <c r="C19034">
        <v>0</v>
      </c>
    </row>
    <row r="19035" spans="1:3" x14ac:dyDescent="0.3">
      <c r="A19035">
        <v>2767704682</v>
      </c>
      <c r="B19035">
        <v>482000</v>
      </c>
      <c r="C19035">
        <v>0</v>
      </c>
    </row>
    <row r="19036" spans="1:3" x14ac:dyDescent="0.3">
      <c r="A19036">
        <v>6791050450</v>
      </c>
      <c r="B19036">
        <v>770000</v>
      </c>
      <c r="C19036">
        <v>0</v>
      </c>
    </row>
    <row r="19037" spans="1:3" x14ac:dyDescent="0.3">
      <c r="A19037">
        <v>1221039066</v>
      </c>
      <c r="B19037">
        <v>310000</v>
      </c>
      <c r="C19037">
        <v>0</v>
      </c>
    </row>
    <row r="19038" spans="1:3" x14ac:dyDescent="0.3">
      <c r="A19038">
        <v>686300450</v>
      </c>
      <c r="B19038">
        <v>720000</v>
      </c>
      <c r="C19038">
        <v>0</v>
      </c>
    </row>
    <row r="19039" spans="1:3" x14ac:dyDescent="0.3">
      <c r="A19039">
        <v>3822200087</v>
      </c>
      <c r="B19039">
        <v>355000</v>
      </c>
      <c r="C19039">
        <v>0</v>
      </c>
    </row>
    <row r="19040" spans="1:3" x14ac:dyDescent="0.3">
      <c r="A19040">
        <v>6669250100</v>
      </c>
      <c r="B19040">
        <v>512000</v>
      </c>
      <c r="C19040">
        <v>0</v>
      </c>
    </row>
    <row r="19041" spans="1:3" x14ac:dyDescent="0.3">
      <c r="A19041">
        <v>1453602310</v>
      </c>
      <c r="B19041">
        <v>303000</v>
      </c>
      <c r="C19041">
        <v>0</v>
      </c>
    </row>
    <row r="19042" spans="1:3" x14ac:dyDescent="0.3">
      <c r="A19042">
        <v>984200690</v>
      </c>
      <c r="B19042">
        <v>299000</v>
      </c>
      <c r="C19042">
        <v>0</v>
      </c>
    </row>
    <row r="19043" spans="1:3" x14ac:dyDescent="0.3">
      <c r="A19043">
        <v>5468770180</v>
      </c>
      <c r="B19043">
        <v>285000</v>
      </c>
      <c r="C19043">
        <v>0</v>
      </c>
    </row>
    <row r="19044" spans="1:3" x14ac:dyDescent="0.3">
      <c r="A19044">
        <v>5459500100</v>
      </c>
      <c r="B19044">
        <v>680000</v>
      </c>
      <c r="C19044">
        <v>0</v>
      </c>
    </row>
    <row r="19045" spans="1:3" x14ac:dyDescent="0.3">
      <c r="A19045">
        <v>2968801605</v>
      </c>
      <c r="B19045">
        <v>285000</v>
      </c>
      <c r="C19045">
        <v>0</v>
      </c>
    </row>
    <row r="19046" spans="1:3" x14ac:dyDescent="0.3">
      <c r="A19046">
        <v>2141310580</v>
      </c>
      <c r="B19046">
        <v>707000</v>
      </c>
      <c r="C19046">
        <v>0</v>
      </c>
    </row>
    <row r="19047" spans="1:3" x14ac:dyDescent="0.3">
      <c r="A19047">
        <v>2325039067</v>
      </c>
      <c r="B19047">
        <v>690000</v>
      </c>
      <c r="C19047">
        <v>0</v>
      </c>
    </row>
    <row r="19048" spans="1:3" x14ac:dyDescent="0.3">
      <c r="A19048">
        <v>2426059103</v>
      </c>
      <c r="B19048">
        <v>872000</v>
      </c>
      <c r="C19048">
        <v>0</v>
      </c>
    </row>
    <row r="19049" spans="1:3" x14ac:dyDescent="0.3">
      <c r="A19049">
        <v>3541600450</v>
      </c>
      <c r="B19049">
        <v>290000</v>
      </c>
      <c r="C19049">
        <v>0</v>
      </c>
    </row>
    <row r="19050" spans="1:3" x14ac:dyDescent="0.3">
      <c r="A19050">
        <v>5631501161</v>
      </c>
      <c r="B19050">
        <v>425000</v>
      </c>
      <c r="C19050">
        <v>0</v>
      </c>
    </row>
    <row r="19051" spans="1:3" x14ac:dyDescent="0.3">
      <c r="A19051">
        <v>3224510300</v>
      </c>
      <c r="B19051">
        <v>925000</v>
      </c>
      <c r="C19051">
        <v>0</v>
      </c>
    </row>
    <row r="19052" spans="1:3" x14ac:dyDescent="0.3">
      <c r="A19052">
        <v>4027700466</v>
      </c>
      <c r="B19052">
        <v>340500</v>
      </c>
      <c r="C19052">
        <v>0</v>
      </c>
    </row>
    <row r="19053" spans="1:3" x14ac:dyDescent="0.3">
      <c r="A19053">
        <v>1702901500</v>
      </c>
      <c r="B19053">
        <v>365000</v>
      </c>
      <c r="C19053">
        <v>0</v>
      </c>
    </row>
    <row r="19054" spans="1:3" x14ac:dyDescent="0.3">
      <c r="A19054">
        <v>8146300205</v>
      </c>
      <c r="B19054">
        <v>725000</v>
      </c>
      <c r="C19054">
        <v>0</v>
      </c>
    </row>
    <row r="19055" spans="1:3" x14ac:dyDescent="0.3">
      <c r="A19055">
        <v>3526039019</v>
      </c>
      <c r="B19055">
        <v>811000</v>
      </c>
      <c r="C19055">
        <v>0</v>
      </c>
    </row>
    <row r="19056" spans="1:3" x14ac:dyDescent="0.3">
      <c r="A19056">
        <v>5230300210</v>
      </c>
      <c r="B19056">
        <v>299000</v>
      </c>
      <c r="C19056">
        <v>0</v>
      </c>
    </row>
    <row r="19057" spans="1:3" x14ac:dyDescent="0.3">
      <c r="A19057">
        <v>7907600100</v>
      </c>
      <c r="B19057">
        <v>287500</v>
      </c>
      <c r="C19057">
        <v>0</v>
      </c>
    </row>
    <row r="19058" spans="1:3" x14ac:dyDescent="0.3">
      <c r="A19058">
        <v>9322800210</v>
      </c>
      <c r="B19058">
        <v>879950</v>
      </c>
      <c r="C19058">
        <v>0</v>
      </c>
    </row>
    <row r="19059" spans="1:3" x14ac:dyDescent="0.3">
      <c r="A19059">
        <v>3352400661</v>
      </c>
      <c r="B19059">
        <v>135900</v>
      </c>
      <c r="C19059">
        <v>0</v>
      </c>
    </row>
    <row r="19060" spans="1:3" x14ac:dyDescent="0.3">
      <c r="A19060">
        <v>3625710100</v>
      </c>
      <c r="B19060" s="2">
        <v>1225000</v>
      </c>
      <c r="C19060">
        <v>0</v>
      </c>
    </row>
    <row r="19061" spans="1:3" x14ac:dyDescent="0.3">
      <c r="A19061">
        <v>3626039207</v>
      </c>
      <c r="B19061">
        <v>522500</v>
      </c>
      <c r="C19061">
        <v>0</v>
      </c>
    </row>
    <row r="19062" spans="1:3" x14ac:dyDescent="0.3">
      <c r="A19062">
        <v>7568700215</v>
      </c>
      <c r="B19062">
        <v>399500</v>
      </c>
      <c r="C19062">
        <v>0</v>
      </c>
    </row>
    <row r="19063" spans="1:3" x14ac:dyDescent="0.3">
      <c r="A19063">
        <v>1604600540</v>
      </c>
      <c r="B19063">
        <v>450000</v>
      </c>
      <c r="C19063">
        <v>0</v>
      </c>
    </row>
    <row r="19064" spans="1:3" x14ac:dyDescent="0.3">
      <c r="A19064">
        <v>1421039067</v>
      </c>
      <c r="B19064">
        <v>218000</v>
      </c>
      <c r="C19064">
        <v>0</v>
      </c>
    </row>
    <row r="19065" spans="1:3" x14ac:dyDescent="0.3">
      <c r="A19065">
        <v>7137970210</v>
      </c>
      <c r="B19065">
        <v>289999</v>
      </c>
      <c r="C19065">
        <v>0</v>
      </c>
    </row>
    <row r="19066" spans="1:3" x14ac:dyDescent="0.3">
      <c r="A19066">
        <v>2767603255</v>
      </c>
      <c r="B19066">
        <v>540000</v>
      </c>
      <c r="C19066">
        <v>0</v>
      </c>
    </row>
    <row r="19067" spans="1:3" x14ac:dyDescent="0.3">
      <c r="A19067">
        <v>3575303700</v>
      </c>
      <c r="B19067">
        <v>324950</v>
      </c>
      <c r="C19067">
        <v>0</v>
      </c>
    </row>
    <row r="19068" spans="1:3" x14ac:dyDescent="0.3">
      <c r="A19068">
        <v>1702901340</v>
      </c>
      <c r="B19068">
        <v>718500</v>
      </c>
      <c r="C19068">
        <v>0</v>
      </c>
    </row>
    <row r="19069" spans="1:3" x14ac:dyDescent="0.3">
      <c r="A19069">
        <v>2320069014</v>
      </c>
      <c r="B19069">
        <v>495000</v>
      </c>
      <c r="C19069">
        <v>0</v>
      </c>
    </row>
    <row r="19070" spans="1:3" x14ac:dyDescent="0.3">
      <c r="A19070">
        <v>3141600600</v>
      </c>
      <c r="B19070">
        <v>260000</v>
      </c>
      <c r="C19070">
        <v>0</v>
      </c>
    </row>
    <row r="19071" spans="1:3" x14ac:dyDescent="0.3">
      <c r="A19071">
        <v>2201501015</v>
      </c>
      <c r="B19071">
        <v>430000</v>
      </c>
      <c r="C19071">
        <v>0</v>
      </c>
    </row>
    <row r="19072" spans="1:3" x14ac:dyDescent="0.3">
      <c r="A19072">
        <v>3782760040</v>
      </c>
      <c r="B19072">
        <v>402500</v>
      </c>
      <c r="C19072">
        <v>0</v>
      </c>
    </row>
    <row r="19073" spans="1:3" x14ac:dyDescent="0.3">
      <c r="A19073">
        <v>6613001241</v>
      </c>
      <c r="B19073" s="2">
        <v>1415000</v>
      </c>
      <c r="C19073">
        <v>0</v>
      </c>
    </row>
    <row r="19074" spans="1:3" x14ac:dyDescent="0.3">
      <c r="A19074">
        <v>3276980120</v>
      </c>
      <c r="B19074">
        <v>275000</v>
      </c>
      <c r="C19074">
        <v>0</v>
      </c>
    </row>
    <row r="19075" spans="1:3" x14ac:dyDescent="0.3">
      <c r="A19075">
        <v>1321400650</v>
      </c>
      <c r="B19075">
        <v>250000</v>
      </c>
      <c r="C19075">
        <v>0</v>
      </c>
    </row>
    <row r="19076" spans="1:3" x14ac:dyDescent="0.3">
      <c r="A19076">
        <v>643300180</v>
      </c>
      <c r="B19076">
        <v>665000</v>
      </c>
      <c r="C19076">
        <v>0</v>
      </c>
    </row>
    <row r="19077" spans="1:3" x14ac:dyDescent="0.3">
      <c r="A19077">
        <v>322059210</v>
      </c>
      <c r="B19077">
        <v>425000</v>
      </c>
      <c r="C19077">
        <v>0</v>
      </c>
    </row>
    <row r="19078" spans="1:3" x14ac:dyDescent="0.3">
      <c r="A19078">
        <v>9551201560</v>
      </c>
      <c r="B19078">
        <v>760000</v>
      </c>
      <c r="C19078">
        <v>0</v>
      </c>
    </row>
    <row r="19079" spans="1:3" x14ac:dyDescent="0.3">
      <c r="A19079">
        <v>7202330330</v>
      </c>
      <c r="B19079">
        <v>447000</v>
      </c>
      <c r="C19079">
        <v>0</v>
      </c>
    </row>
    <row r="19080" spans="1:3" x14ac:dyDescent="0.3">
      <c r="A19080">
        <v>5153900150</v>
      </c>
      <c r="B19080">
        <v>205000</v>
      </c>
      <c r="C19080">
        <v>0</v>
      </c>
    </row>
    <row r="19081" spans="1:3" x14ac:dyDescent="0.3">
      <c r="A19081">
        <v>1788700230</v>
      </c>
      <c r="B19081">
        <v>191000</v>
      </c>
      <c r="C19081">
        <v>0</v>
      </c>
    </row>
    <row r="19082" spans="1:3" x14ac:dyDescent="0.3">
      <c r="A19082">
        <v>49000051</v>
      </c>
      <c r="B19082">
        <v>350000</v>
      </c>
      <c r="C19082">
        <v>0</v>
      </c>
    </row>
    <row r="19083" spans="1:3" x14ac:dyDescent="0.3">
      <c r="A19083">
        <v>3343301393</v>
      </c>
      <c r="B19083">
        <v>789888</v>
      </c>
      <c r="C19083">
        <v>0</v>
      </c>
    </row>
    <row r="19084" spans="1:3" x14ac:dyDescent="0.3">
      <c r="A19084">
        <v>2832100215</v>
      </c>
      <c r="B19084">
        <v>443000</v>
      </c>
      <c r="C19084">
        <v>0</v>
      </c>
    </row>
    <row r="19085" spans="1:3" x14ac:dyDescent="0.3">
      <c r="A19085">
        <v>1980200015</v>
      </c>
      <c r="B19085">
        <v>695000</v>
      </c>
      <c r="C19085">
        <v>0</v>
      </c>
    </row>
    <row r="19086" spans="1:3" x14ac:dyDescent="0.3">
      <c r="A19086">
        <v>1825049013</v>
      </c>
      <c r="B19086">
        <v>560000</v>
      </c>
      <c r="C19086">
        <v>0</v>
      </c>
    </row>
    <row r="19087" spans="1:3" x14ac:dyDescent="0.3">
      <c r="A19087">
        <v>7550800015</v>
      </c>
      <c r="B19087">
        <v>550000</v>
      </c>
      <c r="C19087">
        <v>0</v>
      </c>
    </row>
    <row r="19088" spans="1:3" x14ac:dyDescent="0.3">
      <c r="A19088">
        <v>8682230760</v>
      </c>
      <c r="B19088">
        <v>850000</v>
      </c>
      <c r="C19088">
        <v>0</v>
      </c>
    </row>
    <row r="19089" spans="1:3" x14ac:dyDescent="0.3">
      <c r="A19089">
        <v>8645511500</v>
      </c>
      <c r="B19089">
        <v>352750</v>
      </c>
      <c r="C19089">
        <v>0</v>
      </c>
    </row>
    <row r="19090" spans="1:3" x14ac:dyDescent="0.3">
      <c r="A19090">
        <v>8567450220</v>
      </c>
      <c r="B19090">
        <v>550000</v>
      </c>
      <c r="C19090">
        <v>0</v>
      </c>
    </row>
    <row r="19091" spans="1:3" x14ac:dyDescent="0.3">
      <c r="A19091">
        <v>1556200205</v>
      </c>
      <c r="B19091">
        <v>774900</v>
      </c>
      <c r="C19091">
        <v>0</v>
      </c>
    </row>
    <row r="19092" spans="1:3" x14ac:dyDescent="0.3">
      <c r="A19092">
        <v>9476200580</v>
      </c>
      <c r="B19092">
        <v>250000</v>
      </c>
      <c r="C19092">
        <v>0</v>
      </c>
    </row>
    <row r="19093" spans="1:3" x14ac:dyDescent="0.3">
      <c r="A19093">
        <v>8965410150</v>
      </c>
      <c r="B19093">
        <v>962800</v>
      </c>
      <c r="C19093">
        <v>0</v>
      </c>
    </row>
    <row r="19094" spans="1:3" x14ac:dyDescent="0.3">
      <c r="A19094">
        <v>5031300011</v>
      </c>
      <c r="B19094">
        <v>299500</v>
      </c>
      <c r="C19094">
        <v>0</v>
      </c>
    </row>
    <row r="19095" spans="1:3" x14ac:dyDescent="0.3">
      <c r="A19095">
        <v>5101408735</v>
      </c>
      <c r="B19095">
        <v>250000</v>
      </c>
      <c r="C19095">
        <v>0</v>
      </c>
    </row>
    <row r="19096" spans="1:3" x14ac:dyDescent="0.3">
      <c r="A19096">
        <v>2623069010</v>
      </c>
      <c r="B19096">
        <v>745000</v>
      </c>
      <c r="C19096">
        <v>0</v>
      </c>
    </row>
    <row r="19097" spans="1:3" x14ac:dyDescent="0.3">
      <c r="A19097">
        <v>2624089040</v>
      </c>
      <c r="B19097">
        <v>279475</v>
      </c>
      <c r="C19097">
        <v>0</v>
      </c>
    </row>
    <row r="19098" spans="1:3" x14ac:dyDescent="0.3">
      <c r="A19098">
        <v>3345700165</v>
      </c>
      <c r="B19098">
        <v>450000</v>
      </c>
      <c r="C19098">
        <v>0</v>
      </c>
    </row>
    <row r="19099" spans="1:3" x14ac:dyDescent="0.3">
      <c r="A19099">
        <v>379000051</v>
      </c>
      <c r="B19099">
        <v>307700</v>
      </c>
      <c r="C19099">
        <v>0</v>
      </c>
    </row>
    <row r="19100" spans="1:3" x14ac:dyDescent="0.3">
      <c r="A19100">
        <v>871000155</v>
      </c>
      <c r="B19100">
        <v>665000</v>
      </c>
      <c r="C19100">
        <v>0</v>
      </c>
    </row>
    <row r="19101" spans="1:3" x14ac:dyDescent="0.3">
      <c r="A19101">
        <v>7852020580</v>
      </c>
      <c r="B19101">
        <v>375000</v>
      </c>
      <c r="C19101">
        <v>0</v>
      </c>
    </row>
    <row r="19102" spans="1:3" x14ac:dyDescent="0.3">
      <c r="A19102">
        <v>7298050110</v>
      </c>
      <c r="B19102">
        <v>420000</v>
      </c>
      <c r="C19102">
        <v>0</v>
      </c>
    </row>
    <row r="19103" spans="1:3" x14ac:dyDescent="0.3">
      <c r="A19103">
        <v>2114700615</v>
      </c>
      <c r="B19103">
        <v>148000</v>
      </c>
      <c r="C19103">
        <v>0</v>
      </c>
    </row>
    <row r="19104" spans="1:3" x14ac:dyDescent="0.3">
      <c r="A19104">
        <v>809001965</v>
      </c>
      <c r="B19104">
        <v>707000</v>
      </c>
      <c r="C19104">
        <v>0</v>
      </c>
    </row>
    <row r="19105" spans="1:3" x14ac:dyDescent="0.3">
      <c r="A19105">
        <v>9557200090</v>
      </c>
      <c r="B19105">
        <v>399000</v>
      </c>
      <c r="C19105">
        <v>0</v>
      </c>
    </row>
    <row r="19106" spans="1:3" x14ac:dyDescent="0.3">
      <c r="A19106">
        <v>5126210360</v>
      </c>
      <c r="B19106">
        <v>570000</v>
      </c>
      <c r="C19106">
        <v>0</v>
      </c>
    </row>
    <row r="19107" spans="1:3" x14ac:dyDescent="0.3">
      <c r="A19107">
        <v>3528000210</v>
      </c>
      <c r="B19107">
        <v>853000</v>
      </c>
      <c r="C19107">
        <v>0</v>
      </c>
    </row>
    <row r="19108" spans="1:3" x14ac:dyDescent="0.3">
      <c r="A19108">
        <v>424059052</v>
      </c>
      <c r="B19108">
        <v>400000</v>
      </c>
      <c r="C19108">
        <v>0</v>
      </c>
    </row>
    <row r="19109" spans="1:3" x14ac:dyDescent="0.3">
      <c r="A19109">
        <v>594000115</v>
      </c>
      <c r="B19109">
        <v>615000</v>
      </c>
      <c r="C19109">
        <v>1</v>
      </c>
    </row>
    <row r="19110" spans="1:3" x14ac:dyDescent="0.3">
      <c r="A19110">
        <v>2207100740</v>
      </c>
      <c r="B19110">
        <v>463000</v>
      </c>
      <c r="C19110">
        <v>0</v>
      </c>
    </row>
    <row r="19111" spans="1:3" x14ac:dyDescent="0.3">
      <c r="A19111">
        <v>7784000100</v>
      </c>
      <c r="B19111">
        <v>600000</v>
      </c>
      <c r="C19111">
        <v>0</v>
      </c>
    </row>
    <row r="19112" spans="1:3" x14ac:dyDescent="0.3">
      <c r="A19112">
        <v>3732800495</v>
      </c>
      <c r="B19112">
        <v>429000</v>
      </c>
      <c r="C19112">
        <v>0</v>
      </c>
    </row>
    <row r="19113" spans="1:3" x14ac:dyDescent="0.3">
      <c r="A19113">
        <v>2025059131</v>
      </c>
      <c r="B19113">
        <v>980000</v>
      </c>
      <c r="C19113">
        <v>0</v>
      </c>
    </row>
    <row r="19114" spans="1:3" x14ac:dyDescent="0.3">
      <c r="A19114">
        <v>6699000740</v>
      </c>
      <c r="B19114">
        <v>359500</v>
      </c>
      <c r="C19114">
        <v>0</v>
      </c>
    </row>
    <row r="19115" spans="1:3" x14ac:dyDescent="0.3">
      <c r="A19115">
        <v>8651610580</v>
      </c>
      <c r="B19115">
        <v>715000</v>
      </c>
      <c r="C19115">
        <v>0</v>
      </c>
    </row>
    <row r="19116" spans="1:3" x14ac:dyDescent="0.3">
      <c r="A19116">
        <v>5412300100</v>
      </c>
      <c r="B19116">
        <v>240000</v>
      </c>
      <c r="C19116">
        <v>0</v>
      </c>
    </row>
    <row r="19117" spans="1:3" x14ac:dyDescent="0.3">
      <c r="A19117">
        <v>8096600100</v>
      </c>
      <c r="B19117">
        <v>455000</v>
      </c>
      <c r="C19117">
        <v>0</v>
      </c>
    </row>
    <row r="19118" spans="1:3" x14ac:dyDescent="0.3">
      <c r="A19118">
        <v>722079015</v>
      </c>
      <c r="B19118">
        <v>610000</v>
      </c>
      <c r="C19118">
        <v>0</v>
      </c>
    </row>
    <row r="19119" spans="1:3" x14ac:dyDescent="0.3">
      <c r="A19119">
        <v>339350150</v>
      </c>
      <c r="B19119">
        <v>675000</v>
      </c>
      <c r="C19119">
        <v>0</v>
      </c>
    </row>
    <row r="19120" spans="1:3" x14ac:dyDescent="0.3">
      <c r="A19120">
        <v>2560805440</v>
      </c>
      <c r="B19120">
        <v>283500</v>
      </c>
      <c r="C19120">
        <v>0</v>
      </c>
    </row>
    <row r="19121" spans="1:3" x14ac:dyDescent="0.3">
      <c r="A19121">
        <v>7131300047</v>
      </c>
      <c r="B19121">
        <v>235000</v>
      </c>
      <c r="C19121">
        <v>0</v>
      </c>
    </row>
    <row r="19122" spans="1:3" x14ac:dyDescent="0.3">
      <c r="A19122">
        <v>3459600180</v>
      </c>
      <c r="B19122">
        <v>827000</v>
      </c>
      <c r="C19122">
        <v>0</v>
      </c>
    </row>
    <row r="19123" spans="1:3" x14ac:dyDescent="0.3">
      <c r="A19123">
        <v>7663700663</v>
      </c>
      <c r="B19123">
        <v>353000</v>
      </c>
      <c r="C19123">
        <v>0</v>
      </c>
    </row>
    <row r="19124" spans="1:3" x14ac:dyDescent="0.3">
      <c r="A19124">
        <v>5415350770</v>
      </c>
      <c r="B19124">
        <v>747500</v>
      </c>
      <c r="C19124">
        <v>0</v>
      </c>
    </row>
    <row r="19125" spans="1:3" x14ac:dyDescent="0.3">
      <c r="A19125">
        <v>3083000940</v>
      </c>
      <c r="B19125">
        <v>341000</v>
      </c>
      <c r="C19125">
        <v>0</v>
      </c>
    </row>
    <row r="19126" spans="1:3" x14ac:dyDescent="0.3">
      <c r="A19126">
        <v>1670400090</v>
      </c>
      <c r="B19126">
        <v>182000</v>
      </c>
      <c r="C19126">
        <v>0</v>
      </c>
    </row>
    <row r="19127" spans="1:3" x14ac:dyDescent="0.3">
      <c r="A19127">
        <v>2781250610</v>
      </c>
      <c r="B19127">
        <v>250000</v>
      </c>
      <c r="C19127">
        <v>0</v>
      </c>
    </row>
    <row r="19128" spans="1:3" x14ac:dyDescent="0.3">
      <c r="A19128">
        <v>3764500090</v>
      </c>
      <c r="B19128">
        <v>655000</v>
      </c>
      <c r="C19128">
        <v>0</v>
      </c>
    </row>
    <row r="19129" spans="1:3" x14ac:dyDescent="0.3">
      <c r="A19129">
        <v>7401000040</v>
      </c>
      <c r="B19129">
        <v>405000</v>
      </c>
      <c r="C19129">
        <v>0</v>
      </c>
    </row>
    <row r="19130" spans="1:3" x14ac:dyDescent="0.3">
      <c r="A19130">
        <v>4323700230</v>
      </c>
      <c r="B19130">
        <v>390000</v>
      </c>
      <c r="C19130">
        <v>0</v>
      </c>
    </row>
    <row r="19131" spans="1:3" x14ac:dyDescent="0.3">
      <c r="A19131">
        <v>3500100047</v>
      </c>
      <c r="B19131">
        <v>275400</v>
      </c>
      <c r="C19131">
        <v>0</v>
      </c>
    </row>
    <row r="19132" spans="1:3" x14ac:dyDescent="0.3">
      <c r="A19132">
        <v>3885807362</v>
      </c>
      <c r="B19132">
        <v>791000</v>
      </c>
      <c r="C19132">
        <v>0</v>
      </c>
    </row>
    <row r="19133" spans="1:3" x14ac:dyDescent="0.3">
      <c r="A19133">
        <v>7199340650</v>
      </c>
      <c r="B19133">
        <v>424500</v>
      </c>
      <c r="C19133">
        <v>0</v>
      </c>
    </row>
    <row r="19134" spans="1:3" x14ac:dyDescent="0.3">
      <c r="A19134">
        <v>5014000120</v>
      </c>
      <c r="B19134">
        <v>430000</v>
      </c>
      <c r="C19134">
        <v>0</v>
      </c>
    </row>
    <row r="19135" spans="1:3" x14ac:dyDescent="0.3">
      <c r="A19135">
        <v>3758900037</v>
      </c>
      <c r="B19135">
        <v>865000</v>
      </c>
      <c r="C19135">
        <v>0</v>
      </c>
    </row>
    <row r="19136" spans="1:3" x14ac:dyDescent="0.3">
      <c r="A19136">
        <v>2724201202</v>
      </c>
      <c r="B19136">
        <v>163000</v>
      </c>
      <c r="C19136">
        <v>0</v>
      </c>
    </row>
    <row r="19137" spans="1:3" x14ac:dyDescent="0.3">
      <c r="A19137">
        <v>7855600730</v>
      </c>
      <c r="B19137">
        <v>920000</v>
      </c>
      <c r="C19137">
        <v>0</v>
      </c>
    </row>
    <row r="19138" spans="1:3" x14ac:dyDescent="0.3">
      <c r="A19138">
        <v>7151700360</v>
      </c>
      <c r="B19138" s="2">
        <v>1028950</v>
      </c>
      <c r="C19138">
        <v>0</v>
      </c>
    </row>
    <row r="19139" spans="1:3" x14ac:dyDescent="0.3">
      <c r="A19139">
        <v>3811300090</v>
      </c>
      <c r="B19139">
        <v>325000</v>
      </c>
      <c r="C19139">
        <v>0</v>
      </c>
    </row>
    <row r="19140" spans="1:3" x14ac:dyDescent="0.3">
      <c r="A19140">
        <v>538000450</v>
      </c>
      <c r="B19140">
        <v>315000</v>
      </c>
      <c r="C19140">
        <v>0</v>
      </c>
    </row>
    <row r="19141" spans="1:3" x14ac:dyDescent="0.3">
      <c r="A19141">
        <v>6303400475</v>
      </c>
      <c r="B19141">
        <v>227000</v>
      </c>
      <c r="C19141">
        <v>0</v>
      </c>
    </row>
    <row r="19142" spans="1:3" x14ac:dyDescent="0.3">
      <c r="A19142">
        <v>3388110230</v>
      </c>
      <c r="B19142">
        <v>179000</v>
      </c>
      <c r="C19142">
        <v>0</v>
      </c>
    </row>
    <row r="19143" spans="1:3" x14ac:dyDescent="0.3">
      <c r="A19143">
        <v>9834201215</v>
      </c>
      <c r="B19143">
        <v>276000</v>
      </c>
      <c r="C19143">
        <v>0</v>
      </c>
    </row>
    <row r="19144" spans="1:3" x14ac:dyDescent="0.3">
      <c r="A19144">
        <v>844000375</v>
      </c>
      <c r="B19144">
        <v>335000</v>
      </c>
      <c r="C19144">
        <v>0</v>
      </c>
    </row>
    <row r="19145" spans="1:3" x14ac:dyDescent="0.3">
      <c r="A19145">
        <v>3816700150</v>
      </c>
      <c r="B19145">
        <v>430000</v>
      </c>
      <c r="C19145">
        <v>0</v>
      </c>
    </row>
    <row r="19146" spans="1:3" x14ac:dyDescent="0.3">
      <c r="A19146">
        <v>7237301210</v>
      </c>
      <c r="B19146">
        <v>266490</v>
      </c>
      <c r="C19146">
        <v>0</v>
      </c>
    </row>
    <row r="19147" spans="1:3" x14ac:dyDescent="0.3">
      <c r="A19147">
        <v>130000175</v>
      </c>
      <c r="B19147">
        <v>655000</v>
      </c>
      <c r="C19147">
        <v>0</v>
      </c>
    </row>
    <row r="19148" spans="1:3" x14ac:dyDescent="0.3">
      <c r="A19148">
        <v>9468200175</v>
      </c>
      <c r="B19148">
        <v>635500</v>
      </c>
      <c r="C19148">
        <v>0</v>
      </c>
    </row>
    <row r="19149" spans="1:3" x14ac:dyDescent="0.3">
      <c r="A19149">
        <v>8643200061</v>
      </c>
      <c r="B19149">
        <v>235000</v>
      </c>
      <c r="C19149">
        <v>0</v>
      </c>
    </row>
    <row r="19150" spans="1:3" x14ac:dyDescent="0.3">
      <c r="A19150">
        <v>7805460760</v>
      </c>
      <c r="B19150">
        <v>885000</v>
      </c>
      <c r="C19150">
        <v>0</v>
      </c>
    </row>
    <row r="19151" spans="1:3" x14ac:dyDescent="0.3">
      <c r="A19151">
        <v>6713700155</v>
      </c>
      <c r="B19151">
        <v>352500</v>
      </c>
      <c r="C19151">
        <v>0</v>
      </c>
    </row>
    <row r="19152" spans="1:3" x14ac:dyDescent="0.3">
      <c r="A19152">
        <v>3236500220</v>
      </c>
      <c r="B19152">
        <v>450000</v>
      </c>
      <c r="C19152">
        <v>0</v>
      </c>
    </row>
    <row r="19153" spans="1:3" x14ac:dyDescent="0.3">
      <c r="A19153">
        <v>3625049042</v>
      </c>
      <c r="B19153" s="2">
        <v>3635000</v>
      </c>
      <c r="C19153">
        <v>0</v>
      </c>
    </row>
    <row r="19154" spans="1:3" x14ac:dyDescent="0.3">
      <c r="A19154">
        <v>7935000450</v>
      </c>
      <c r="B19154" s="2">
        <v>1050000</v>
      </c>
      <c r="C19154">
        <v>0</v>
      </c>
    </row>
    <row r="19155" spans="1:3" x14ac:dyDescent="0.3">
      <c r="A19155">
        <v>1324300018</v>
      </c>
      <c r="B19155">
        <v>476000</v>
      </c>
      <c r="C19155">
        <v>0</v>
      </c>
    </row>
    <row r="19156" spans="1:3" x14ac:dyDescent="0.3">
      <c r="A19156">
        <v>4123820450</v>
      </c>
      <c r="B19156">
        <v>375000</v>
      </c>
      <c r="C19156">
        <v>0</v>
      </c>
    </row>
    <row r="19157" spans="1:3" x14ac:dyDescent="0.3">
      <c r="A19157">
        <v>9325200120</v>
      </c>
      <c r="B19157">
        <v>600600</v>
      </c>
      <c r="C19157">
        <v>0</v>
      </c>
    </row>
    <row r="19158" spans="1:3" x14ac:dyDescent="0.3">
      <c r="A19158">
        <v>3918400097</v>
      </c>
      <c r="B19158">
        <v>567000</v>
      </c>
      <c r="C19158">
        <v>0</v>
      </c>
    </row>
    <row r="19159" spans="1:3" x14ac:dyDescent="0.3">
      <c r="A19159">
        <v>8126300410</v>
      </c>
      <c r="B19159">
        <v>650000</v>
      </c>
      <c r="C19159">
        <v>0</v>
      </c>
    </row>
    <row r="19160" spans="1:3" x14ac:dyDescent="0.3">
      <c r="A19160">
        <v>7227800040</v>
      </c>
      <c r="B19160">
        <v>190000</v>
      </c>
      <c r="C19160">
        <v>0</v>
      </c>
    </row>
    <row r="19161" spans="1:3" x14ac:dyDescent="0.3">
      <c r="A19161">
        <v>1020069042</v>
      </c>
      <c r="B19161">
        <v>858000</v>
      </c>
      <c r="C19161">
        <v>0</v>
      </c>
    </row>
    <row r="19162" spans="1:3" x14ac:dyDescent="0.3">
      <c r="A19162">
        <v>3213200245</v>
      </c>
      <c r="B19162">
        <v>435500</v>
      </c>
      <c r="C19162">
        <v>0</v>
      </c>
    </row>
    <row r="19163" spans="1:3" x14ac:dyDescent="0.3">
      <c r="A19163">
        <v>455000760</v>
      </c>
      <c r="B19163">
        <v>685000</v>
      </c>
      <c r="C19163">
        <v>0</v>
      </c>
    </row>
    <row r="19164" spans="1:3" x14ac:dyDescent="0.3">
      <c r="A19164">
        <v>104510230</v>
      </c>
      <c r="B19164">
        <v>252000</v>
      </c>
      <c r="C19164">
        <v>0</v>
      </c>
    </row>
    <row r="19165" spans="1:3" x14ac:dyDescent="0.3">
      <c r="A19165">
        <v>4140090110</v>
      </c>
      <c r="B19165">
        <v>512500</v>
      </c>
      <c r="C19165">
        <v>0</v>
      </c>
    </row>
    <row r="19166" spans="1:3" x14ac:dyDescent="0.3">
      <c r="A19166">
        <v>6072500490</v>
      </c>
      <c r="B19166">
        <v>423800</v>
      </c>
      <c r="C19166">
        <v>0</v>
      </c>
    </row>
    <row r="19167" spans="1:3" x14ac:dyDescent="0.3">
      <c r="A19167">
        <v>6705120100</v>
      </c>
      <c r="B19167">
        <v>460000</v>
      </c>
      <c r="C19167">
        <v>0</v>
      </c>
    </row>
    <row r="19168" spans="1:3" x14ac:dyDescent="0.3">
      <c r="A19168">
        <v>3764390100</v>
      </c>
      <c r="B19168">
        <v>434000</v>
      </c>
      <c r="C19168">
        <v>0</v>
      </c>
    </row>
    <row r="19169" spans="1:3" x14ac:dyDescent="0.3">
      <c r="A19169">
        <v>2988800011</v>
      </c>
      <c r="B19169">
        <v>244000</v>
      </c>
      <c r="C19169">
        <v>0</v>
      </c>
    </row>
    <row r="19170" spans="1:3" x14ac:dyDescent="0.3">
      <c r="A19170">
        <v>1073100065</v>
      </c>
      <c r="B19170">
        <v>348125</v>
      </c>
      <c r="C19170">
        <v>0</v>
      </c>
    </row>
    <row r="19171" spans="1:3" x14ac:dyDescent="0.3">
      <c r="A19171">
        <v>1136100062</v>
      </c>
      <c r="B19171">
        <v>585000</v>
      </c>
      <c r="C19171">
        <v>0</v>
      </c>
    </row>
    <row r="19172" spans="1:3" x14ac:dyDescent="0.3">
      <c r="A19172">
        <v>3356402020</v>
      </c>
      <c r="B19172">
        <v>230000</v>
      </c>
      <c r="C19172">
        <v>0</v>
      </c>
    </row>
    <row r="19173" spans="1:3" x14ac:dyDescent="0.3">
      <c r="A19173">
        <v>8039900180</v>
      </c>
      <c r="B19173">
        <v>450000</v>
      </c>
      <c r="C19173">
        <v>0</v>
      </c>
    </row>
    <row r="19174" spans="1:3" x14ac:dyDescent="0.3">
      <c r="A19174">
        <v>4174600391</v>
      </c>
      <c r="B19174">
        <v>393000</v>
      </c>
      <c r="C19174">
        <v>0</v>
      </c>
    </row>
    <row r="19175" spans="1:3" x14ac:dyDescent="0.3">
      <c r="A19175">
        <v>6865200981</v>
      </c>
      <c r="B19175">
        <v>517000</v>
      </c>
      <c r="C19175">
        <v>0</v>
      </c>
    </row>
    <row r="19176" spans="1:3" x14ac:dyDescent="0.3">
      <c r="A19176">
        <v>1236900090</v>
      </c>
      <c r="B19176">
        <v>400000</v>
      </c>
      <c r="C19176">
        <v>0</v>
      </c>
    </row>
    <row r="19177" spans="1:3" x14ac:dyDescent="0.3">
      <c r="A19177">
        <v>925069152</v>
      </c>
      <c r="B19177">
        <v>890000</v>
      </c>
      <c r="C19177">
        <v>0</v>
      </c>
    </row>
    <row r="19178" spans="1:3" x14ac:dyDescent="0.3">
      <c r="A19178">
        <v>9456200405</v>
      </c>
      <c r="B19178">
        <v>205950</v>
      </c>
      <c r="C19178">
        <v>0</v>
      </c>
    </row>
    <row r="19179" spans="1:3" x14ac:dyDescent="0.3">
      <c r="A19179">
        <v>2420069220</v>
      </c>
      <c r="B19179">
        <v>209000</v>
      </c>
      <c r="C19179">
        <v>0</v>
      </c>
    </row>
    <row r="19180" spans="1:3" x14ac:dyDescent="0.3">
      <c r="A19180">
        <v>6381501965</v>
      </c>
      <c r="B19180">
        <v>430000</v>
      </c>
      <c r="C19180">
        <v>0</v>
      </c>
    </row>
    <row r="19181" spans="1:3" x14ac:dyDescent="0.3">
      <c r="A19181">
        <v>9191201325</v>
      </c>
      <c r="B19181">
        <v>534000</v>
      </c>
      <c r="C19181">
        <v>0</v>
      </c>
    </row>
    <row r="19182" spans="1:3" x14ac:dyDescent="0.3">
      <c r="A19182">
        <v>9547202245</v>
      </c>
      <c r="B19182">
        <v>735000</v>
      </c>
      <c r="C19182">
        <v>0</v>
      </c>
    </row>
    <row r="19183" spans="1:3" x14ac:dyDescent="0.3">
      <c r="A19183">
        <v>1924069115</v>
      </c>
      <c r="B19183">
        <v>873000</v>
      </c>
      <c r="C19183">
        <v>0</v>
      </c>
    </row>
    <row r="19184" spans="1:3" x14ac:dyDescent="0.3">
      <c r="A19184">
        <v>8121200970</v>
      </c>
      <c r="B19184">
        <v>475000</v>
      </c>
      <c r="C19184">
        <v>0</v>
      </c>
    </row>
    <row r="19185" spans="1:3" x14ac:dyDescent="0.3">
      <c r="A19185">
        <v>323049176</v>
      </c>
      <c r="B19185">
        <v>325000</v>
      </c>
      <c r="C19185">
        <v>0</v>
      </c>
    </row>
    <row r="19186" spans="1:3" x14ac:dyDescent="0.3">
      <c r="A19186">
        <v>826079047</v>
      </c>
      <c r="B19186">
        <v>500000</v>
      </c>
      <c r="C19186">
        <v>0</v>
      </c>
    </row>
    <row r="19187" spans="1:3" x14ac:dyDescent="0.3">
      <c r="A19187">
        <v>8078550610</v>
      </c>
      <c r="B19187">
        <v>279000</v>
      </c>
      <c r="C19187">
        <v>0</v>
      </c>
    </row>
    <row r="19188" spans="1:3" x14ac:dyDescent="0.3">
      <c r="A19188">
        <v>3904930530</v>
      </c>
      <c r="B19188">
        <v>350000</v>
      </c>
      <c r="C19188">
        <v>0</v>
      </c>
    </row>
    <row r="19189" spans="1:3" x14ac:dyDescent="0.3">
      <c r="A19189">
        <v>7504020970</v>
      </c>
      <c r="B19189">
        <v>660000</v>
      </c>
      <c r="C19189">
        <v>0</v>
      </c>
    </row>
    <row r="19190" spans="1:3" x14ac:dyDescent="0.3">
      <c r="A19190">
        <v>8642600090</v>
      </c>
      <c r="B19190">
        <v>324950</v>
      </c>
      <c r="C19190">
        <v>0</v>
      </c>
    </row>
    <row r="19191" spans="1:3" x14ac:dyDescent="0.3">
      <c r="A19191">
        <v>2239000011</v>
      </c>
      <c r="B19191">
        <v>500000</v>
      </c>
      <c r="C19191">
        <v>0</v>
      </c>
    </row>
    <row r="19192" spans="1:3" x14ac:dyDescent="0.3">
      <c r="A19192">
        <v>9382200121</v>
      </c>
      <c r="B19192">
        <v>187300</v>
      </c>
      <c r="C19192">
        <v>0</v>
      </c>
    </row>
    <row r="19193" spans="1:3" x14ac:dyDescent="0.3">
      <c r="A19193">
        <v>7942601475</v>
      </c>
      <c r="B19193">
        <v>345600</v>
      </c>
      <c r="C19193">
        <v>0</v>
      </c>
    </row>
    <row r="19194" spans="1:3" x14ac:dyDescent="0.3">
      <c r="A19194">
        <v>7375300100</v>
      </c>
      <c r="B19194">
        <v>400000</v>
      </c>
      <c r="C19194">
        <v>0</v>
      </c>
    </row>
    <row r="19195" spans="1:3" x14ac:dyDescent="0.3">
      <c r="A19195">
        <v>7974200457</v>
      </c>
      <c r="B19195">
        <v>935000</v>
      </c>
      <c r="C19195">
        <v>0</v>
      </c>
    </row>
    <row r="19196" spans="1:3" x14ac:dyDescent="0.3">
      <c r="A19196">
        <v>923059206</v>
      </c>
      <c r="B19196">
        <v>374000</v>
      </c>
      <c r="C19196">
        <v>0</v>
      </c>
    </row>
    <row r="19197" spans="1:3" x14ac:dyDescent="0.3">
      <c r="A19197">
        <v>782700150</v>
      </c>
      <c r="B19197">
        <v>328000</v>
      </c>
      <c r="C19197">
        <v>0</v>
      </c>
    </row>
    <row r="19198" spans="1:3" x14ac:dyDescent="0.3">
      <c r="A19198">
        <v>2144800146</v>
      </c>
      <c r="B19198">
        <v>257500</v>
      </c>
      <c r="C19198">
        <v>0</v>
      </c>
    </row>
    <row r="19199" spans="1:3" x14ac:dyDescent="0.3">
      <c r="A19199">
        <v>1337800220</v>
      </c>
      <c r="B19199" s="2">
        <v>1003000</v>
      </c>
      <c r="C19199">
        <v>0</v>
      </c>
    </row>
    <row r="19200" spans="1:3" x14ac:dyDescent="0.3">
      <c r="A19200">
        <v>3530410081</v>
      </c>
      <c r="B19200">
        <v>216500</v>
      </c>
      <c r="C19200">
        <v>0</v>
      </c>
    </row>
    <row r="19201" spans="1:3" x14ac:dyDescent="0.3">
      <c r="A19201">
        <v>1525059198</v>
      </c>
      <c r="B19201" s="2">
        <v>1185000</v>
      </c>
      <c r="C19201">
        <v>0</v>
      </c>
    </row>
    <row r="19202" spans="1:3" x14ac:dyDescent="0.3">
      <c r="A19202">
        <v>8665000040</v>
      </c>
      <c r="B19202">
        <v>360000</v>
      </c>
      <c r="C19202">
        <v>0</v>
      </c>
    </row>
    <row r="19203" spans="1:3" x14ac:dyDescent="0.3">
      <c r="A19203">
        <v>5016001619</v>
      </c>
      <c r="B19203">
        <v>699999</v>
      </c>
      <c r="C19203">
        <v>0</v>
      </c>
    </row>
    <row r="19204" spans="1:3" x14ac:dyDescent="0.3">
      <c r="A19204">
        <v>826069184</v>
      </c>
      <c r="B19204">
        <v>535000</v>
      </c>
      <c r="C19204">
        <v>0</v>
      </c>
    </row>
    <row r="19205" spans="1:3" x14ac:dyDescent="0.3">
      <c r="A19205">
        <v>123039147</v>
      </c>
      <c r="B19205">
        <v>464950</v>
      </c>
      <c r="C19205">
        <v>0</v>
      </c>
    </row>
    <row r="19206" spans="1:3" x14ac:dyDescent="0.3">
      <c r="A19206">
        <v>8089510150</v>
      </c>
      <c r="B19206">
        <v>925000</v>
      </c>
      <c r="C19206">
        <v>0</v>
      </c>
    </row>
    <row r="19207" spans="1:3" x14ac:dyDescent="0.3">
      <c r="A19207">
        <v>8818400450</v>
      </c>
      <c r="B19207">
        <v>930000</v>
      </c>
      <c r="C19207">
        <v>0</v>
      </c>
    </row>
    <row r="19208" spans="1:3" x14ac:dyDescent="0.3">
      <c r="A19208">
        <v>6324000115</v>
      </c>
      <c r="B19208">
        <v>727500</v>
      </c>
      <c r="C19208">
        <v>0</v>
      </c>
    </row>
    <row r="19209" spans="1:3" x14ac:dyDescent="0.3">
      <c r="A19209">
        <v>1133000694</v>
      </c>
      <c r="B19209">
        <v>325000</v>
      </c>
      <c r="C19209">
        <v>0</v>
      </c>
    </row>
    <row r="19210" spans="1:3" x14ac:dyDescent="0.3">
      <c r="A19210">
        <v>4441300325</v>
      </c>
      <c r="B19210">
        <v>695000</v>
      </c>
      <c r="C19210">
        <v>0</v>
      </c>
    </row>
    <row r="19211" spans="1:3" x14ac:dyDescent="0.3">
      <c r="A19211">
        <v>3288301010</v>
      </c>
      <c r="B19211">
        <v>585000</v>
      </c>
      <c r="C19211">
        <v>0</v>
      </c>
    </row>
    <row r="19212" spans="1:3" x14ac:dyDescent="0.3">
      <c r="A19212">
        <v>8125200481</v>
      </c>
      <c r="B19212">
        <v>319000</v>
      </c>
      <c r="C19212">
        <v>0</v>
      </c>
    </row>
    <row r="19213" spans="1:3" x14ac:dyDescent="0.3">
      <c r="A19213">
        <v>8857600540</v>
      </c>
      <c r="B19213">
        <v>265000</v>
      </c>
      <c r="C19213">
        <v>0</v>
      </c>
    </row>
    <row r="19214" spans="1:3" x14ac:dyDescent="0.3">
      <c r="A19214">
        <v>1901600090</v>
      </c>
      <c r="B19214">
        <v>359000</v>
      </c>
      <c r="C19214">
        <v>0</v>
      </c>
    </row>
    <row r="19215" spans="1:3" x14ac:dyDescent="0.3">
      <c r="A19215">
        <v>1901600090</v>
      </c>
      <c r="B19215">
        <v>390000</v>
      </c>
      <c r="C19215">
        <v>0</v>
      </c>
    </row>
    <row r="19216" spans="1:3" x14ac:dyDescent="0.3">
      <c r="A19216">
        <v>9144300120</v>
      </c>
      <c r="B19216">
        <v>374500</v>
      </c>
      <c r="C19216">
        <v>0</v>
      </c>
    </row>
    <row r="19217" spans="1:3" x14ac:dyDescent="0.3">
      <c r="A19217">
        <v>3401700031</v>
      </c>
      <c r="B19217">
        <v>661000</v>
      </c>
      <c r="C19217">
        <v>0</v>
      </c>
    </row>
    <row r="19218" spans="1:3" x14ac:dyDescent="0.3">
      <c r="A19218">
        <v>5332200375</v>
      </c>
      <c r="B19218">
        <v>900000</v>
      </c>
      <c r="C19218">
        <v>0</v>
      </c>
    </row>
    <row r="19219" spans="1:3" x14ac:dyDescent="0.3">
      <c r="A19219">
        <v>8582400015</v>
      </c>
      <c r="B19219">
        <v>600000</v>
      </c>
      <c r="C19219">
        <v>0</v>
      </c>
    </row>
    <row r="19220" spans="1:3" x14ac:dyDescent="0.3">
      <c r="A19220">
        <v>4131900042</v>
      </c>
      <c r="B19220" s="2">
        <v>2000000</v>
      </c>
      <c r="C19220">
        <v>0</v>
      </c>
    </row>
    <row r="19221" spans="1:3" x14ac:dyDescent="0.3">
      <c r="A19221">
        <v>3964400120</v>
      </c>
      <c r="B19221">
        <v>512500</v>
      </c>
      <c r="C19221">
        <v>0</v>
      </c>
    </row>
    <row r="19222" spans="1:3" x14ac:dyDescent="0.3">
      <c r="A19222">
        <v>2212600040</v>
      </c>
      <c r="B19222">
        <v>229500</v>
      </c>
      <c r="C19222">
        <v>0</v>
      </c>
    </row>
    <row r="19223" spans="1:3" x14ac:dyDescent="0.3">
      <c r="A19223">
        <v>8562750300</v>
      </c>
      <c r="B19223">
        <v>589000</v>
      </c>
      <c r="C19223">
        <v>0</v>
      </c>
    </row>
    <row r="19224" spans="1:3" x14ac:dyDescent="0.3">
      <c r="A19224">
        <v>2705600067</v>
      </c>
      <c r="B19224">
        <v>539950</v>
      </c>
      <c r="C19224">
        <v>0</v>
      </c>
    </row>
    <row r="19225" spans="1:3" x14ac:dyDescent="0.3">
      <c r="A19225">
        <v>3023049143</v>
      </c>
      <c r="B19225">
        <v>640000</v>
      </c>
      <c r="C19225">
        <v>0</v>
      </c>
    </row>
    <row r="19226" spans="1:3" x14ac:dyDescent="0.3">
      <c r="A19226">
        <v>8944300110</v>
      </c>
      <c r="B19226">
        <v>218250</v>
      </c>
      <c r="C19226">
        <v>0</v>
      </c>
    </row>
    <row r="19227" spans="1:3" x14ac:dyDescent="0.3">
      <c r="A19227">
        <v>7277100395</v>
      </c>
      <c r="B19227">
        <v>675000</v>
      </c>
      <c r="C19227">
        <v>0</v>
      </c>
    </row>
    <row r="19228" spans="1:3" x14ac:dyDescent="0.3">
      <c r="A19228">
        <v>9407001830</v>
      </c>
      <c r="B19228">
        <v>338000</v>
      </c>
      <c r="C19228">
        <v>0</v>
      </c>
    </row>
    <row r="19229" spans="1:3" x14ac:dyDescent="0.3">
      <c r="A19229">
        <v>4406000620</v>
      </c>
      <c r="B19229">
        <v>231750</v>
      </c>
      <c r="C19229">
        <v>0</v>
      </c>
    </row>
    <row r="19230" spans="1:3" x14ac:dyDescent="0.3">
      <c r="A19230">
        <v>2414600366</v>
      </c>
      <c r="B19230">
        <v>199900</v>
      </c>
      <c r="C19230">
        <v>0</v>
      </c>
    </row>
    <row r="19231" spans="1:3" x14ac:dyDescent="0.3">
      <c r="A19231">
        <v>98000870</v>
      </c>
      <c r="B19231" s="2">
        <v>1059000</v>
      </c>
      <c r="C19231">
        <v>0</v>
      </c>
    </row>
    <row r="19232" spans="1:3" x14ac:dyDescent="0.3">
      <c r="A19232">
        <v>9211500230</v>
      </c>
      <c r="B19232">
        <v>263000</v>
      </c>
      <c r="C19232">
        <v>0</v>
      </c>
    </row>
    <row r="19233" spans="1:3" x14ac:dyDescent="0.3">
      <c r="A19233">
        <v>3600600065</v>
      </c>
      <c r="B19233">
        <v>279950</v>
      </c>
      <c r="C19233">
        <v>0</v>
      </c>
    </row>
    <row r="19234" spans="1:3" x14ac:dyDescent="0.3">
      <c r="A19234">
        <v>7177300090</v>
      </c>
      <c r="B19234">
        <v>395000</v>
      </c>
      <c r="C19234">
        <v>0</v>
      </c>
    </row>
    <row r="19235" spans="1:3" x14ac:dyDescent="0.3">
      <c r="A19235">
        <v>6664900410</v>
      </c>
      <c r="B19235">
        <v>252500</v>
      </c>
      <c r="C19235">
        <v>0</v>
      </c>
    </row>
    <row r="19236" spans="1:3" x14ac:dyDescent="0.3">
      <c r="A19236">
        <v>1853000530</v>
      </c>
      <c r="B19236" s="2">
        <v>1150000</v>
      </c>
      <c r="C19236">
        <v>0</v>
      </c>
    </row>
    <row r="19237" spans="1:3" x14ac:dyDescent="0.3">
      <c r="A19237">
        <v>3751604653</v>
      </c>
      <c r="B19237">
        <v>205000</v>
      </c>
      <c r="C19237">
        <v>0</v>
      </c>
    </row>
    <row r="19238" spans="1:3" x14ac:dyDescent="0.3">
      <c r="A19238">
        <v>8563001130</v>
      </c>
      <c r="B19238">
        <v>654000</v>
      </c>
      <c r="C19238">
        <v>0</v>
      </c>
    </row>
    <row r="19239" spans="1:3" x14ac:dyDescent="0.3">
      <c r="A19239">
        <v>1324079029</v>
      </c>
      <c r="B19239">
        <v>200000</v>
      </c>
      <c r="C19239">
        <v>0</v>
      </c>
    </row>
    <row r="19240" spans="1:3" x14ac:dyDescent="0.3">
      <c r="A19240">
        <v>1236300214</v>
      </c>
      <c r="B19240">
        <v>700000</v>
      </c>
      <c r="C19240">
        <v>0</v>
      </c>
    </row>
    <row r="19241" spans="1:3" x14ac:dyDescent="0.3">
      <c r="A19241">
        <v>2525049086</v>
      </c>
      <c r="B19241" s="2">
        <v>2720000</v>
      </c>
      <c r="C19241">
        <v>0</v>
      </c>
    </row>
    <row r="19242" spans="1:3" x14ac:dyDescent="0.3">
      <c r="A19242">
        <v>8822900115</v>
      </c>
      <c r="B19242">
        <v>306000</v>
      </c>
      <c r="C19242">
        <v>0</v>
      </c>
    </row>
    <row r="19243" spans="1:3" x14ac:dyDescent="0.3">
      <c r="A19243">
        <v>3832080610</v>
      </c>
      <c r="B19243">
        <v>270000</v>
      </c>
      <c r="C19243">
        <v>0</v>
      </c>
    </row>
    <row r="19244" spans="1:3" x14ac:dyDescent="0.3">
      <c r="A19244">
        <v>1657300450</v>
      </c>
      <c r="B19244">
        <v>340000</v>
      </c>
      <c r="C19244">
        <v>0</v>
      </c>
    </row>
    <row r="19245" spans="1:3" x14ac:dyDescent="0.3">
      <c r="A19245">
        <v>1151100035</v>
      </c>
      <c r="B19245">
        <v>450000</v>
      </c>
      <c r="C19245">
        <v>0</v>
      </c>
    </row>
    <row r="19246" spans="1:3" x14ac:dyDescent="0.3">
      <c r="A19246">
        <v>3876311490</v>
      </c>
      <c r="B19246">
        <v>580000</v>
      </c>
      <c r="C19246">
        <v>0</v>
      </c>
    </row>
    <row r="19247" spans="1:3" x14ac:dyDescent="0.3">
      <c r="A19247">
        <v>9297300590</v>
      </c>
      <c r="B19247">
        <v>435000</v>
      </c>
      <c r="C19247">
        <v>0</v>
      </c>
    </row>
    <row r="19248" spans="1:3" x14ac:dyDescent="0.3">
      <c r="A19248">
        <v>3260350100</v>
      </c>
      <c r="B19248">
        <v>690000</v>
      </c>
      <c r="C19248">
        <v>0</v>
      </c>
    </row>
    <row r="19249" spans="1:3" x14ac:dyDescent="0.3">
      <c r="A19249">
        <v>3886902615</v>
      </c>
      <c r="B19249">
        <v>720000</v>
      </c>
      <c r="C19249">
        <v>0</v>
      </c>
    </row>
    <row r="19250" spans="1:3" x14ac:dyDescent="0.3">
      <c r="A19250">
        <v>2193300620</v>
      </c>
      <c r="B19250">
        <v>403000</v>
      </c>
      <c r="C19250">
        <v>0</v>
      </c>
    </row>
    <row r="19251" spans="1:3" x14ac:dyDescent="0.3">
      <c r="A19251">
        <v>7016100120</v>
      </c>
      <c r="B19251">
        <v>440000</v>
      </c>
      <c r="C19251">
        <v>0</v>
      </c>
    </row>
    <row r="19252" spans="1:3" x14ac:dyDescent="0.3">
      <c r="A19252">
        <v>8857600220</v>
      </c>
      <c r="B19252">
        <v>178500</v>
      </c>
      <c r="C19252">
        <v>0</v>
      </c>
    </row>
    <row r="19253" spans="1:3" x14ac:dyDescent="0.3">
      <c r="A19253">
        <v>1645000580</v>
      </c>
      <c r="B19253">
        <v>270000</v>
      </c>
      <c r="C19253">
        <v>0</v>
      </c>
    </row>
    <row r="19254" spans="1:3" x14ac:dyDescent="0.3">
      <c r="A19254">
        <v>4337600205</v>
      </c>
      <c r="B19254">
        <v>129888</v>
      </c>
      <c r="C19254">
        <v>0</v>
      </c>
    </row>
    <row r="19255" spans="1:3" x14ac:dyDescent="0.3">
      <c r="A19255">
        <v>1545805730</v>
      </c>
      <c r="B19255">
        <v>260000</v>
      </c>
      <c r="C19255">
        <v>0</v>
      </c>
    </row>
    <row r="19256" spans="1:3" x14ac:dyDescent="0.3">
      <c r="A19256">
        <v>8650100120</v>
      </c>
      <c r="B19256">
        <v>339950</v>
      </c>
      <c r="C19256">
        <v>0</v>
      </c>
    </row>
    <row r="19257" spans="1:3" x14ac:dyDescent="0.3">
      <c r="A19257">
        <v>4047200820</v>
      </c>
      <c r="B19257">
        <v>250000</v>
      </c>
      <c r="C19257">
        <v>0</v>
      </c>
    </row>
    <row r="19258" spans="1:3" x14ac:dyDescent="0.3">
      <c r="A19258">
        <v>1822059156</v>
      </c>
      <c r="B19258">
        <v>680000</v>
      </c>
      <c r="C19258">
        <v>0</v>
      </c>
    </row>
    <row r="19259" spans="1:3" x14ac:dyDescent="0.3">
      <c r="A19259">
        <v>8812401450</v>
      </c>
      <c r="B19259">
        <v>660000</v>
      </c>
      <c r="C19259">
        <v>0</v>
      </c>
    </row>
    <row r="19260" spans="1:3" x14ac:dyDescent="0.3">
      <c r="A19260">
        <v>1854750090</v>
      </c>
      <c r="B19260" s="2">
        <v>1225000</v>
      </c>
      <c r="C19260">
        <v>0</v>
      </c>
    </row>
    <row r="19261" spans="1:3" x14ac:dyDescent="0.3">
      <c r="A19261">
        <v>6071200455</v>
      </c>
      <c r="B19261">
        <v>550000</v>
      </c>
      <c r="C19261">
        <v>0</v>
      </c>
    </row>
    <row r="19262" spans="1:3" x14ac:dyDescent="0.3">
      <c r="A19262">
        <v>6790200110</v>
      </c>
      <c r="B19262">
        <v>675000</v>
      </c>
      <c r="C19262">
        <v>0</v>
      </c>
    </row>
    <row r="19263" spans="1:3" x14ac:dyDescent="0.3">
      <c r="A19263">
        <v>6710100131</v>
      </c>
      <c r="B19263">
        <v>981000</v>
      </c>
      <c r="C19263">
        <v>0</v>
      </c>
    </row>
    <row r="19264" spans="1:3" x14ac:dyDescent="0.3">
      <c r="A19264">
        <v>8856004415</v>
      </c>
      <c r="B19264">
        <v>168000</v>
      </c>
      <c r="C19264">
        <v>0</v>
      </c>
    </row>
    <row r="19265" spans="1:3" x14ac:dyDescent="0.3">
      <c r="A19265">
        <v>3276940100</v>
      </c>
      <c r="B19265" s="2">
        <v>1000000</v>
      </c>
      <c r="C19265">
        <v>0</v>
      </c>
    </row>
    <row r="19266" spans="1:3" x14ac:dyDescent="0.3">
      <c r="A19266">
        <v>9407100300</v>
      </c>
      <c r="B19266">
        <v>320000</v>
      </c>
      <c r="C19266">
        <v>0</v>
      </c>
    </row>
    <row r="19267" spans="1:3" x14ac:dyDescent="0.3">
      <c r="A19267">
        <v>1224049095</v>
      </c>
      <c r="B19267">
        <v>959000</v>
      </c>
      <c r="C19267">
        <v>0</v>
      </c>
    </row>
    <row r="19268" spans="1:3" x14ac:dyDescent="0.3">
      <c r="A19268">
        <v>7899800586</v>
      </c>
      <c r="B19268">
        <v>372000</v>
      </c>
      <c r="C19268">
        <v>0</v>
      </c>
    </row>
    <row r="19269" spans="1:3" x14ac:dyDescent="0.3">
      <c r="A19269">
        <v>2607730110</v>
      </c>
      <c r="B19269">
        <v>391500</v>
      </c>
      <c r="C19269">
        <v>0</v>
      </c>
    </row>
    <row r="19270" spans="1:3" x14ac:dyDescent="0.3">
      <c r="A19270">
        <v>1781500180</v>
      </c>
      <c r="B19270">
        <v>390000</v>
      </c>
      <c r="C19270">
        <v>0</v>
      </c>
    </row>
    <row r="19271" spans="1:3" x14ac:dyDescent="0.3">
      <c r="A19271">
        <v>2341800195</v>
      </c>
      <c r="B19271">
        <v>302000</v>
      </c>
      <c r="C19271">
        <v>0</v>
      </c>
    </row>
    <row r="19272" spans="1:3" x14ac:dyDescent="0.3">
      <c r="A19272">
        <v>52000067</v>
      </c>
      <c r="B19272">
        <v>495000</v>
      </c>
      <c r="C19272">
        <v>0</v>
      </c>
    </row>
    <row r="19273" spans="1:3" x14ac:dyDescent="0.3">
      <c r="A19273">
        <v>1972202023</v>
      </c>
      <c r="B19273">
        <v>504500</v>
      </c>
      <c r="C19273">
        <v>0</v>
      </c>
    </row>
    <row r="19274" spans="1:3" x14ac:dyDescent="0.3">
      <c r="A19274">
        <v>2919700540</v>
      </c>
      <c r="B19274">
        <v>555000</v>
      </c>
      <c r="C19274">
        <v>0</v>
      </c>
    </row>
    <row r="19275" spans="1:3" x14ac:dyDescent="0.3">
      <c r="A19275">
        <v>6613000375</v>
      </c>
      <c r="B19275" s="2">
        <v>1550000</v>
      </c>
      <c r="C19275">
        <v>0</v>
      </c>
    </row>
    <row r="19276" spans="1:3" x14ac:dyDescent="0.3">
      <c r="A19276">
        <v>2391600735</v>
      </c>
      <c r="B19276">
        <v>550000</v>
      </c>
      <c r="C19276">
        <v>0</v>
      </c>
    </row>
    <row r="19277" spans="1:3" x14ac:dyDescent="0.3">
      <c r="A19277">
        <v>1337300145</v>
      </c>
      <c r="B19277" s="2">
        <v>1800000</v>
      </c>
      <c r="C19277">
        <v>0</v>
      </c>
    </row>
    <row r="19278" spans="1:3" x14ac:dyDescent="0.3">
      <c r="A19278">
        <v>9164100035</v>
      </c>
      <c r="B19278">
        <v>655000</v>
      </c>
      <c r="C19278">
        <v>0</v>
      </c>
    </row>
    <row r="19279" spans="1:3" x14ac:dyDescent="0.3">
      <c r="A19279">
        <v>821069025</v>
      </c>
      <c r="B19279">
        <v>685000</v>
      </c>
      <c r="C19279">
        <v>0</v>
      </c>
    </row>
    <row r="19280" spans="1:3" x14ac:dyDescent="0.3">
      <c r="A19280">
        <v>1566100555</v>
      </c>
      <c r="B19280">
        <v>721000</v>
      </c>
      <c r="C19280">
        <v>0</v>
      </c>
    </row>
    <row r="19281" spans="1:3" x14ac:dyDescent="0.3">
      <c r="A19281">
        <v>2397100705</v>
      </c>
      <c r="B19281" s="2">
        <v>1518630</v>
      </c>
      <c r="C19281">
        <v>0</v>
      </c>
    </row>
    <row r="19282" spans="1:3" x14ac:dyDescent="0.3">
      <c r="A19282">
        <v>822069066</v>
      </c>
      <c r="B19282">
        <v>365000</v>
      </c>
      <c r="C19282">
        <v>0</v>
      </c>
    </row>
    <row r="19283" spans="1:3" x14ac:dyDescent="0.3">
      <c r="A19283">
        <v>3834000820</v>
      </c>
      <c r="B19283">
        <v>458000</v>
      </c>
      <c r="C19283">
        <v>0</v>
      </c>
    </row>
    <row r="19284" spans="1:3" x14ac:dyDescent="0.3">
      <c r="A19284">
        <v>1432700880</v>
      </c>
      <c r="B19284">
        <v>280000</v>
      </c>
      <c r="C19284">
        <v>0</v>
      </c>
    </row>
    <row r="19285" spans="1:3" x14ac:dyDescent="0.3">
      <c r="A19285">
        <v>3658700395</v>
      </c>
      <c r="B19285">
        <v>628000</v>
      </c>
      <c r="C19285">
        <v>0</v>
      </c>
    </row>
    <row r="19286" spans="1:3" x14ac:dyDescent="0.3">
      <c r="A19286">
        <v>1564000410</v>
      </c>
      <c r="B19286">
        <v>781500</v>
      </c>
      <c r="C19286">
        <v>0</v>
      </c>
    </row>
    <row r="19287" spans="1:3" x14ac:dyDescent="0.3">
      <c r="A19287">
        <v>984100450</v>
      </c>
      <c r="B19287">
        <v>295000</v>
      </c>
      <c r="C19287">
        <v>0</v>
      </c>
    </row>
    <row r="19288" spans="1:3" x14ac:dyDescent="0.3">
      <c r="A19288">
        <v>4449800063</v>
      </c>
      <c r="B19288">
        <v>435000</v>
      </c>
      <c r="C19288">
        <v>0</v>
      </c>
    </row>
    <row r="19289" spans="1:3" x14ac:dyDescent="0.3">
      <c r="A19289">
        <v>7694600201</v>
      </c>
      <c r="B19289">
        <v>300000</v>
      </c>
      <c r="C19289">
        <v>0</v>
      </c>
    </row>
    <row r="19290" spans="1:3" x14ac:dyDescent="0.3">
      <c r="A19290">
        <v>844001145</v>
      </c>
      <c r="B19290">
        <v>208500</v>
      </c>
      <c r="C19290">
        <v>0</v>
      </c>
    </row>
    <row r="19291" spans="1:3" x14ac:dyDescent="0.3">
      <c r="A19291">
        <v>8682281960</v>
      </c>
      <c r="B19291">
        <v>930000</v>
      </c>
      <c r="C19291">
        <v>0</v>
      </c>
    </row>
    <row r="19292" spans="1:3" x14ac:dyDescent="0.3">
      <c r="A19292">
        <v>1604600790</v>
      </c>
      <c r="B19292">
        <v>316000</v>
      </c>
      <c r="C19292">
        <v>0</v>
      </c>
    </row>
    <row r="19293" spans="1:3" x14ac:dyDescent="0.3">
      <c r="A19293">
        <v>1796380330</v>
      </c>
      <c r="B19293">
        <v>249900</v>
      </c>
      <c r="C19293">
        <v>0</v>
      </c>
    </row>
    <row r="19294" spans="1:3" x14ac:dyDescent="0.3">
      <c r="A19294">
        <v>3416600490</v>
      </c>
      <c r="B19294">
        <v>675000</v>
      </c>
      <c r="C19294">
        <v>0</v>
      </c>
    </row>
    <row r="19295" spans="1:3" x14ac:dyDescent="0.3">
      <c r="A19295">
        <v>3904901520</v>
      </c>
      <c r="B19295">
        <v>447000</v>
      </c>
      <c r="C19295">
        <v>0</v>
      </c>
    </row>
    <row r="19296" spans="1:3" x14ac:dyDescent="0.3">
      <c r="A19296">
        <v>1556200155</v>
      </c>
      <c r="B19296">
        <v>675000</v>
      </c>
      <c r="C19296">
        <v>0</v>
      </c>
    </row>
    <row r="19297" spans="1:3" x14ac:dyDescent="0.3">
      <c r="A19297">
        <v>567000401</v>
      </c>
      <c r="B19297">
        <v>546000</v>
      </c>
      <c r="C19297">
        <v>0</v>
      </c>
    </row>
    <row r="19298" spans="1:3" x14ac:dyDescent="0.3">
      <c r="A19298">
        <v>6450300673</v>
      </c>
      <c r="B19298">
        <v>310000</v>
      </c>
      <c r="C19298">
        <v>0</v>
      </c>
    </row>
    <row r="19299" spans="1:3" x14ac:dyDescent="0.3">
      <c r="A19299">
        <v>4440400155</v>
      </c>
      <c r="B19299">
        <v>190000</v>
      </c>
      <c r="C19299">
        <v>0</v>
      </c>
    </row>
    <row r="19300" spans="1:3" x14ac:dyDescent="0.3">
      <c r="A19300">
        <v>2450000165</v>
      </c>
      <c r="B19300">
        <v>650000</v>
      </c>
      <c r="C19300">
        <v>0</v>
      </c>
    </row>
    <row r="19301" spans="1:3" x14ac:dyDescent="0.3">
      <c r="A19301">
        <v>9828701605</v>
      </c>
      <c r="B19301">
        <v>585000</v>
      </c>
      <c r="C19301">
        <v>0</v>
      </c>
    </row>
    <row r="19302" spans="1:3" x14ac:dyDescent="0.3">
      <c r="A19302">
        <v>856000985</v>
      </c>
      <c r="B19302" s="2">
        <v>1430800</v>
      </c>
      <c r="C19302">
        <v>0</v>
      </c>
    </row>
    <row r="19303" spans="1:3" x14ac:dyDescent="0.3">
      <c r="A19303">
        <v>7504100360</v>
      </c>
      <c r="B19303">
        <v>565000</v>
      </c>
      <c r="C19303">
        <v>0</v>
      </c>
    </row>
    <row r="19304" spans="1:3" x14ac:dyDescent="0.3">
      <c r="A19304">
        <v>7883606725</v>
      </c>
      <c r="B19304">
        <v>174900</v>
      </c>
      <c r="C19304">
        <v>0</v>
      </c>
    </row>
    <row r="19305" spans="1:3" x14ac:dyDescent="0.3">
      <c r="A19305">
        <v>2926049564</v>
      </c>
      <c r="B19305">
        <v>360000</v>
      </c>
      <c r="C19305">
        <v>0</v>
      </c>
    </row>
    <row r="19306" spans="1:3" x14ac:dyDescent="0.3">
      <c r="A19306">
        <v>7418700040</v>
      </c>
      <c r="B19306">
        <v>234000</v>
      </c>
      <c r="C19306">
        <v>0</v>
      </c>
    </row>
    <row r="19307" spans="1:3" x14ac:dyDescent="0.3">
      <c r="A19307">
        <v>3756900027</v>
      </c>
      <c r="B19307">
        <v>575000</v>
      </c>
      <c r="C19307">
        <v>0</v>
      </c>
    </row>
    <row r="19308" spans="1:3" x14ac:dyDescent="0.3">
      <c r="A19308">
        <v>7237300610</v>
      </c>
      <c r="B19308">
        <v>315000</v>
      </c>
      <c r="C19308">
        <v>0</v>
      </c>
    </row>
    <row r="19309" spans="1:3" x14ac:dyDescent="0.3">
      <c r="A19309">
        <v>1312900180</v>
      </c>
      <c r="B19309">
        <v>225000</v>
      </c>
      <c r="C19309">
        <v>0</v>
      </c>
    </row>
    <row r="19310" spans="1:3" x14ac:dyDescent="0.3">
      <c r="A19310">
        <v>3824100211</v>
      </c>
      <c r="B19310">
        <v>370000</v>
      </c>
      <c r="C19310">
        <v>0</v>
      </c>
    </row>
    <row r="19311" spans="1:3" x14ac:dyDescent="0.3">
      <c r="A19311">
        <v>455000395</v>
      </c>
      <c r="B19311">
        <v>606000</v>
      </c>
      <c r="C19311">
        <v>0</v>
      </c>
    </row>
    <row r="19312" spans="1:3" x14ac:dyDescent="0.3">
      <c r="A19312">
        <v>2472950120</v>
      </c>
      <c r="B19312">
        <v>272500</v>
      </c>
      <c r="C19312">
        <v>0</v>
      </c>
    </row>
    <row r="19313" spans="1:3" x14ac:dyDescent="0.3">
      <c r="A19313">
        <v>7977201709</v>
      </c>
      <c r="B19313">
        <v>475000</v>
      </c>
      <c r="C19313">
        <v>0</v>
      </c>
    </row>
    <row r="19314" spans="1:3" x14ac:dyDescent="0.3">
      <c r="A19314">
        <v>5095400040</v>
      </c>
      <c r="B19314">
        <v>270000</v>
      </c>
      <c r="C19314">
        <v>0</v>
      </c>
    </row>
    <row r="19315" spans="1:3" x14ac:dyDescent="0.3">
      <c r="A19315">
        <v>2324039152</v>
      </c>
      <c r="B19315">
        <v>624000</v>
      </c>
      <c r="C19315">
        <v>0</v>
      </c>
    </row>
    <row r="19316" spans="1:3" x14ac:dyDescent="0.3">
      <c r="A19316">
        <v>1442300035</v>
      </c>
      <c r="B19316">
        <v>355000</v>
      </c>
      <c r="C19316">
        <v>0</v>
      </c>
    </row>
    <row r="19317" spans="1:3" x14ac:dyDescent="0.3">
      <c r="A19317">
        <v>6145601725</v>
      </c>
      <c r="B19317">
        <v>345000</v>
      </c>
      <c r="C19317">
        <v>0</v>
      </c>
    </row>
    <row r="19318" spans="1:3" x14ac:dyDescent="0.3">
      <c r="A19318">
        <v>7137950210</v>
      </c>
      <c r="B19318">
        <v>342000</v>
      </c>
      <c r="C19318">
        <v>0</v>
      </c>
    </row>
    <row r="19319" spans="1:3" x14ac:dyDescent="0.3">
      <c r="A19319">
        <v>2720069019</v>
      </c>
      <c r="B19319">
        <v>316000</v>
      </c>
      <c r="C19319">
        <v>0</v>
      </c>
    </row>
    <row r="19320" spans="1:3" x14ac:dyDescent="0.3">
      <c r="A19320">
        <v>1560920040</v>
      </c>
      <c r="B19320">
        <v>539950</v>
      </c>
      <c r="C19320">
        <v>0</v>
      </c>
    </row>
    <row r="19321" spans="1:3" x14ac:dyDescent="0.3">
      <c r="A19321">
        <v>7812801785</v>
      </c>
      <c r="B19321">
        <v>221347</v>
      </c>
      <c r="C19321">
        <v>0</v>
      </c>
    </row>
    <row r="19322" spans="1:3" x14ac:dyDescent="0.3">
      <c r="A19322">
        <v>8860500300</v>
      </c>
      <c r="B19322">
        <v>330000</v>
      </c>
      <c r="C19322">
        <v>0</v>
      </c>
    </row>
    <row r="19323" spans="1:3" x14ac:dyDescent="0.3">
      <c r="A19323">
        <v>6142100090</v>
      </c>
      <c r="B19323">
        <v>279000</v>
      </c>
      <c r="C19323">
        <v>0</v>
      </c>
    </row>
    <row r="19324" spans="1:3" x14ac:dyDescent="0.3">
      <c r="A19324">
        <v>4083302225</v>
      </c>
      <c r="B19324">
        <v>850000</v>
      </c>
      <c r="C19324">
        <v>0</v>
      </c>
    </row>
    <row r="19325" spans="1:3" x14ac:dyDescent="0.3">
      <c r="A19325">
        <v>2591700037</v>
      </c>
      <c r="B19325">
        <v>746000</v>
      </c>
      <c r="C19325">
        <v>0</v>
      </c>
    </row>
    <row r="19326" spans="1:3" x14ac:dyDescent="0.3">
      <c r="A19326">
        <v>5458300580</v>
      </c>
      <c r="B19326">
        <v>478000</v>
      </c>
      <c r="C19326">
        <v>0</v>
      </c>
    </row>
    <row r="19327" spans="1:3" x14ac:dyDescent="0.3">
      <c r="A19327">
        <v>3362400650</v>
      </c>
      <c r="B19327">
        <v>820000</v>
      </c>
      <c r="C19327">
        <v>0</v>
      </c>
    </row>
    <row r="19328" spans="1:3" x14ac:dyDescent="0.3">
      <c r="A19328">
        <v>5553300375</v>
      </c>
      <c r="B19328" s="2">
        <v>2160000</v>
      </c>
      <c r="C19328">
        <v>0</v>
      </c>
    </row>
    <row r="19329" spans="1:3" x14ac:dyDescent="0.3">
      <c r="A19329">
        <v>2024059111</v>
      </c>
      <c r="B19329">
        <v>820000</v>
      </c>
      <c r="C19329">
        <v>0</v>
      </c>
    </row>
    <row r="19330" spans="1:3" x14ac:dyDescent="0.3">
      <c r="A19330">
        <v>6649900090</v>
      </c>
      <c r="B19330">
        <v>887000</v>
      </c>
      <c r="C19330">
        <v>0</v>
      </c>
    </row>
    <row r="19331" spans="1:3" x14ac:dyDescent="0.3">
      <c r="A19331">
        <v>3356403400</v>
      </c>
      <c r="B19331">
        <v>159000</v>
      </c>
      <c r="C19331">
        <v>0</v>
      </c>
    </row>
    <row r="19332" spans="1:3" x14ac:dyDescent="0.3">
      <c r="A19332">
        <v>2771604190</v>
      </c>
      <c r="B19332">
        <v>824000</v>
      </c>
      <c r="C19332">
        <v>0</v>
      </c>
    </row>
    <row r="19333" spans="1:3" x14ac:dyDescent="0.3">
      <c r="A19333">
        <v>6638900265</v>
      </c>
      <c r="B19333">
        <v>812000</v>
      </c>
      <c r="C19333">
        <v>0</v>
      </c>
    </row>
    <row r="19334" spans="1:3" x14ac:dyDescent="0.3">
      <c r="A19334">
        <v>8731960540</v>
      </c>
      <c r="B19334">
        <v>242000</v>
      </c>
      <c r="C19334">
        <v>0</v>
      </c>
    </row>
    <row r="19335" spans="1:3" x14ac:dyDescent="0.3">
      <c r="A19335">
        <v>7853301400</v>
      </c>
      <c r="B19335">
        <v>625000</v>
      </c>
      <c r="C19335">
        <v>0</v>
      </c>
    </row>
    <row r="19336" spans="1:3" x14ac:dyDescent="0.3">
      <c r="A19336">
        <v>123039176</v>
      </c>
      <c r="B19336">
        <v>399888</v>
      </c>
      <c r="C19336">
        <v>0</v>
      </c>
    </row>
    <row r="19337" spans="1:3" x14ac:dyDescent="0.3">
      <c r="A19337">
        <v>4178500150</v>
      </c>
      <c r="B19337">
        <v>289000</v>
      </c>
      <c r="C19337">
        <v>0</v>
      </c>
    </row>
    <row r="19338" spans="1:3" x14ac:dyDescent="0.3">
      <c r="A19338">
        <v>7702600930</v>
      </c>
      <c r="B19338">
        <v>400000</v>
      </c>
      <c r="C19338">
        <v>0</v>
      </c>
    </row>
    <row r="19339" spans="1:3" x14ac:dyDescent="0.3">
      <c r="A19339">
        <v>3892500150</v>
      </c>
      <c r="B19339" s="2">
        <v>1550000</v>
      </c>
      <c r="C19339">
        <v>0</v>
      </c>
    </row>
    <row r="19340" spans="1:3" x14ac:dyDescent="0.3">
      <c r="A19340">
        <v>6021500970</v>
      </c>
      <c r="B19340">
        <v>345000</v>
      </c>
      <c r="C19340">
        <v>0</v>
      </c>
    </row>
    <row r="19341" spans="1:3" x14ac:dyDescent="0.3">
      <c r="A19341">
        <v>6021500970</v>
      </c>
      <c r="B19341">
        <v>874950</v>
      </c>
      <c r="C19341">
        <v>0</v>
      </c>
    </row>
    <row r="19342" spans="1:3" x14ac:dyDescent="0.3">
      <c r="A19342">
        <v>9136100056</v>
      </c>
      <c r="B19342">
        <v>875000</v>
      </c>
      <c r="C19342">
        <v>0</v>
      </c>
    </row>
    <row r="19343" spans="1:3" x14ac:dyDescent="0.3">
      <c r="A19343">
        <v>205000120</v>
      </c>
      <c r="B19343">
        <v>628990</v>
      </c>
      <c r="C19343">
        <v>0</v>
      </c>
    </row>
    <row r="19344" spans="1:3" x14ac:dyDescent="0.3">
      <c r="A19344">
        <v>3019300090</v>
      </c>
      <c r="B19344">
        <v>535000</v>
      </c>
      <c r="C19344">
        <v>0</v>
      </c>
    </row>
    <row r="19345" spans="1:3" x14ac:dyDescent="0.3">
      <c r="A19345">
        <v>5492200090</v>
      </c>
      <c r="B19345">
        <v>770126</v>
      </c>
      <c r="C19345">
        <v>0</v>
      </c>
    </row>
    <row r="19346" spans="1:3" x14ac:dyDescent="0.3">
      <c r="A19346">
        <v>1777600900</v>
      </c>
      <c r="B19346">
        <v>710000</v>
      </c>
      <c r="C19346">
        <v>0</v>
      </c>
    </row>
    <row r="19347" spans="1:3" x14ac:dyDescent="0.3">
      <c r="A19347">
        <v>9297301050</v>
      </c>
      <c r="B19347">
        <v>465000</v>
      </c>
      <c r="C19347">
        <v>0</v>
      </c>
    </row>
    <row r="19348" spans="1:3" x14ac:dyDescent="0.3">
      <c r="A19348">
        <v>5745600040</v>
      </c>
      <c r="B19348">
        <v>359000</v>
      </c>
      <c r="C19348">
        <v>0</v>
      </c>
    </row>
    <row r="19349" spans="1:3" x14ac:dyDescent="0.3">
      <c r="A19349">
        <v>2114700090</v>
      </c>
      <c r="B19349">
        <v>151000</v>
      </c>
      <c r="C19349">
        <v>0</v>
      </c>
    </row>
    <row r="19350" spans="1:3" x14ac:dyDescent="0.3">
      <c r="A19350">
        <v>2597530650</v>
      </c>
      <c r="B19350">
        <v>820000</v>
      </c>
      <c r="C19350">
        <v>0</v>
      </c>
    </row>
    <row r="19351" spans="1:3" x14ac:dyDescent="0.3">
      <c r="A19351">
        <v>1099600620</v>
      </c>
      <c r="B19351">
        <v>160000</v>
      </c>
      <c r="C19351">
        <v>0</v>
      </c>
    </row>
    <row r="19352" spans="1:3" x14ac:dyDescent="0.3">
      <c r="A19352">
        <v>3693901720</v>
      </c>
      <c r="B19352">
        <v>535000</v>
      </c>
      <c r="C19352">
        <v>0</v>
      </c>
    </row>
    <row r="19353" spans="1:3" x14ac:dyDescent="0.3">
      <c r="A19353">
        <v>7417100123</v>
      </c>
      <c r="B19353">
        <v>365000</v>
      </c>
      <c r="C19353">
        <v>0</v>
      </c>
    </row>
    <row r="19354" spans="1:3" x14ac:dyDescent="0.3">
      <c r="A19354">
        <v>8691410730</v>
      </c>
      <c r="B19354">
        <v>708000</v>
      </c>
      <c r="C19354">
        <v>0</v>
      </c>
    </row>
    <row r="19355" spans="1:3" x14ac:dyDescent="0.3">
      <c r="A19355">
        <v>3832300090</v>
      </c>
      <c r="B19355">
        <v>215000</v>
      </c>
      <c r="C19355">
        <v>0</v>
      </c>
    </row>
    <row r="19356" spans="1:3" x14ac:dyDescent="0.3">
      <c r="A19356">
        <v>2525049113</v>
      </c>
      <c r="B19356" s="2">
        <v>1950000</v>
      </c>
      <c r="C19356">
        <v>0</v>
      </c>
    </row>
    <row r="19357" spans="1:3" x14ac:dyDescent="0.3">
      <c r="A19357">
        <v>1523059103</v>
      </c>
      <c r="B19357">
        <v>390000</v>
      </c>
      <c r="C19357">
        <v>0</v>
      </c>
    </row>
    <row r="19358" spans="1:3" x14ac:dyDescent="0.3">
      <c r="A19358">
        <v>3187600100</v>
      </c>
      <c r="B19358">
        <v>570000</v>
      </c>
      <c r="C19358">
        <v>0</v>
      </c>
    </row>
    <row r="19359" spans="1:3" x14ac:dyDescent="0.3">
      <c r="A19359">
        <v>1628700107</v>
      </c>
      <c r="B19359">
        <v>383000</v>
      </c>
      <c r="C19359">
        <v>0</v>
      </c>
    </row>
    <row r="19360" spans="1:3" x14ac:dyDescent="0.3">
      <c r="A19360">
        <v>1152700120</v>
      </c>
      <c r="B19360">
        <v>370000</v>
      </c>
      <c r="C19360">
        <v>0</v>
      </c>
    </row>
    <row r="19361" spans="1:3" x14ac:dyDescent="0.3">
      <c r="A19361">
        <v>808300180</v>
      </c>
      <c r="B19361">
        <v>454000</v>
      </c>
      <c r="C19361">
        <v>0</v>
      </c>
    </row>
    <row r="19362" spans="1:3" x14ac:dyDescent="0.3">
      <c r="A19362">
        <v>3585300194</v>
      </c>
      <c r="B19362" s="2">
        <v>1400000</v>
      </c>
      <c r="C19362">
        <v>0</v>
      </c>
    </row>
    <row r="19363" spans="1:3" x14ac:dyDescent="0.3">
      <c r="A19363">
        <v>3342700610</v>
      </c>
      <c r="B19363">
        <v>371000</v>
      </c>
      <c r="C19363">
        <v>0</v>
      </c>
    </row>
    <row r="19364" spans="1:3" x14ac:dyDescent="0.3">
      <c r="A19364">
        <v>7376300085</v>
      </c>
      <c r="B19364">
        <v>530000</v>
      </c>
      <c r="C19364">
        <v>0</v>
      </c>
    </row>
    <row r="19365" spans="1:3" x14ac:dyDescent="0.3">
      <c r="A19365">
        <v>6204000040</v>
      </c>
      <c r="B19365">
        <v>608000</v>
      </c>
      <c r="C19365">
        <v>0</v>
      </c>
    </row>
    <row r="19366" spans="1:3" x14ac:dyDescent="0.3">
      <c r="A19366">
        <v>3992700475</v>
      </c>
      <c r="B19366">
        <v>450000</v>
      </c>
      <c r="C19366">
        <v>0</v>
      </c>
    </row>
    <row r="19367" spans="1:3" x14ac:dyDescent="0.3">
      <c r="A19367">
        <v>9510920120</v>
      </c>
      <c r="B19367">
        <v>780000</v>
      </c>
      <c r="C19367">
        <v>0</v>
      </c>
    </row>
    <row r="19368" spans="1:3" x14ac:dyDescent="0.3">
      <c r="A19368">
        <v>9485920120</v>
      </c>
      <c r="B19368">
        <v>290000</v>
      </c>
      <c r="C19368">
        <v>0</v>
      </c>
    </row>
    <row r="19369" spans="1:3" x14ac:dyDescent="0.3">
      <c r="A19369">
        <v>1685200110</v>
      </c>
      <c r="B19369">
        <v>225000</v>
      </c>
      <c r="C19369">
        <v>0</v>
      </c>
    </row>
    <row r="19370" spans="1:3" x14ac:dyDescent="0.3">
      <c r="A19370">
        <v>7574910650</v>
      </c>
      <c r="B19370">
        <v>805000</v>
      </c>
      <c r="C19370">
        <v>0</v>
      </c>
    </row>
    <row r="19371" spans="1:3" x14ac:dyDescent="0.3">
      <c r="A19371">
        <v>4178600040</v>
      </c>
      <c r="B19371">
        <v>660000</v>
      </c>
      <c r="C19371">
        <v>0</v>
      </c>
    </row>
    <row r="19372" spans="1:3" x14ac:dyDescent="0.3">
      <c r="A19372">
        <v>3793700210</v>
      </c>
      <c r="B19372">
        <v>299000</v>
      </c>
      <c r="C19372">
        <v>0</v>
      </c>
    </row>
    <row r="19373" spans="1:3" x14ac:dyDescent="0.3">
      <c r="A19373">
        <v>1972200325</v>
      </c>
      <c r="B19373">
        <v>530000</v>
      </c>
      <c r="C19373">
        <v>0</v>
      </c>
    </row>
    <row r="19374" spans="1:3" x14ac:dyDescent="0.3">
      <c r="A19374">
        <v>7010701383</v>
      </c>
      <c r="B19374">
        <v>680000</v>
      </c>
      <c r="C19374">
        <v>0</v>
      </c>
    </row>
    <row r="19375" spans="1:3" x14ac:dyDescent="0.3">
      <c r="A19375">
        <v>3353401340</v>
      </c>
      <c r="B19375">
        <v>199900</v>
      </c>
      <c r="C19375">
        <v>0</v>
      </c>
    </row>
    <row r="19376" spans="1:3" x14ac:dyDescent="0.3">
      <c r="A19376">
        <v>3352401037</v>
      </c>
      <c r="B19376">
        <v>224000</v>
      </c>
      <c r="C19376">
        <v>0</v>
      </c>
    </row>
    <row r="19377" spans="1:3" x14ac:dyDescent="0.3">
      <c r="A19377">
        <v>8802400906</v>
      </c>
      <c r="B19377">
        <v>244000</v>
      </c>
      <c r="C19377">
        <v>0</v>
      </c>
    </row>
    <row r="19378" spans="1:3" x14ac:dyDescent="0.3">
      <c r="A19378">
        <v>4443800940</v>
      </c>
      <c r="B19378">
        <v>485000</v>
      </c>
      <c r="C19378">
        <v>0</v>
      </c>
    </row>
    <row r="19379" spans="1:3" x14ac:dyDescent="0.3">
      <c r="A19379">
        <v>2215450100</v>
      </c>
      <c r="B19379">
        <v>330000</v>
      </c>
      <c r="C19379">
        <v>0</v>
      </c>
    </row>
    <row r="19380" spans="1:3" x14ac:dyDescent="0.3">
      <c r="A19380">
        <v>8900000100</v>
      </c>
      <c r="B19380">
        <v>509000</v>
      </c>
      <c r="C19380">
        <v>0</v>
      </c>
    </row>
    <row r="19381" spans="1:3" x14ac:dyDescent="0.3">
      <c r="A19381">
        <v>8079010220</v>
      </c>
      <c r="B19381">
        <v>440000</v>
      </c>
      <c r="C19381">
        <v>0</v>
      </c>
    </row>
    <row r="19382" spans="1:3" x14ac:dyDescent="0.3">
      <c r="A19382">
        <v>8078050120</v>
      </c>
      <c r="B19382">
        <v>244000</v>
      </c>
      <c r="C19382">
        <v>0</v>
      </c>
    </row>
    <row r="19383" spans="1:3" x14ac:dyDescent="0.3">
      <c r="A19383">
        <v>1773101215</v>
      </c>
      <c r="B19383">
        <v>399700</v>
      </c>
      <c r="C19383">
        <v>0</v>
      </c>
    </row>
    <row r="19384" spans="1:3" x14ac:dyDescent="0.3">
      <c r="A19384">
        <v>2768100205</v>
      </c>
      <c r="B19384">
        <v>519000</v>
      </c>
      <c r="C19384">
        <v>0</v>
      </c>
    </row>
    <row r="19385" spans="1:3" x14ac:dyDescent="0.3">
      <c r="A19385">
        <v>5537200043</v>
      </c>
      <c r="B19385">
        <v>211000</v>
      </c>
      <c r="C19385">
        <v>0</v>
      </c>
    </row>
    <row r="19386" spans="1:3" x14ac:dyDescent="0.3">
      <c r="A19386">
        <v>868000905</v>
      </c>
      <c r="B19386">
        <v>950000</v>
      </c>
      <c r="C19386">
        <v>0</v>
      </c>
    </row>
    <row r="19387" spans="1:3" x14ac:dyDescent="0.3">
      <c r="A19387">
        <v>8635760490</v>
      </c>
      <c r="B19387">
        <v>410000</v>
      </c>
      <c r="C19387">
        <v>0</v>
      </c>
    </row>
    <row r="19388" spans="1:3" x14ac:dyDescent="0.3">
      <c r="A19388">
        <v>3052700245</v>
      </c>
      <c r="B19388">
        <v>750000</v>
      </c>
      <c r="C19388">
        <v>0</v>
      </c>
    </row>
    <row r="19389" spans="1:3" x14ac:dyDescent="0.3">
      <c r="A19389">
        <v>9320901250</v>
      </c>
      <c r="B19389">
        <v>133400</v>
      </c>
      <c r="C19389">
        <v>0</v>
      </c>
    </row>
    <row r="19390" spans="1:3" x14ac:dyDescent="0.3">
      <c r="A19390">
        <v>2420069042</v>
      </c>
      <c r="B19390">
        <v>240000</v>
      </c>
      <c r="C19390">
        <v>0</v>
      </c>
    </row>
    <row r="19391" spans="1:3" x14ac:dyDescent="0.3">
      <c r="A19391">
        <v>6870300090</v>
      </c>
      <c r="B19391">
        <v>539000</v>
      </c>
      <c r="C19391">
        <v>0</v>
      </c>
    </row>
    <row r="19392" spans="1:3" x14ac:dyDescent="0.3">
      <c r="A19392">
        <v>1223089066</v>
      </c>
      <c r="B19392">
        <v>688000</v>
      </c>
      <c r="C19392">
        <v>0</v>
      </c>
    </row>
    <row r="19393" spans="1:3" x14ac:dyDescent="0.3">
      <c r="A19393">
        <v>7974200937</v>
      </c>
      <c r="B19393">
        <v>465000</v>
      </c>
      <c r="C19393">
        <v>0</v>
      </c>
    </row>
    <row r="19394" spans="1:3" x14ac:dyDescent="0.3">
      <c r="A19394">
        <v>2998300146</v>
      </c>
      <c r="B19394">
        <v>936000</v>
      </c>
      <c r="C19394">
        <v>0</v>
      </c>
    </row>
    <row r="19395" spans="1:3" x14ac:dyDescent="0.3">
      <c r="A19395">
        <v>7202290650</v>
      </c>
      <c r="B19395">
        <v>620000</v>
      </c>
      <c r="C19395">
        <v>0</v>
      </c>
    </row>
    <row r="19396" spans="1:3" x14ac:dyDescent="0.3">
      <c r="A19396">
        <v>1326039061</v>
      </c>
      <c r="B19396">
        <v>429950</v>
      </c>
      <c r="C19396">
        <v>0</v>
      </c>
    </row>
    <row r="19397" spans="1:3" x14ac:dyDescent="0.3">
      <c r="A19397">
        <v>4142450330</v>
      </c>
      <c r="B19397">
        <v>296475</v>
      </c>
      <c r="C19397">
        <v>0</v>
      </c>
    </row>
    <row r="19398" spans="1:3" x14ac:dyDescent="0.3">
      <c r="A19398">
        <v>6139100076</v>
      </c>
      <c r="B19398">
        <v>330000</v>
      </c>
      <c r="C19398">
        <v>0</v>
      </c>
    </row>
    <row r="19399" spans="1:3" x14ac:dyDescent="0.3">
      <c r="A19399">
        <v>8126300360</v>
      </c>
      <c r="B19399">
        <v>445000</v>
      </c>
      <c r="C19399">
        <v>0</v>
      </c>
    </row>
    <row r="19400" spans="1:3" x14ac:dyDescent="0.3">
      <c r="A19400">
        <v>1231000645</v>
      </c>
      <c r="B19400">
        <v>846000</v>
      </c>
      <c r="C19400">
        <v>0</v>
      </c>
    </row>
    <row r="19401" spans="1:3" x14ac:dyDescent="0.3">
      <c r="A19401">
        <v>8149600265</v>
      </c>
      <c r="B19401">
        <v>725000</v>
      </c>
      <c r="C19401">
        <v>0</v>
      </c>
    </row>
    <row r="19402" spans="1:3" x14ac:dyDescent="0.3">
      <c r="A19402">
        <v>9264950410</v>
      </c>
      <c r="B19402">
        <v>369000</v>
      </c>
      <c r="C19402">
        <v>0</v>
      </c>
    </row>
    <row r="19403" spans="1:3" x14ac:dyDescent="0.3">
      <c r="A19403">
        <v>9541800065</v>
      </c>
      <c r="B19403">
        <v>625000</v>
      </c>
      <c r="C19403">
        <v>0</v>
      </c>
    </row>
    <row r="19404" spans="1:3" x14ac:dyDescent="0.3">
      <c r="A19404">
        <v>7202330790</v>
      </c>
      <c r="B19404">
        <v>535000</v>
      </c>
      <c r="C19404">
        <v>0</v>
      </c>
    </row>
    <row r="19405" spans="1:3" x14ac:dyDescent="0.3">
      <c r="A19405">
        <v>7335400065</v>
      </c>
      <c r="B19405">
        <v>229950</v>
      </c>
      <c r="C19405">
        <v>0</v>
      </c>
    </row>
    <row r="19406" spans="1:3" x14ac:dyDescent="0.3">
      <c r="A19406">
        <v>1313500090</v>
      </c>
      <c r="B19406">
        <v>229999</v>
      </c>
      <c r="C19406">
        <v>0</v>
      </c>
    </row>
    <row r="19407" spans="1:3" x14ac:dyDescent="0.3">
      <c r="A19407">
        <v>1797500600</v>
      </c>
      <c r="B19407">
        <v>850000</v>
      </c>
      <c r="C19407">
        <v>0</v>
      </c>
    </row>
    <row r="19408" spans="1:3" x14ac:dyDescent="0.3">
      <c r="A19408">
        <v>5561301220</v>
      </c>
      <c r="B19408">
        <v>589900</v>
      </c>
      <c r="C19408">
        <v>0</v>
      </c>
    </row>
    <row r="19409" spans="1:3" x14ac:dyDescent="0.3">
      <c r="A19409">
        <v>5700002165</v>
      </c>
      <c r="B19409">
        <v>513000</v>
      </c>
      <c r="C19409">
        <v>0</v>
      </c>
    </row>
    <row r="19410" spans="1:3" x14ac:dyDescent="0.3">
      <c r="A19410">
        <v>9202650040</v>
      </c>
      <c r="B19410">
        <v>401000</v>
      </c>
      <c r="C19410">
        <v>0</v>
      </c>
    </row>
    <row r="19411" spans="1:3" x14ac:dyDescent="0.3">
      <c r="A19411">
        <v>7211401975</v>
      </c>
      <c r="B19411">
        <v>260000</v>
      </c>
      <c r="C19411">
        <v>0</v>
      </c>
    </row>
    <row r="19412" spans="1:3" x14ac:dyDescent="0.3">
      <c r="A19412">
        <v>126039394</v>
      </c>
      <c r="B19412">
        <v>525000</v>
      </c>
      <c r="C19412">
        <v>0</v>
      </c>
    </row>
    <row r="19413" spans="1:3" x14ac:dyDescent="0.3">
      <c r="A19413">
        <v>3204800150</v>
      </c>
      <c r="B19413">
        <v>470000</v>
      </c>
      <c r="C19413">
        <v>0</v>
      </c>
    </row>
    <row r="19414" spans="1:3" x14ac:dyDescent="0.3">
      <c r="A19414">
        <v>7686204750</v>
      </c>
      <c r="B19414">
        <v>205000</v>
      </c>
      <c r="C19414">
        <v>0</v>
      </c>
    </row>
    <row r="19415" spans="1:3" x14ac:dyDescent="0.3">
      <c r="A19415">
        <v>7524950900</v>
      </c>
      <c r="B19415">
        <v>620000</v>
      </c>
      <c r="C19415">
        <v>0</v>
      </c>
    </row>
    <row r="19416" spans="1:3" x14ac:dyDescent="0.3">
      <c r="A19416">
        <v>7211400850</v>
      </c>
      <c r="B19416">
        <v>229000</v>
      </c>
      <c r="C19416">
        <v>0</v>
      </c>
    </row>
    <row r="19417" spans="1:3" x14ac:dyDescent="0.3">
      <c r="A19417">
        <v>8024202520</v>
      </c>
      <c r="B19417">
        <v>445000</v>
      </c>
      <c r="C19417">
        <v>0</v>
      </c>
    </row>
    <row r="19418" spans="1:3" x14ac:dyDescent="0.3">
      <c r="A19418">
        <v>7340600068</v>
      </c>
      <c r="B19418">
        <v>215000</v>
      </c>
      <c r="C19418">
        <v>0</v>
      </c>
    </row>
    <row r="19419" spans="1:3" x14ac:dyDescent="0.3">
      <c r="A19419">
        <v>8682260850</v>
      </c>
      <c r="B19419">
        <v>504975</v>
      </c>
      <c r="C19419">
        <v>0</v>
      </c>
    </row>
    <row r="19420" spans="1:3" x14ac:dyDescent="0.3">
      <c r="A19420">
        <v>6804600720</v>
      </c>
      <c r="B19420">
        <v>495000</v>
      </c>
      <c r="C19420">
        <v>0</v>
      </c>
    </row>
    <row r="19421" spans="1:3" x14ac:dyDescent="0.3">
      <c r="A19421">
        <v>1865820300</v>
      </c>
      <c r="B19421">
        <v>205000</v>
      </c>
      <c r="C19421">
        <v>0</v>
      </c>
    </row>
    <row r="19422" spans="1:3" x14ac:dyDescent="0.3">
      <c r="A19422">
        <v>3163600076</v>
      </c>
      <c r="B19422">
        <v>152275</v>
      </c>
      <c r="C19422">
        <v>0</v>
      </c>
    </row>
    <row r="19423" spans="1:3" x14ac:dyDescent="0.3">
      <c r="A19423">
        <v>5418500650</v>
      </c>
      <c r="B19423">
        <v>586000</v>
      </c>
      <c r="C19423">
        <v>0</v>
      </c>
    </row>
    <row r="19424" spans="1:3" x14ac:dyDescent="0.3">
      <c r="A19424">
        <v>8682220230</v>
      </c>
      <c r="B19424">
        <v>779950</v>
      </c>
      <c r="C19424">
        <v>0</v>
      </c>
    </row>
    <row r="19425" spans="1:3" x14ac:dyDescent="0.3">
      <c r="A19425">
        <v>3578401210</v>
      </c>
      <c r="B19425">
        <v>557000</v>
      </c>
      <c r="C19425">
        <v>0</v>
      </c>
    </row>
    <row r="19426" spans="1:3" x14ac:dyDescent="0.3">
      <c r="A19426">
        <v>9122001225</v>
      </c>
      <c r="B19426">
        <v>610000</v>
      </c>
      <c r="C19426">
        <v>0</v>
      </c>
    </row>
    <row r="19427" spans="1:3" x14ac:dyDescent="0.3">
      <c r="A19427">
        <v>5667100025</v>
      </c>
      <c r="B19427">
        <v>405000</v>
      </c>
      <c r="C19427">
        <v>0</v>
      </c>
    </row>
    <row r="19428" spans="1:3" x14ac:dyDescent="0.3">
      <c r="A19428">
        <v>5089700750</v>
      </c>
      <c r="B19428">
        <v>320000</v>
      </c>
      <c r="C19428">
        <v>0</v>
      </c>
    </row>
    <row r="19429" spans="1:3" x14ac:dyDescent="0.3">
      <c r="A19429">
        <v>3331500650</v>
      </c>
      <c r="B19429">
        <v>356000</v>
      </c>
      <c r="C19429">
        <v>0</v>
      </c>
    </row>
    <row r="19430" spans="1:3" x14ac:dyDescent="0.3">
      <c r="A19430">
        <v>9528102865</v>
      </c>
      <c r="B19430">
        <v>794500</v>
      </c>
      <c r="C19430">
        <v>0</v>
      </c>
    </row>
    <row r="19431" spans="1:3" x14ac:dyDescent="0.3">
      <c r="A19431">
        <v>6928000590</v>
      </c>
      <c r="B19431">
        <v>349000</v>
      </c>
      <c r="C19431">
        <v>0</v>
      </c>
    </row>
    <row r="19432" spans="1:3" x14ac:dyDescent="0.3">
      <c r="A19432">
        <v>1423069162</v>
      </c>
      <c r="B19432">
        <v>549000</v>
      </c>
      <c r="C19432">
        <v>0</v>
      </c>
    </row>
    <row r="19433" spans="1:3" x14ac:dyDescent="0.3">
      <c r="A19433">
        <v>7877400245</v>
      </c>
      <c r="B19433">
        <v>193000</v>
      </c>
      <c r="C19433">
        <v>0</v>
      </c>
    </row>
    <row r="19434" spans="1:3" x14ac:dyDescent="0.3">
      <c r="A19434">
        <v>7430500301</v>
      </c>
      <c r="B19434">
        <v>700000</v>
      </c>
      <c r="C19434">
        <v>0</v>
      </c>
    </row>
    <row r="19435" spans="1:3" x14ac:dyDescent="0.3">
      <c r="A19435">
        <v>7852010900</v>
      </c>
      <c r="B19435">
        <v>523000</v>
      </c>
      <c r="C19435">
        <v>0</v>
      </c>
    </row>
    <row r="19436" spans="1:3" x14ac:dyDescent="0.3">
      <c r="A19436">
        <v>4022900652</v>
      </c>
      <c r="B19436">
        <v>565000</v>
      </c>
      <c r="C19436">
        <v>0</v>
      </c>
    </row>
    <row r="19437" spans="1:3" x14ac:dyDescent="0.3">
      <c r="A19437">
        <v>7852030790</v>
      </c>
      <c r="B19437">
        <v>500000</v>
      </c>
      <c r="C19437">
        <v>0</v>
      </c>
    </row>
    <row r="19438" spans="1:3" x14ac:dyDescent="0.3">
      <c r="A19438">
        <v>3528900330</v>
      </c>
      <c r="B19438" s="2">
        <v>1450000</v>
      </c>
      <c r="C19438">
        <v>0</v>
      </c>
    </row>
    <row r="19439" spans="1:3" x14ac:dyDescent="0.3">
      <c r="A19439">
        <v>2623069106</v>
      </c>
      <c r="B19439">
        <v>710000</v>
      </c>
      <c r="C19439">
        <v>0</v>
      </c>
    </row>
    <row r="19440" spans="1:3" x14ac:dyDescent="0.3">
      <c r="A19440">
        <v>88000173</v>
      </c>
      <c r="B19440">
        <v>333000</v>
      </c>
      <c r="C19440">
        <v>0</v>
      </c>
    </row>
    <row r="19441" spans="1:3" x14ac:dyDescent="0.3">
      <c r="A19441">
        <v>3179102305</v>
      </c>
      <c r="B19441">
        <v>580000</v>
      </c>
      <c r="C19441">
        <v>0</v>
      </c>
    </row>
    <row r="19442" spans="1:3" x14ac:dyDescent="0.3">
      <c r="A19442">
        <v>5379803386</v>
      </c>
      <c r="B19442">
        <v>289950</v>
      </c>
      <c r="C19442">
        <v>0</v>
      </c>
    </row>
    <row r="19443" spans="1:3" x14ac:dyDescent="0.3">
      <c r="A19443">
        <v>8127700845</v>
      </c>
      <c r="B19443">
        <v>375000</v>
      </c>
      <c r="C19443">
        <v>0</v>
      </c>
    </row>
    <row r="19444" spans="1:3" x14ac:dyDescent="0.3">
      <c r="A19444">
        <v>8562901010</v>
      </c>
      <c r="B19444">
        <v>505000</v>
      </c>
      <c r="C19444">
        <v>0</v>
      </c>
    </row>
    <row r="19445" spans="1:3" x14ac:dyDescent="0.3">
      <c r="A19445">
        <v>4058200915</v>
      </c>
      <c r="B19445">
        <v>324950</v>
      </c>
      <c r="C19445">
        <v>0</v>
      </c>
    </row>
    <row r="19446" spans="1:3" x14ac:dyDescent="0.3">
      <c r="A19446">
        <v>8861700110</v>
      </c>
      <c r="B19446">
        <v>490000</v>
      </c>
      <c r="C19446">
        <v>0</v>
      </c>
    </row>
    <row r="19447" spans="1:3" x14ac:dyDescent="0.3">
      <c r="A19447">
        <v>6822100155</v>
      </c>
      <c r="B19447">
        <v>630000</v>
      </c>
      <c r="C19447">
        <v>0</v>
      </c>
    </row>
    <row r="19448" spans="1:3" x14ac:dyDescent="0.3">
      <c r="A19448">
        <v>3345700215</v>
      </c>
      <c r="B19448">
        <v>595000</v>
      </c>
      <c r="C19448">
        <v>0</v>
      </c>
    </row>
    <row r="19449" spans="1:3" x14ac:dyDescent="0.3">
      <c r="A19449">
        <v>582000644</v>
      </c>
      <c r="B19449">
        <v>872500</v>
      </c>
      <c r="C19449">
        <v>0</v>
      </c>
    </row>
    <row r="19450" spans="1:3" x14ac:dyDescent="0.3">
      <c r="A19450">
        <v>6126601380</v>
      </c>
      <c r="B19450">
        <v>490000</v>
      </c>
      <c r="C19450">
        <v>0</v>
      </c>
    </row>
    <row r="19451" spans="1:3" x14ac:dyDescent="0.3">
      <c r="A19451">
        <v>3303850330</v>
      </c>
      <c r="B19451" s="2">
        <v>1900000</v>
      </c>
      <c r="C19451">
        <v>0</v>
      </c>
    </row>
    <row r="19452" spans="1:3" x14ac:dyDescent="0.3">
      <c r="A19452">
        <v>3343902281</v>
      </c>
      <c r="B19452">
        <v>310000</v>
      </c>
      <c r="C19452">
        <v>0</v>
      </c>
    </row>
    <row r="19453" spans="1:3" x14ac:dyDescent="0.3">
      <c r="A19453">
        <v>2023059052</v>
      </c>
      <c r="B19453">
        <v>450000</v>
      </c>
      <c r="C19453">
        <v>0</v>
      </c>
    </row>
    <row r="19454" spans="1:3" x14ac:dyDescent="0.3">
      <c r="A19454">
        <v>7504001430</v>
      </c>
      <c r="B19454">
        <v>539000</v>
      </c>
      <c r="C19454">
        <v>0</v>
      </c>
    </row>
    <row r="19455" spans="1:3" x14ac:dyDescent="0.3">
      <c r="A19455">
        <v>9290850330</v>
      </c>
      <c r="B19455">
        <v>888550</v>
      </c>
      <c r="C19455">
        <v>0</v>
      </c>
    </row>
    <row r="19456" spans="1:3" x14ac:dyDescent="0.3">
      <c r="A19456">
        <v>7955080300</v>
      </c>
      <c r="B19456">
        <v>269950</v>
      </c>
      <c r="C19456">
        <v>0</v>
      </c>
    </row>
    <row r="19457" spans="1:3" x14ac:dyDescent="0.3">
      <c r="A19457">
        <v>3980300371</v>
      </c>
      <c r="B19457">
        <v>142000</v>
      </c>
      <c r="C19457">
        <v>0</v>
      </c>
    </row>
    <row r="19458" spans="1:3" x14ac:dyDescent="0.3">
      <c r="A19458">
        <v>3755100220</v>
      </c>
      <c r="B19458">
        <v>300000</v>
      </c>
      <c r="C19458">
        <v>0</v>
      </c>
    </row>
    <row r="19459" spans="1:3" x14ac:dyDescent="0.3">
      <c r="A19459">
        <v>3425059076</v>
      </c>
      <c r="B19459">
        <v>780000</v>
      </c>
      <c r="C19459">
        <v>0</v>
      </c>
    </row>
    <row r="19460" spans="1:3" x14ac:dyDescent="0.3">
      <c r="A19460">
        <v>8728550150</v>
      </c>
      <c r="B19460">
        <v>545000</v>
      </c>
      <c r="C19460">
        <v>0</v>
      </c>
    </row>
    <row r="19461" spans="1:3" x14ac:dyDescent="0.3">
      <c r="A19461">
        <v>2108500110</v>
      </c>
      <c r="B19461">
        <v>278000</v>
      </c>
      <c r="C19461">
        <v>0</v>
      </c>
    </row>
    <row r="19462" spans="1:3" x14ac:dyDescent="0.3">
      <c r="A19462">
        <v>7941130110</v>
      </c>
      <c r="B19462">
        <v>342000</v>
      </c>
      <c r="C19462">
        <v>0</v>
      </c>
    </row>
    <row r="19463" spans="1:3" x14ac:dyDescent="0.3">
      <c r="A19463">
        <v>1545807180</v>
      </c>
      <c r="B19463">
        <v>190000</v>
      </c>
      <c r="C19463">
        <v>0</v>
      </c>
    </row>
    <row r="19464" spans="1:3" x14ac:dyDescent="0.3">
      <c r="A19464">
        <v>1972200382</v>
      </c>
      <c r="B19464">
        <v>387000</v>
      </c>
      <c r="C19464">
        <v>0</v>
      </c>
    </row>
    <row r="19465" spans="1:3" x14ac:dyDescent="0.3">
      <c r="A19465">
        <v>2473420100</v>
      </c>
      <c r="B19465">
        <v>279950</v>
      </c>
      <c r="C19465">
        <v>0</v>
      </c>
    </row>
    <row r="19466" spans="1:3" x14ac:dyDescent="0.3">
      <c r="A19466">
        <v>722059020</v>
      </c>
      <c r="B19466">
        <v>550000</v>
      </c>
      <c r="C19466">
        <v>0</v>
      </c>
    </row>
    <row r="19467" spans="1:3" x14ac:dyDescent="0.3">
      <c r="A19467">
        <v>1626079154</v>
      </c>
      <c r="B19467">
        <v>439000</v>
      </c>
      <c r="C19467">
        <v>0</v>
      </c>
    </row>
    <row r="19468" spans="1:3" x14ac:dyDescent="0.3">
      <c r="A19468">
        <v>1152000040</v>
      </c>
      <c r="B19468">
        <v>774888</v>
      </c>
      <c r="C19468">
        <v>0</v>
      </c>
    </row>
    <row r="19469" spans="1:3" x14ac:dyDescent="0.3">
      <c r="A19469">
        <v>5152960330</v>
      </c>
      <c r="B19469">
        <v>480000</v>
      </c>
      <c r="C19469">
        <v>0</v>
      </c>
    </row>
    <row r="19470" spans="1:3" x14ac:dyDescent="0.3">
      <c r="A19470">
        <v>6431000206</v>
      </c>
      <c r="B19470">
        <v>835000</v>
      </c>
      <c r="C19470">
        <v>0</v>
      </c>
    </row>
    <row r="19471" spans="1:3" x14ac:dyDescent="0.3">
      <c r="A19471">
        <v>2397101185</v>
      </c>
      <c r="B19471" s="2">
        <v>1500000</v>
      </c>
      <c r="C19471">
        <v>0</v>
      </c>
    </row>
    <row r="19472" spans="1:3" x14ac:dyDescent="0.3">
      <c r="A19472">
        <v>2922700865</v>
      </c>
      <c r="B19472">
        <v>771000</v>
      </c>
      <c r="C19472">
        <v>0</v>
      </c>
    </row>
    <row r="19473" spans="1:3" x14ac:dyDescent="0.3">
      <c r="A19473">
        <v>3271800870</v>
      </c>
      <c r="B19473" s="2">
        <v>1225000</v>
      </c>
      <c r="C19473">
        <v>0</v>
      </c>
    </row>
    <row r="19474" spans="1:3" x14ac:dyDescent="0.3">
      <c r="A19474">
        <v>1562200090</v>
      </c>
      <c r="B19474">
        <v>600000</v>
      </c>
      <c r="C19474">
        <v>0</v>
      </c>
    </row>
    <row r="19475" spans="1:3" x14ac:dyDescent="0.3">
      <c r="A19475">
        <v>1431700210</v>
      </c>
      <c r="B19475">
        <v>305000</v>
      </c>
      <c r="C19475">
        <v>0</v>
      </c>
    </row>
    <row r="19476" spans="1:3" x14ac:dyDescent="0.3">
      <c r="A19476">
        <v>2566300100</v>
      </c>
      <c r="B19476" s="2">
        <v>1388000</v>
      </c>
      <c r="C19476">
        <v>0</v>
      </c>
    </row>
    <row r="19477" spans="1:3" x14ac:dyDescent="0.3">
      <c r="A19477">
        <v>5379806155</v>
      </c>
      <c r="B19477">
        <v>216500</v>
      </c>
      <c r="C19477">
        <v>0</v>
      </c>
    </row>
    <row r="19478" spans="1:3" x14ac:dyDescent="0.3">
      <c r="A19478">
        <v>952006857</v>
      </c>
      <c r="B19478">
        <v>370000</v>
      </c>
      <c r="C19478">
        <v>0</v>
      </c>
    </row>
    <row r="19479" spans="1:3" x14ac:dyDescent="0.3">
      <c r="A19479">
        <v>3792400110</v>
      </c>
      <c r="B19479">
        <v>492650</v>
      </c>
      <c r="C19479">
        <v>0</v>
      </c>
    </row>
    <row r="19480" spans="1:3" x14ac:dyDescent="0.3">
      <c r="A19480">
        <v>3755100540</v>
      </c>
      <c r="B19480">
        <v>431200</v>
      </c>
      <c r="C19480">
        <v>0</v>
      </c>
    </row>
    <row r="19481" spans="1:3" x14ac:dyDescent="0.3">
      <c r="A19481">
        <v>2122059014</v>
      </c>
      <c r="B19481">
        <v>277500</v>
      </c>
      <c r="C19481">
        <v>0</v>
      </c>
    </row>
    <row r="19482" spans="1:3" x14ac:dyDescent="0.3">
      <c r="A19482">
        <v>110000040</v>
      </c>
      <c r="B19482">
        <v>278000</v>
      </c>
      <c r="C19482">
        <v>0</v>
      </c>
    </row>
    <row r="19483" spans="1:3" x14ac:dyDescent="0.3">
      <c r="A19483">
        <v>3876800580</v>
      </c>
      <c r="B19483">
        <v>351000</v>
      </c>
      <c r="C19483">
        <v>0</v>
      </c>
    </row>
    <row r="19484" spans="1:3" x14ac:dyDescent="0.3">
      <c r="A19484">
        <v>3127200021</v>
      </c>
      <c r="B19484">
        <v>850000</v>
      </c>
      <c r="C19484">
        <v>0</v>
      </c>
    </row>
    <row r="19485" spans="1:3" x14ac:dyDescent="0.3">
      <c r="A19485">
        <v>2397101460</v>
      </c>
      <c r="B19485">
        <v>885000</v>
      </c>
      <c r="C19485">
        <v>0</v>
      </c>
    </row>
    <row r="19486" spans="1:3" x14ac:dyDescent="0.3">
      <c r="A19486">
        <v>1720069146</v>
      </c>
      <c r="B19486">
        <v>399950</v>
      </c>
      <c r="C19486">
        <v>0</v>
      </c>
    </row>
    <row r="19487" spans="1:3" x14ac:dyDescent="0.3">
      <c r="A19487">
        <v>7878400043</v>
      </c>
      <c r="B19487">
        <v>185000</v>
      </c>
      <c r="C19487">
        <v>0</v>
      </c>
    </row>
    <row r="19488" spans="1:3" x14ac:dyDescent="0.3">
      <c r="A19488">
        <v>9282801030</v>
      </c>
      <c r="B19488">
        <v>440000</v>
      </c>
      <c r="C19488">
        <v>0</v>
      </c>
    </row>
    <row r="19489" spans="1:3" x14ac:dyDescent="0.3">
      <c r="A19489">
        <v>6072800265</v>
      </c>
      <c r="B19489" s="2">
        <v>2395000</v>
      </c>
      <c r="C19489">
        <v>0</v>
      </c>
    </row>
    <row r="19490" spans="1:3" x14ac:dyDescent="0.3">
      <c r="A19490">
        <v>5267000180</v>
      </c>
      <c r="B19490">
        <v>299000</v>
      </c>
      <c r="C19490">
        <v>0</v>
      </c>
    </row>
    <row r="19491" spans="1:3" x14ac:dyDescent="0.3">
      <c r="A19491">
        <v>2722049077</v>
      </c>
      <c r="B19491">
        <v>299500</v>
      </c>
      <c r="C19491">
        <v>0</v>
      </c>
    </row>
    <row r="19492" spans="1:3" x14ac:dyDescent="0.3">
      <c r="A19492">
        <v>1115100278</v>
      </c>
      <c r="B19492">
        <v>420000</v>
      </c>
      <c r="C19492">
        <v>0</v>
      </c>
    </row>
    <row r="19493" spans="1:3" x14ac:dyDescent="0.3">
      <c r="A19493">
        <v>8075400530</v>
      </c>
      <c r="B19493">
        <v>234000</v>
      </c>
      <c r="C19493">
        <v>0</v>
      </c>
    </row>
    <row r="19494" spans="1:3" x14ac:dyDescent="0.3">
      <c r="A19494">
        <v>1997200245</v>
      </c>
      <c r="B19494">
        <v>540000</v>
      </c>
      <c r="C19494">
        <v>0</v>
      </c>
    </row>
    <row r="19495" spans="1:3" x14ac:dyDescent="0.3">
      <c r="A19495">
        <v>926069009</v>
      </c>
      <c r="B19495">
        <v>649950</v>
      </c>
      <c r="C19495">
        <v>0</v>
      </c>
    </row>
    <row r="19496" spans="1:3" x14ac:dyDescent="0.3">
      <c r="A19496">
        <v>6381500110</v>
      </c>
      <c r="B19496">
        <v>330000</v>
      </c>
      <c r="C19496">
        <v>0</v>
      </c>
    </row>
    <row r="19497" spans="1:3" x14ac:dyDescent="0.3">
      <c r="A19497">
        <v>7203100850</v>
      </c>
      <c r="B19497">
        <v>840000</v>
      </c>
      <c r="C19497">
        <v>0</v>
      </c>
    </row>
    <row r="19498" spans="1:3" x14ac:dyDescent="0.3">
      <c r="A19498">
        <v>3529300330</v>
      </c>
      <c r="B19498">
        <v>370000</v>
      </c>
      <c r="C19498">
        <v>0</v>
      </c>
    </row>
    <row r="19499" spans="1:3" x14ac:dyDescent="0.3">
      <c r="A19499">
        <v>3204800330</v>
      </c>
      <c r="B19499">
        <v>410000</v>
      </c>
      <c r="C19499">
        <v>0</v>
      </c>
    </row>
    <row r="19500" spans="1:3" x14ac:dyDescent="0.3">
      <c r="A19500">
        <v>6411600411</v>
      </c>
      <c r="B19500">
        <v>257000</v>
      </c>
      <c r="C19500">
        <v>0</v>
      </c>
    </row>
    <row r="19501" spans="1:3" x14ac:dyDescent="0.3">
      <c r="A19501">
        <v>8685500145</v>
      </c>
      <c r="B19501">
        <v>350000</v>
      </c>
      <c r="C19501">
        <v>0</v>
      </c>
    </row>
    <row r="19502" spans="1:3" x14ac:dyDescent="0.3">
      <c r="A19502">
        <v>7277100610</v>
      </c>
      <c r="B19502">
        <v>380000</v>
      </c>
      <c r="C19502">
        <v>0</v>
      </c>
    </row>
    <row r="19503" spans="1:3" x14ac:dyDescent="0.3">
      <c r="A19503">
        <v>1775800750</v>
      </c>
      <c r="B19503">
        <v>344000</v>
      </c>
      <c r="C19503">
        <v>0</v>
      </c>
    </row>
    <row r="19504" spans="1:3" x14ac:dyDescent="0.3">
      <c r="A19504">
        <v>2856101105</v>
      </c>
      <c r="B19504">
        <v>488000</v>
      </c>
      <c r="C19504">
        <v>0</v>
      </c>
    </row>
    <row r="19505" spans="1:3" x14ac:dyDescent="0.3">
      <c r="A19505">
        <v>4443800705</v>
      </c>
      <c r="B19505">
        <v>465000</v>
      </c>
      <c r="C19505">
        <v>0</v>
      </c>
    </row>
    <row r="19506" spans="1:3" x14ac:dyDescent="0.3">
      <c r="A19506">
        <v>3878900464</v>
      </c>
      <c r="B19506">
        <v>229500</v>
      </c>
      <c r="C19506">
        <v>0</v>
      </c>
    </row>
    <row r="19507" spans="1:3" x14ac:dyDescent="0.3">
      <c r="A19507">
        <v>8151600900</v>
      </c>
      <c r="B19507">
        <v>445000</v>
      </c>
      <c r="C19507">
        <v>0</v>
      </c>
    </row>
    <row r="19508" spans="1:3" x14ac:dyDescent="0.3">
      <c r="A19508">
        <v>1612500155</v>
      </c>
      <c r="B19508">
        <v>246000</v>
      </c>
      <c r="C19508">
        <v>0</v>
      </c>
    </row>
    <row r="19509" spans="1:3" x14ac:dyDescent="0.3">
      <c r="A19509">
        <v>4140500180</v>
      </c>
      <c r="B19509">
        <v>545000</v>
      </c>
      <c r="C19509">
        <v>0</v>
      </c>
    </row>
    <row r="19510" spans="1:3" x14ac:dyDescent="0.3">
      <c r="A19510">
        <v>3342103174</v>
      </c>
      <c r="B19510">
        <v>518000</v>
      </c>
      <c r="C19510">
        <v>0</v>
      </c>
    </row>
    <row r="19511" spans="1:3" x14ac:dyDescent="0.3">
      <c r="A19511">
        <v>2078500210</v>
      </c>
      <c r="B19511">
        <v>565000</v>
      </c>
      <c r="C19511">
        <v>0</v>
      </c>
    </row>
    <row r="19512" spans="1:3" x14ac:dyDescent="0.3">
      <c r="A19512">
        <v>3955900910</v>
      </c>
      <c r="B19512">
        <v>445000</v>
      </c>
      <c r="C19512">
        <v>0</v>
      </c>
    </row>
    <row r="19513" spans="1:3" x14ac:dyDescent="0.3">
      <c r="A19513">
        <v>3472800068</v>
      </c>
      <c r="B19513">
        <v>968000</v>
      </c>
      <c r="C19513">
        <v>0</v>
      </c>
    </row>
    <row r="19514" spans="1:3" x14ac:dyDescent="0.3">
      <c r="A19514">
        <v>8928100205</v>
      </c>
      <c r="B19514">
        <v>725000</v>
      </c>
      <c r="C19514">
        <v>0</v>
      </c>
    </row>
    <row r="19515" spans="1:3" x14ac:dyDescent="0.3">
      <c r="A19515">
        <v>2473400110</v>
      </c>
      <c r="B19515">
        <v>315500</v>
      </c>
      <c r="C19515">
        <v>0</v>
      </c>
    </row>
    <row r="19516" spans="1:3" x14ac:dyDescent="0.3">
      <c r="A19516">
        <v>2558720120</v>
      </c>
      <c r="B19516">
        <v>487585</v>
      </c>
      <c r="C19516">
        <v>0</v>
      </c>
    </row>
    <row r="19517" spans="1:3" x14ac:dyDescent="0.3">
      <c r="A19517">
        <v>2023049361</v>
      </c>
      <c r="B19517">
        <v>246500</v>
      </c>
      <c r="C19517">
        <v>0</v>
      </c>
    </row>
    <row r="19518" spans="1:3" x14ac:dyDescent="0.3">
      <c r="A19518">
        <v>6821101285</v>
      </c>
      <c r="B19518">
        <v>819000</v>
      </c>
      <c r="C19518">
        <v>0</v>
      </c>
    </row>
    <row r="19519" spans="1:3" x14ac:dyDescent="0.3">
      <c r="A19519">
        <v>2780910100</v>
      </c>
      <c r="B19519">
        <v>349900</v>
      </c>
      <c r="C19519">
        <v>0</v>
      </c>
    </row>
    <row r="19520" spans="1:3" x14ac:dyDescent="0.3">
      <c r="A19520">
        <v>9357000230</v>
      </c>
      <c r="B19520">
        <v>267000</v>
      </c>
      <c r="C19520">
        <v>0</v>
      </c>
    </row>
    <row r="19521" spans="1:3" x14ac:dyDescent="0.3">
      <c r="A19521">
        <v>3649100015</v>
      </c>
      <c r="B19521">
        <v>480000</v>
      </c>
      <c r="C19521">
        <v>0</v>
      </c>
    </row>
    <row r="19522" spans="1:3" x14ac:dyDescent="0.3">
      <c r="A19522">
        <v>1189000180</v>
      </c>
      <c r="B19522">
        <v>525000</v>
      </c>
      <c r="C19522">
        <v>0</v>
      </c>
    </row>
    <row r="19523" spans="1:3" x14ac:dyDescent="0.3">
      <c r="A19523">
        <v>3905120610</v>
      </c>
      <c r="B19523">
        <v>578000</v>
      </c>
      <c r="C19523">
        <v>0</v>
      </c>
    </row>
    <row r="19524" spans="1:3" x14ac:dyDescent="0.3">
      <c r="A19524">
        <v>993002177</v>
      </c>
      <c r="B19524">
        <v>345000</v>
      </c>
      <c r="C19524">
        <v>0</v>
      </c>
    </row>
    <row r="19525" spans="1:3" x14ac:dyDescent="0.3">
      <c r="A19525">
        <v>6384500535</v>
      </c>
      <c r="B19525">
        <v>499000</v>
      </c>
      <c r="C19525">
        <v>0</v>
      </c>
    </row>
    <row r="19526" spans="1:3" x14ac:dyDescent="0.3">
      <c r="A19526">
        <v>7751800115</v>
      </c>
      <c r="B19526">
        <v>425000</v>
      </c>
      <c r="C19526">
        <v>0</v>
      </c>
    </row>
    <row r="19527" spans="1:3" x14ac:dyDescent="0.3">
      <c r="A19527">
        <v>4137020820</v>
      </c>
      <c r="B19527">
        <v>268000</v>
      </c>
      <c r="C19527">
        <v>0</v>
      </c>
    </row>
    <row r="19528" spans="1:3" x14ac:dyDescent="0.3">
      <c r="A19528">
        <v>9407000230</v>
      </c>
      <c r="B19528">
        <v>240000</v>
      </c>
      <c r="C19528">
        <v>0</v>
      </c>
    </row>
    <row r="19529" spans="1:3" x14ac:dyDescent="0.3">
      <c r="A19529">
        <v>3306200230</v>
      </c>
      <c r="B19529">
        <v>147000</v>
      </c>
      <c r="C19529">
        <v>0</v>
      </c>
    </row>
    <row r="19530" spans="1:3" x14ac:dyDescent="0.3">
      <c r="A19530">
        <v>3888100176</v>
      </c>
      <c r="B19530">
        <v>500000</v>
      </c>
      <c r="C19530">
        <v>0</v>
      </c>
    </row>
    <row r="19531" spans="1:3" x14ac:dyDescent="0.3">
      <c r="A19531">
        <v>7011201325</v>
      </c>
      <c r="B19531" s="2">
        <v>1010000</v>
      </c>
      <c r="C19531">
        <v>0</v>
      </c>
    </row>
    <row r="19532" spans="1:3" x14ac:dyDescent="0.3">
      <c r="A19532">
        <v>1424130220</v>
      </c>
      <c r="B19532">
        <v>991500</v>
      </c>
      <c r="C19532">
        <v>0</v>
      </c>
    </row>
    <row r="19533" spans="1:3" x14ac:dyDescent="0.3">
      <c r="A19533">
        <v>9165100375</v>
      </c>
      <c r="B19533">
        <v>510000</v>
      </c>
      <c r="C19533">
        <v>0</v>
      </c>
    </row>
    <row r="19534" spans="1:3" x14ac:dyDescent="0.3">
      <c r="A19534">
        <v>1651500040</v>
      </c>
      <c r="B19534" s="2">
        <v>1980000</v>
      </c>
      <c r="C19534">
        <v>0</v>
      </c>
    </row>
    <row r="19535" spans="1:3" x14ac:dyDescent="0.3">
      <c r="A19535">
        <v>8929000090</v>
      </c>
      <c r="B19535">
        <v>484998</v>
      </c>
      <c r="C19535">
        <v>0</v>
      </c>
    </row>
    <row r="19536" spans="1:3" x14ac:dyDescent="0.3">
      <c r="A19536">
        <v>3303850360</v>
      </c>
      <c r="B19536" s="2">
        <v>1280000</v>
      </c>
      <c r="C19536">
        <v>0</v>
      </c>
    </row>
    <row r="19537" spans="1:3" x14ac:dyDescent="0.3">
      <c r="A19537">
        <v>2011000120</v>
      </c>
      <c r="B19537">
        <v>210000</v>
      </c>
      <c r="C19537">
        <v>0</v>
      </c>
    </row>
    <row r="19538" spans="1:3" x14ac:dyDescent="0.3">
      <c r="A19538">
        <v>6751100205</v>
      </c>
      <c r="B19538">
        <v>450000</v>
      </c>
      <c r="C19538">
        <v>0</v>
      </c>
    </row>
    <row r="19539" spans="1:3" x14ac:dyDescent="0.3">
      <c r="A19539">
        <v>5078400035</v>
      </c>
      <c r="B19539">
        <v>875000</v>
      </c>
      <c r="C19539">
        <v>0</v>
      </c>
    </row>
    <row r="19540" spans="1:3" x14ac:dyDescent="0.3">
      <c r="A19540">
        <v>6073300530</v>
      </c>
      <c r="B19540">
        <v>529950</v>
      </c>
      <c r="C19540">
        <v>0</v>
      </c>
    </row>
    <row r="19541" spans="1:3" x14ac:dyDescent="0.3">
      <c r="A19541">
        <v>9818700645</v>
      </c>
      <c r="B19541">
        <v>415000</v>
      </c>
      <c r="C19541">
        <v>0</v>
      </c>
    </row>
    <row r="19542" spans="1:3" x14ac:dyDescent="0.3">
      <c r="A19542">
        <v>6181700625</v>
      </c>
      <c r="B19542">
        <v>590000</v>
      </c>
      <c r="C19542">
        <v>0</v>
      </c>
    </row>
    <row r="19543" spans="1:3" x14ac:dyDescent="0.3">
      <c r="A19543">
        <v>8718500610</v>
      </c>
      <c r="B19543">
        <v>379950</v>
      </c>
      <c r="C19543">
        <v>0</v>
      </c>
    </row>
    <row r="19544" spans="1:3" x14ac:dyDescent="0.3">
      <c r="A19544">
        <v>7950302150</v>
      </c>
      <c r="B19544">
        <v>385000</v>
      </c>
      <c r="C19544">
        <v>0</v>
      </c>
    </row>
    <row r="19545" spans="1:3" x14ac:dyDescent="0.3">
      <c r="A19545">
        <v>923000115</v>
      </c>
      <c r="B19545">
        <v>588000</v>
      </c>
      <c r="C19545">
        <v>0</v>
      </c>
    </row>
    <row r="19546" spans="1:3" x14ac:dyDescent="0.3">
      <c r="A19546">
        <v>1722800835</v>
      </c>
      <c r="B19546">
        <v>252500</v>
      </c>
      <c r="C19546">
        <v>0</v>
      </c>
    </row>
    <row r="19547" spans="1:3" x14ac:dyDescent="0.3">
      <c r="A19547">
        <v>7436300180</v>
      </c>
      <c r="B19547">
        <v>530000</v>
      </c>
      <c r="C19547">
        <v>0</v>
      </c>
    </row>
    <row r="19548" spans="1:3" x14ac:dyDescent="0.3">
      <c r="A19548">
        <v>1630700276</v>
      </c>
      <c r="B19548">
        <v>385000</v>
      </c>
      <c r="C19548">
        <v>0</v>
      </c>
    </row>
    <row r="19549" spans="1:3" x14ac:dyDescent="0.3">
      <c r="A19549">
        <v>2558670110</v>
      </c>
      <c r="B19549">
        <v>419000</v>
      </c>
      <c r="C19549">
        <v>0</v>
      </c>
    </row>
    <row r="19550" spans="1:3" x14ac:dyDescent="0.3">
      <c r="A19550">
        <v>402000110</v>
      </c>
      <c r="B19550">
        <v>175000</v>
      </c>
      <c r="C19550">
        <v>0</v>
      </c>
    </row>
    <row r="19551" spans="1:3" x14ac:dyDescent="0.3">
      <c r="A19551">
        <v>442000175</v>
      </c>
      <c r="B19551">
        <v>515000</v>
      </c>
      <c r="C19551">
        <v>0</v>
      </c>
    </row>
    <row r="19552" spans="1:3" x14ac:dyDescent="0.3">
      <c r="A19552">
        <v>8825900410</v>
      </c>
      <c r="B19552">
        <v>945000</v>
      </c>
      <c r="C19552">
        <v>0</v>
      </c>
    </row>
    <row r="19553" spans="1:3" x14ac:dyDescent="0.3">
      <c r="A19553">
        <v>984210120</v>
      </c>
      <c r="B19553">
        <v>359900</v>
      </c>
      <c r="C19553">
        <v>0</v>
      </c>
    </row>
    <row r="19554" spans="1:3" x14ac:dyDescent="0.3">
      <c r="A19554">
        <v>8044050040</v>
      </c>
      <c r="B19554">
        <v>419950</v>
      </c>
      <c r="C19554">
        <v>0</v>
      </c>
    </row>
    <row r="19555" spans="1:3" x14ac:dyDescent="0.3">
      <c r="A19555">
        <v>2771604370</v>
      </c>
      <c r="B19555">
        <v>460000</v>
      </c>
      <c r="C19555">
        <v>0</v>
      </c>
    </row>
    <row r="19556" spans="1:3" x14ac:dyDescent="0.3">
      <c r="A19556">
        <v>5028602020</v>
      </c>
      <c r="B19556">
        <v>255000</v>
      </c>
      <c r="C19556">
        <v>0</v>
      </c>
    </row>
    <row r="19557" spans="1:3" x14ac:dyDescent="0.3">
      <c r="A19557">
        <v>643300040</v>
      </c>
      <c r="B19557">
        <v>481000</v>
      </c>
      <c r="C19557">
        <v>0</v>
      </c>
    </row>
    <row r="19558" spans="1:3" x14ac:dyDescent="0.3">
      <c r="A19558">
        <v>643300040</v>
      </c>
      <c r="B19558">
        <v>719521</v>
      </c>
      <c r="C19558">
        <v>0</v>
      </c>
    </row>
    <row r="19559" spans="1:3" x14ac:dyDescent="0.3">
      <c r="A19559">
        <v>224059025</v>
      </c>
      <c r="B19559" s="2">
        <v>1080000</v>
      </c>
      <c r="C19559">
        <v>0</v>
      </c>
    </row>
    <row r="19560" spans="1:3" x14ac:dyDescent="0.3">
      <c r="A19560">
        <v>3379200100</v>
      </c>
      <c r="B19560">
        <v>334000</v>
      </c>
      <c r="C19560">
        <v>0</v>
      </c>
    </row>
    <row r="19561" spans="1:3" x14ac:dyDescent="0.3">
      <c r="A19561">
        <v>6338000493</v>
      </c>
      <c r="B19561">
        <v>675000</v>
      </c>
      <c r="C19561">
        <v>0</v>
      </c>
    </row>
    <row r="19562" spans="1:3" x14ac:dyDescent="0.3">
      <c r="A19562">
        <v>293000068</v>
      </c>
      <c r="B19562">
        <v>556000</v>
      </c>
      <c r="C19562">
        <v>0</v>
      </c>
    </row>
    <row r="19563" spans="1:3" x14ac:dyDescent="0.3">
      <c r="A19563">
        <v>6169901095</v>
      </c>
      <c r="B19563">
        <v>900000</v>
      </c>
      <c r="C19563">
        <v>0</v>
      </c>
    </row>
    <row r="19564" spans="1:3" x14ac:dyDescent="0.3">
      <c r="A19564">
        <v>4443800375</v>
      </c>
      <c r="B19564">
        <v>400000</v>
      </c>
      <c r="C19564">
        <v>0</v>
      </c>
    </row>
    <row r="19565" spans="1:3" x14ac:dyDescent="0.3">
      <c r="A19565">
        <v>9376301800</v>
      </c>
      <c r="B19565">
        <v>724950</v>
      </c>
      <c r="C19565">
        <v>0</v>
      </c>
    </row>
    <row r="19566" spans="1:3" x14ac:dyDescent="0.3">
      <c r="A19566">
        <v>6799300150</v>
      </c>
      <c r="B19566">
        <v>321000</v>
      </c>
      <c r="C19566">
        <v>0</v>
      </c>
    </row>
    <row r="19567" spans="1:3" x14ac:dyDescent="0.3">
      <c r="A19567">
        <v>3271800910</v>
      </c>
      <c r="B19567" s="2">
        <v>1356920</v>
      </c>
      <c r="C19567">
        <v>0</v>
      </c>
    </row>
    <row r="19568" spans="1:3" x14ac:dyDescent="0.3">
      <c r="A19568">
        <v>42000245</v>
      </c>
      <c r="B19568">
        <v>171000</v>
      </c>
      <c r="C19568">
        <v>0</v>
      </c>
    </row>
    <row r="19569" spans="1:3" x14ac:dyDescent="0.3">
      <c r="A19569">
        <v>1625069101</v>
      </c>
      <c r="B19569" s="2">
        <v>1360000</v>
      </c>
      <c r="C19569">
        <v>0</v>
      </c>
    </row>
    <row r="19570" spans="1:3" x14ac:dyDescent="0.3">
      <c r="A19570">
        <v>4046700110</v>
      </c>
      <c r="B19570">
        <v>323000</v>
      </c>
      <c r="C19570">
        <v>0</v>
      </c>
    </row>
    <row r="19571" spans="1:3" x14ac:dyDescent="0.3">
      <c r="A19571">
        <v>2423600100</v>
      </c>
      <c r="B19571">
        <v>491500</v>
      </c>
      <c r="C19571">
        <v>0</v>
      </c>
    </row>
    <row r="19572" spans="1:3" x14ac:dyDescent="0.3">
      <c r="A19572">
        <v>621069154</v>
      </c>
      <c r="B19572">
        <v>226000</v>
      </c>
      <c r="C19572">
        <v>0</v>
      </c>
    </row>
    <row r="19573" spans="1:3" x14ac:dyDescent="0.3">
      <c r="A19573">
        <v>2436200025</v>
      </c>
      <c r="B19573">
        <v>580000</v>
      </c>
      <c r="C19573">
        <v>0</v>
      </c>
    </row>
    <row r="19574" spans="1:3" x14ac:dyDescent="0.3">
      <c r="A19574">
        <v>9808610410</v>
      </c>
      <c r="B19574">
        <v>640000</v>
      </c>
      <c r="C19574">
        <v>0</v>
      </c>
    </row>
    <row r="19575" spans="1:3" x14ac:dyDescent="0.3">
      <c r="A19575">
        <v>1370803640</v>
      </c>
      <c r="B19575">
        <v>619790</v>
      </c>
      <c r="C19575">
        <v>0</v>
      </c>
    </row>
    <row r="19576" spans="1:3" x14ac:dyDescent="0.3">
      <c r="A19576">
        <v>3779300210</v>
      </c>
      <c r="B19576">
        <v>383962</v>
      </c>
      <c r="C19576">
        <v>0</v>
      </c>
    </row>
    <row r="19577" spans="1:3" x14ac:dyDescent="0.3">
      <c r="A19577">
        <v>424049059</v>
      </c>
      <c r="B19577">
        <v>373000</v>
      </c>
      <c r="C19577">
        <v>0</v>
      </c>
    </row>
    <row r="19578" spans="1:3" x14ac:dyDescent="0.3">
      <c r="A19578">
        <v>5422560850</v>
      </c>
      <c r="B19578">
        <v>541338</v>
      </c>
      <c r="C19578">
        <v>0</v>
      </c>
    </row>
    <row r="19579" spans="1:3" x14ac:dyDescent="0.3">
      <c r="A19579">
        <v>558100065</v>
      </c>
      <c r="B19579">
        <v>254922</v>
      </c>
      <c r="C19579">
        <v>0</v>
      </c>
    </row>
    <row r="19580" spans="1:3" x14ac:dyDescent="0.3">
      <c r="A19580">
        <v>4442800040</v>
      </c>
      <c r="B19580">
        <v>575000</v>
      </c>
      <c r="C19580">
        <v>0</v>
      </c>
    </row>
    <row r="19581" spans="1:3" x14ac:dyDescent="0.3">
      <c r="A19581">
        <v>4038600300</v>
      </c>
      <c r="B19581">
        <v>650000</v>
      </c>
      <c r="C19581">
        <v>0</v>
      </c>
    </row>
    <row r="19582" spans="1:3" x14ac:dyDescent="0.3">
      <c r="A19582">
        <v>5070000120</v>
      </c>
      <c r="B19582">
        <v>269950</v>
      </c>
      <c r="C19582">
        <v>0</v>
      </c>
    </row>
    <row r="19583" spans="1:3" x14ac:dyDescent="0.3">
      <c r="A19583">
        <v>795002450</v>
      </c>
      <c r="B19583">
        <v>270950</v>
      </c>
      <c r="C19583">
        <v>0</v>
      </c>
    </row>
    <row r="19584" spans="1:3" x14ac:dyDescent="0.3">
      <c r="A19584">
        <v>3579000180</v>
      </c>
      <c r="B19584">
        <v>495000</v>
      </c>
      <c r="C19584">
        <v>0</v>
      </c>
    </row>
    <row r="19585" spans="1:3" x14ac:dyDescent="0.3">
      <c r="A19585">
        <v>6821102170</v>
      </c>
      <c r="B19585">
        <v>794154</v>
      </c>
      <c r="C19585">
        <v>0</v>
      </c>
    </row>
    <row r="19586" spans="1:3" x14ac:dyDescent="0.3">
      <c r="A19586">
        <v>5151900110</v>
      </c>
      <c r="B19586">
        <v>340768</v>
      </c>
      <c r="C19586">
        <v>0</v>
      </c>
    </row>
    <row r="19587" spans="1:3" x14ac:dyDescent="0.3">
      <c r="A19587">
        <v>5101407790</v>
      </c>
      <c r="B19587">
        <v>375000</v>
      </c>
      <c r="C19587">
        <v>0</v>
      </c>
    </row>
    <row r="19588" spans="1:3" x14ac:dyDescent="0.3">
      <c r="A19588">
        <v>2538400040</v>
      </c>
      <c r="B19588">
        <v>820000</v>
      </c>
      <c r="C19588">
        <v>0</v>
      </c>
    </row>
    <row r="19589" spans="1:3" x14ac:dyDescent="0.3">
      <c r="A19589">
        <v>1025049266</v>
      </c>
      <c r="B19589">
        <v>555000</v>
      </c>
      <c r="C19589">
        <v>0</v>
      </c>
    </row>
    <row r="19590" spans="1:3" x14ac:dyDescent="0.3">
      <c r="A19590">
        <v>4340610040</v>
      </c>
      <c r="B19590">
        <v>312500</v>
      </c>
      <c r="C19590">
        <v>0</v>
      </c>
    </row>
    <row r="19591" spans="1:3" x14ac:dyDescent="0.3">
      <c r="A19591">
        <v>3204300610</v>
      </c>
      <c r="B19591">
        <v>450000</v>
      </c>
      <c r="C19591">
        <v>0</v>
      </c>
    </row>
    <row r="19592" spans="1:3" x14ac:dyDescent="0.3">
      <c r="A19592">
        <v>6793300220</v>
      </c>
      <c r="B19592">
        <v>739000</v>
      </c>
      <c r="C19592">
        <v>0</v>
      </c>
    </row>
    <row r="19593" spans="1:3" x14ac:dyDescent="0.3">
      <c r="A19593">
        <v>1568100087</v>
      </c>
      <c r="B19593">
        <v>320000</v>
      </c>
      <c r="C19593">
        <v>0</v>
      </c>
    </row>
    <row r="19594" spans="1:3" x14ac:dyDescent="0.3">
      <c r="A19594">
        <v>4338800600</v>
      </c>
      <c r="B19594">
        <v>235000</v>
      </c>
      <c r="C19594">
        <v>0</v>
      </c>
    </row>
    <row r="19595" spans="1:3" x14ac:dyDescent="0.3">
      <c r="A19595">
        <v>7211400535</v>
      </c>
      <c r="B19595">
        <v>275500</v>
      </c>
      <c r="C19595">
        <v>0</v>
      </c>
    </row>
    <row r="19596" spans="1:3" x14ac:dyDescent="0.3">
      <c r="A19596">
        <v>8682261140</v>
      </c>
      <c r="B19596">
        <v>564000</v>
      </c>
      <c r="C19596">
        <v>0</v>
      </c>
    </row>
    <row r="19597" spans="1:3" x14ac:dyDescent="0.3">
      <c r="A19597">
        <v>4435000145</v>
      </c>
      <c r="B19597">
        <v>263000</v>
      </c>
      <c r="C19597">
        <v>0</v>
      </c>
    </row>
    <row r="19598" spans="1:3" x14ac:dyDescent="0.3">
      <c r="A19598">
        <v>421059018</v>
      </c>
      <c r="B19598">
        <v>257000</v>
      </c>
      <c r="C19598">
        <v>0</v>
      </c>
    </row>
    <row r="19599" spans="1:3" x14ac:dyDescent="0.3">
      <c r="A19599">
        <v>1321059013</v>
      </c>
      <c r="B19599">
        <v>725000</v>
      </c>
      <c r="C19599">
        <v>0</v>
      </c>
    </row>
    <row r="19600" spans="1:3" x14ac:dyDescent="0.3">
      <c r="A19600">
        <v>2143700406</v>
      </c>
      <c r="B19600">
        <v>300000</v>
      </c>
      <c r="C19600">
        <v>0</v>
      </c>
    </row>
    <row r="19601" spans="1:3" x14ac:dyDescent="0.3">
      <c r="A19601">
        <v>8961950410</v>
      </c>
      <c r="B19601">
        <v>328000</v>
      </c>
      <c r="C19601">
        <v>0</v>
      </c>
    </row>
    <row r="19602" spans="1:3" x14ac:dyDescent="0.3">
      <c r="A19602">
        <v>1788800770</v>
      </c>
      <c r="B19602">
        <v>187500</v>
      </c>
      <c r="C19602">
        <v>0</v>
      </c>
    </row>
    <row r="19603" spans="1:3" x14ac:dyDescent="0.3">
      <c r="A19603">
        <v>7518507685</v>
      </c>
      <c r="B19603">
        <v>400000</v>
      </c>
      <c r="C19603">
        <v>0</v>
      </c>
    </row>
    <row r="19604" spans="1:3" x14ac:dyDescent="0.3">
      <c r="A19604">
        <v>2490200220</v>
      </c>
      <c r="B19604">
        <v>515000</v>
      </c>
      <c r="C19604">
        <v>0</v>
      </c>
    </row>
    <row r="19605" spans="1:3" x14ac:dyDescent="0.3">
      <c r="A19605">
        <v>284000025</v>
      </c>
      <c r="B19605" s="2">
        <v>1410000</v>
      </c>
      <c r="C19605">
        <v>1</v>
      </c>
    </row>
    <row r="19606" spans="1:3" x14ac:dyDescent="0.3">
      <c r="A19606">
        <v>522059189</v>
      </c>
      <c r="B19606">
        <v>235000</v>
      </c>
      <c r="C19606">
        <v>0</v>
      </c>
    </row>
    <row r="19607" spans="1:3" x14ac:dyDescent="0.3">
      <c r="A19607">
        <v>7203150330</v>
      </c>
      <c r="B19607">
        <v>669000</v>
      </c>
      <c r="C19607">
        <v>0</v>
      </c>
    </row>
    <row r="19608" spans="1:3" x14ac:dyDescent="0.3">
      <c r="A19608">
        <v>3124089060</v>
      </c>
      <c r="B19608">
        <v>282000</v>
      </c>
      <c r="C19608">
        <v>0</v>
      </c>
    </row>
    <row r="19609" spans="1:3" x14ac:dyDescent="0.3">
      <c r="A19609">
        <v>7518504130</v>
      </c>
      <c r="B19609">
        <v>663000</v>
      </c>
      <c r="C19609">
        <v>0</v>
      </c>
    </row>
    <row r="19610" spans="1:3" x14ac:dyDescent="0.3">
      <c r="A19610">
        <v>7893802670</v>
      </c>
      <c r="B19610">
        <v>279900</v>
      </c>
      <c r="C19610">
        <v>0</v>
      </c>
    </row>
    <row r="19611" spans="1:3" x14ac:dyDescent="0.3">
      <c r="A19611">
        <v>2548100180</v>
      </c>
      <c r="B19611">
        <v>335000</v>
      </c>
      <c r="C19611">
        <v>0</v>
      </c>
    </row>
    <row r="19612" spans="1:3" x14ac:dyDescent="0.3">
      <c r="A19612">
        <v>4024100915</v>
      </c>
      <c r="B19612">
        <v>689000</v>
      </c>
      <c r="C19612">
        <v>0</v>
      </c>
    </row>
    <row r="19613" spans="1:3" x14ac:dyDescent="0.3">
      <c r="A19613">
        <v>1026069106</v>
      </c>
      <c r="B19613">
        <v>413100</v>
      </c>
      <c r="C19613">
        <v>0</v>
      </c>
    </row>
    <row r="19614" spans="1:3" x14ac:dyDescent="0.3">
      <c r="A19614">
        <v>7852020720</v>
      </c>
      <c r="B19614">
        <v>506950</v>
      </c>
      <c r="C19614">
        <v>0</v>
      </c>
    </row>
    <row r="19615" spans="1:3" x14ac:dyDescent="0.3">
      <c r="A19615">
        <v>9828702265</v>
      </c>
      <c r="B19615">
        <v>500000</v>
      </c>
      <c r="C19615">
        <v>0</v>
      </c>
    </row>
    <row r="19616" spans="1:3" x14ac:dyDescent="0.3">
      <c r="A19616">
        <v>5104511250</v>
      </c>
      <c r="B19616">
        <v>540000</v>
      </c>
      <c r="C19616">
        <v>0</v>
      </c>
    </row>
    <row r="19617" spans="1:3" x14ac:dyDescent="0.3">
      <c r="A19617">
        <v>9828201885</v>
      </c>
      <c r="B19617">
        <v>812000</v>
      </c>
      <c r="C19617">
        <v>0</v>
      </c>
    </row>
    <row r="19618" spans="1:3" x14ac:dyDescent="0.3">
      <c r="A19618">
        <v>7525950110</v>
      </c>
      <c r="B19618" s="2">
        <v>1200000</v>
      </c>
      <c r="C19618">
        <v>0</v>
      </c>
    </row>
    <row r="19619" spans="1:3" x14ac:dyDescent="0.3">
      <c r="A19619">
        <v>3211260120</v>
      </c>
      <c r="B19619">
        <v>370000</v>
      </c>
      <c r="C19619">
        <v>0</v>
      </c>
    </row>
    <row r="19620" spans="1:3" x14ac:dyDescent="0.3">
      <c r="A19620">
        <v>7250000065</v>
      </c>
      <c r="B19620">
        <v>338000</v>
      </c>
      <c r="C19620">
        <v>0</v>
      </c>
    </row>
    <row r="19621" spans="1:3" x14ac:dyDescent="0.3">
      <c r="A19621">
        <v>1446400564</v>
      </c>
      <c r="B19621">
        <v>185000</v>
      </c>
      <c r="C19621">
        <v>0</v>
      </c>
    </row>
    <row r="19622" spans="1:3" x14ac:dyDescent="0.3">
      <c r="A19622">
        <v>224059021</v>
      </c>
      <c r="B19622">
        <v>450000</v>
      </c>
      <c r="C19622">
        <v>0</v>
      </c>
    </row>
    <row r="19623" spans="1:3" x14ac:dyDescent="0.3">
      <c r="A19623">
        <v>6392000625</v>
      </c>
      <c r="B19623">
        <v>451000</v>
      </c>
      <c r="C19623">
        <v>0</v>
      </c>
    </row>
    <row r="19624" spans="1:3" x14ac:dyDescent="0.3">
      <c r="A19624">
        <v>6817850110</v>
      </c>
      <c r="B19624">
        <v>785000</v>
      </c>
      <c r="C19624">
        <v>0</v>
      </c>
    </row>
    <row r="19625" spans="1:3" x14ac:dyDescent="0.3">
      <c r="A19625">
        <v>3902100175</v>
      </c>
      <c r="B19625">
        <v>850000</v>
      </c>
      <c r="C19625">
        <v>0</v>
      </c>
    </row>
    <row r="19626" spans="1:3" x14ac:dyDescent="0.3">
      <c r="A19626">
        <v>7205400180</v>
      </c>
      <c r="B19626">
        <v>235000</v>
      </c>
      <c r="C19626">
        <v>0</v>
      </c>
    </row>
    <row r="19627" spans="1:3" x14ac:dyDescent="0.3">
      <c r="A19627">
        <v>7351200295</v>
      </c>
      <c r="B19627" s="2">
        <v>1150000</v>
      </c>
      <c r="C19627">
        <v>1</v>
      </c>
    </row>
    <row r="19628" spans="1:3" x14ac:dyDescent="0.3">
      <c r="A19628">
        <v>291310260</v>
      </c>
      <c r="B19628">
        <v>377500</v>
      </c>
      <c r="C19628">
        <v>0</v>
      </c>
    </row>
    <row r="19629" spans="1:3" x14ac:dyDescent="0.3">
      <c r="A19629">
        <v>3026059204</v>
      </c>
      <c r="B19629">
        <v>825500</v>
      </c>
      <c r="C19629">
        <v>0</v>
      </c>
    </row>
    <row r="19630" spans="1:3" x14ac:dyDescent="0.3">
      <c r="A19630">
        <v>2856102105</v>
      </c>
      <c r="B19630" s="2">
        <v>1059500</v>
      </c>
      <c r="C19630">
        <v>0</v>
      </c>
    </row>
    <row r="19631" spans="1:3" x14ac:dyDescent="0.3">
      <c r="A19631">
        <v>3343301343</v>
      </c>
      <c r="B19631">
        <v>880000</v>
      </c>
      <c r="C19631">
        <v>0</v>
      </c>
    </row>
    <row r="19632" spans="1:3" x14ac:dyDescent="0.3">
      <c r="A19632">
        <v>8682302030</v>
      </c>
      <c r="B19632">
        <v>413800</v>
      </c>
      <c r="C19632">
        <v>0</v>
      </c>
    </row>
    <row r="19633" spans="1:3" x14ac:dyDescent="0.3">
      <c r="A19633">
        <v>1048000160</v>
      </c>
      <c r="B19633">
        <v>504200</v>
      </c>
      <c r="C19633">
        <v>0</v>
      </c>
    </row>
    <row r="19634" spans="1:3" x14ac:dyDescent="0.3">
      <c r="A19634">
        <v>5714200140</v>
      </c>
      <c r="B19634">
        <v>421500</v>
      </c>
      <c r="C19634">
        <v>0</v>
      </c>
    </row>
    <row r="19635" spans="1:3" x14ac:dyDescent="0.3">
      <c r="A19635">
        <v>1152200030</v>
      </c>
      <c r="B19635">
        <v>855169</v>
      </c>
      <c r="C19635">
        <v>0</v>
      </c>
    </row>
    <row r="19636" spans="1:3" x14ac:dyDescent="0.3">
      <c r="A19636">
        <v>3157600075</v>
      </c>
      <c r="B19636">
        <v>380000</v>
      </c>
      <c r="C19636">
        <v>0</v>
      </c>
    </row>
    <row r="19637" spans="1:3" x14ac:dyDescent="0.3">
      <c r="A19637">
        <v>1972200554</v>
      </c>
      <c r="B19637">
        <v>580000</v>
      </c>
      <c r="C19637">
        <v>0</v>
      </c>
    </row>
    <row r="19638" spans="1:3" x14ac:dyDescent="0.3">
      <c r="A19638">
        <v>9429400060</v>
      </c>
      <c r="B19638">
        <v>377000</v>
      </c>
      <c r="C19638">
        <v>0</v>
      </c>
    </row>
    <row r="19639" spans="1:3" x14ac:dyDescent="0.3">
      <c r="A19639">
        <v>301401610</v>
      </c>
      <c r="B19639">
        <v>329900</v>
      </c>
      <c r="C19639">
        <v>0</v>
      </c>
    </row>
    <row r="19640" spans="1:3" x14ac:dyDescent="0.3">
      <c r="A19640">
        <v>1025039326</v>
      </c>
      <c r="B19640">
        <v>921800</v>
      </c>
      <c r="C19640">
        <v>0</v>
      </c>
    </row>
    <row r="19641" spans="1:3" x14ac:dyDescent="0.3">
      <c r="A19641">
        <v>9385200041</v>
      </c>
      <c r="B19641">
        <v>529500</v>
      </c>
      <c r="C19641">
        <v>0</v>
      </c>
    </row>
    <row r="19642" spans="1:3" x14ac:dyDescent="0.3">
      <c r="A19642">
        <v>7237450550</v>
      </c>
      <c r="B19642">
        <v>363990</v>
      </c>
      <c r="C19642">
        <v>0</v>
      </c>
    </row>
    <row r="19643" spans="1:3" x14ac:dyDescent="0.3">
      <c r="A19643">
        <v>2862500060</v>
      </c>
      <c r="B19643">
        <v>834950</v>
      </c>
      <c r="C19643">
        <v>0</v>
      </c>
    </row>
    <row r="19644" spans="1:3" x14ac:dyDescent="0.3">
      <c r="A19644">
        <v>4046500270</v>
      </c>
      <c r="B19644">
        <v>399000</v>
      </c>
      <c r="C19644">
        <v>0</v>
      </c>
    </row>
    <row r="19645" spans="1:3" x14ac:dyDescent="0.3">
      <c r="A19645">
        <v>2161400060</v>
      </c>
      <c r="B19645">
        <v>338900</v>
      </c>
      <c r="C19645">
        <v>0</v>
      </c>
    </row>
    <row r="19646" spans="1:3" x14ac:dyDescent="0.3">
      <c r="A19646">
        <v>2781230070</v>
      </c>
      <c r="B19646">
        <v>419950</v>
      </c>
      <c r="C19646">
        <v>0</v>
      </c>
    </row>
    <row r="19647" spans="1:3" x14ac:dyDescent="0.3">
      <c r="A19647">
        <v>4019500160</v>
      </c>
      <c r="B19647">
        <v>493000</v>
      </c>
      <c r="C19647">
        <v>0</v>
      </c>
    </row>
    <row r="19648" spans="1:3" x14ac:dyDescent="0.3">
      <c r="A19648">
        <v>6980500030</v>
      </c>
      <c r="B19648">
        <v>650000</v>
      </c>
      <c r="C19648">
        <v>0</v>
      </c>
    </row>
    <row r="19649" spans="1:3" x14ac:dyDescent="0.3">
      <c r="A19649">
        <v>1442880260</v>
      </c>
      <c r="B19649">
        <v>456000</v>
      </c>
      <c r="C19649">
        <v>0</v>
      </c>
    </row>
    <row r="19650" spans="1:3" x14ac:dyDescent="0.3">
      <c r="A19650">
        <v>9268851860</v>
      </c>
      <c r="B19650">
        <v>425000</v>
      </c>
      <c r="C19650">
        <v>0</v>
      </c>
    </row>
    <row r="19651" spans="1:3" x14ac:dyDescent="0.3">
      <c r="A19651">
        <v>832700320</v>
      </c>
      <c r="B19651">
        <v>348000</v>
      </c>
      <c r="C19651">
        <v>0</v>
      </c>
    </row>
    <row r="19652" spans="1:3" x14ac:dyDescent="0.3">
      <c r="A19652">
        <v>2937300550</v>
      </c>
      <c r="B19652" s="2">
        <v>1040890</v>
      </c>
      <c r="C19652">
        <v>0</v>
      </c>
    </row>
    <row r="19653" spans="1:3" x14ac:dyDescent="0.3">
      <c r="A19653">
        <v>2114700368</v>
      </c>
      <c r="B19653">
        <v>299000</v>
      </c>
      <c r="C19653">
        <v>0</v>
      </c>
    </row>
    <row r="19654" spans="1:3" x14ac:dyDescent="0.3">
      <c r="A19654">
        <v>2213000030</v>
      </c>
      <c r="B19654" s="2">
        <v>1264000</v>
      </c>
      <c r="C19654">
        <v>0</v>
      </c>
    </row>
    <row r="19655" spans="1:3" x14ac:dyDescent="0.3">
      <c r="A19655">
        <v>2626119062</v>
      </c>
      <c r="B19655">
        <v>155000</v>
      </c>
      <c r="C19655">
        <v>0</v>
      </c>
    </row>
    <row r="19656" spans="1:3" x14ac:dyDescent="0.3">
      <c r="A19656">
        <v>7338220160</v>
      </c>
      <c r="B19656">
        <v>319500</v>
      </c>
      <c r="C19656">
        <v>0</v>
      </c>
    </row>
    <row r="19657" spans="1:3" x14ac:dyDescent="0.3">
      <c r="A19657">
        <v>2781280310</v>
      </c>
      <c r="B19657">
        <v>274000</v>
      </c>
      <c r="C19657">
        <v>0</v>
      </c>
    </row>
    <row r="19658" spans="1:3" x14ac:dyDescent="0.3">
      <c r="A19658">
        <v>3448740070</v>
      </c>
      <c r="B19658">
        <v>429000</v>
      </c>
      <c r="C19658">
        <v>0</v>
      </c>
    </row>
    <row r="19659" spans="1:3" x14ac:dyDescent="0.3">
      <c r="A19659">
        <v>2895800710</v>
      </c>
      <c r="B19659">
        <v>267800</v>
      </c>
      <c r="C19659">
        <v>0</v>
      </c>
    </row>
    <row r="19660" spans="1:3" x14ac:dyDescent="0.3">
      <c r="A19660">
        <v>723049434</v>
      </c>
      <c r="B19660">
        <v>369950</v>
      </c>
      <c r="C19660">
        <v>0</v>
      </c>
    </row>
    <row r="19661" spans="1:3" x14ac:dyDescent="0.3">
      <c r="A19661">
        <v>2922059212</v>
      </c>
      <c r="B19661">
        <v>480000</v>
      </c>
      <c r="C19661">
        <v>0</v>
      </c>
    </row>
    <row r="19662" spans="1:3" x14ac:dyDescent="0.3">
      <c r="A19662">
        <v>1441000350</v>
      </c>
      <c r="B19662">
        <v>440000</v>
      </c>
      <c r="C19662">
        <v>0</v>
      </c>
    </row>
    <row r="19663" spans="1:3" x14ac:dyDescent="0.3">
      <c r="A19663">
        <v>8562790310</v>
      </c>
      <c r="B19663">
        <v>839704</v>
      </c>
      <c r="C19663">
        <v>0</v>
      </c>
    </row>
    <row r="19664" spans="1:3" x14ac:dyDescent="0.3">
      <c r="A19664">
        <v>2767604425</v>
      </c>
      <c r="B19664">
        <v>535000</v>
      </c>
      <c r="C19664">
        <v>0</v>
      </c>
    </row>
    <row r="19665" spans="1:3" x14ac:dyDescent="0.3">
      <c r="A19665">
        <v>306000565</v>
      </c>
      <c r="B19665">
        <v>290000</v>
      </c>
      <c r="C19665">
        <v>0</v>
      </c>
    </row>
    <row r="19666" spans="1:3" x14ac:dyDescent="0.3">
      <c r="A19666">
        <v>6130500060</v>
      </c>
      <c r="B19666">
        <v>370000</v>
      </c>
      <c r="C19666">
        <v>0</v>
      </c>
    </row>
    <row r="19667" spans="1:3" x14ac:dyDescent="0.3">
      <c r="A19667">
        <v>3362400125</v>
      </c>
      <c r="B19667">
        <v>405000</v>
      </c>
      <c r="C19667">
        <v>0</v>
      </c>
    </row>
    <row r="19668" spans="1:3" x14ac:dyDescent="0.3">
      <c r="A19668">
        <v>1442880510</v>
      </c>
      <c r="B19668">
        <v>499431</v>
      </c>
      <c r="C19668">
        <v>0</v>
      </c>
    </row>
    <row r="19669" spans="1:3" x14ac:dyDescent="0.3">
      <c r="A19669">
        <v>9188200505</v>
      </c>
      <c r="B19669">
        <v>275000</v>
      </c>
      <c r="C19669">
        <v>0</v>
      </c>
    </row>
    <row r="19670" spans="1:3" x14ac:dyDescent="0.3">
      <c r="A19670">
        <v>1865400075</v>
      </c>
      <c r="B19670">
        <v>320000</v>
      </c>
      <c r="C19670">
        <v>0</v>
      </c>
    </row>
    <row r="19671" spans="1:3" x14ac:dyDescent="0.3">
      <c r="A19671">
        <v>7853320550</v>
      </c>
      <c r="B19671">
        <v>425000</v>
      </c>
      <c r="C19671">
        <v>0</v>
      </c>
    </row>
    <row r="19672" spans="1:3" x14ac:dyDescent="0.3">
      <c r="A19672">
        <v>9831200172</v>
      </c>
      <c r="B19672" s="2">
        <v>1450000</v>
      </c>
      <c r="C19672">
        <v>0</v>
      </c>
    </row>
    <row r="19673" spans="1:3" x14ac:dyDescent="0.3">
      <c r="A19673">
        <v>8141300030</v>
      </c>
      <c r="B19673">
        <v>340000</v>
      </c>
      <c r="C19673">
        <v>0</v>
      </c>
    </row>
    <row r="19674" spans="1:3" x14ac:dyDescent="0.3">
      <c r="A19674">
        <v>7899800863</v>
      </c>
      <c r="B19674">
        <v>299900</v>
      </c>
      <c r="C19674">
        <v>0</v>
      </c>
    </row>
    <row r="19675" spans="1:3" x14ac:dyDescent="0.3">
      <c r="A19675">
        <v>745530240</v>
      </c>
      <c r="B19675">
        <v>865950</v>
      </c>
      <c r="C19675">
        <v>0</v>
      </c>
    </row>
    <row r="19676" spans="1:3" x14ac:dyDescent="0.3">
      <c r="A19676">
        <v>4055700784</v>
      </c>
      <c r="B19676">
        <v>720000</v>
      </c>
      <c r="C19676">
        <v>0</v>
      </c>
    </row>
    <row r="19677" spans="1:3" x14ac:dyDescent="0.3">
      <c r="A19677">
        <v>1180000830</v>
      </c>
      <c r="B19677">
        <v>460000</v>
      </c>
      <c r="C19677">
        <v>0</v>
      </c>
    </row>
    <row r="19678" spans="1:3" x14ac:dyDescent="0.3">
      <c r="A19678">
        <v>291310270</v>
      </c>
      <c r="B19678">
        <v>375000</v>
      </c>
      <c r="C19678">
        <v>0</v>
      </c>
    </row>
    <row r="19679" spans="1:3" x14ac:dyDescent="0.3">
      <c r="A19679">
        <v>1934800162</v>
      </c>
      <c r="B19679">
        <v>386180</v>
      </c>
      <c r="C19679">
        <v>0</v>
      </c>
    </row>
    <row r="19680" spans="1:3" x14ac:dyDescent="0.3">
      <c r="A19680">
        <v>2309710070</v>
      </c>
      <c r="B19680">
        <v>280000</v>
      </c>
      <c r="C19680">
        <v>0</v>
      </c>
    </row>
    <row r="19681" spans="1:3" x14ac:dyDescent="0.3">
      <c r="A19681">
        <v>6181500340</v>
      </c>
      <c r="B19681">
        <v>359000</v>
      </c>
      <c r="C19681">
        <v>0</v>
      </c>
    </row>
    <row r="19682" spans="1:3" x14ac:dyDescent="0.3">
      <c r="A19682">
        <v>7853220390</v>
      </c>
      <c r="B19682">
        <v>785000</v>
      </c>
      <c r="C19682">
        <v>0</v>
      </c>
    </row>
    <row r="19683" spans="1:3" x14ac:dyDescent="0.3">
      <c r="A19683">
        <v>9834201375</v>
      </c>
      <c r="B19683">
        <v>425000</v>
      </c>
      <c r="C19683">
        <v>0</v>
      </c>
    </row>
    <row r="19684" spans="1:3" x14ac:dyDescent="0.3">
      <c r="A19684">
        <v>5214510060</v>
      </c>
      <c r="B19684">
        <v>575000</v>
      </c>
      <c r="C19684">
        <v>0</v>
      </c>
    </row>
    <row r="19685" spans="1:3" x14ac:dyDescent="0.3">
      <c r="A19685">
        <v>3221079050</v>
      </c>
      <c r="B19685">
        <v>465000</v>
      </c>
      <c r="C19685">
        <v>0</v>
      </c>
    </row>
    <row r="19686" spans="1:3" x14ac:dyDescent="0.3">
      <c r="A19686">
        <v>1266200140</v>
      </c>
      <c r="B19686" s="2">
        <v>1850000</v>
      </c>
      <c r="C19686">
        <v>0</v>
      </c>
    </row>
    <row r="19687" spans="1:3" x14ac:dyDescent="0.3">
      <c r="A19687">
        <v>2523039346</v>
      </c>
      <c r="B19687">
        <v>720000</v>
      </c>
      <c r="C19687">
        <v>0</v>
      </c>
    </row>
    <row r="19688" spans="1:3" x14ac:dyDescent="0.3">
      <c r="A19688">
        <v>1624049293</v>
      </c>
      <c r="B19688">
        <v>390000</v>
      </c>
      <c r="C19688">
        <v>0</v>
      </c>
    </row>
    <row r="19689" spans="1:3" x14ac:dyDescent="0.3">
      <c r="A19689">
        <v>1973700030</v>
      </c>
      <c r="B19689" s="2">
        <v>2205000</v>
      </c>
      <c r="C19689">
        <v>0</v>
      </c>
    </row>
    <row r="19690" spans="1:3" x14ac:dyDescent="0.3">
      <c r="A19690">
        <v>1070000390</v>
      </c>
      <c r="B19690" s="2">
        <v>1054690</v>
      </c>
      <c r="C19690">
        <v>0</v>
      </c>
    </row>
    <row r="19691" spans="1:3" x14ac:dyDescent="0.3">
      <c r="A19691">
        <v>2524059269</v>
      </c>
      <c r="B19691">
        <v>915000</v>
      </c>
      <c r="C19691">
        <v>0</v>
      </c>
    </row>
    <row r="19692" spans="1:3" x14ac:dyDescent="0.3">
      <c r="A19692">
        <v>1972200326</v>
      </c>
      <c r="B19692">
        <v>562000</v>
      </c>
      <c r="C19692">
        <v>0</v>
      </c>
    </row>
    <row r="19693" spans="1:3" x14ac:dyDescent="0.3">
      <c r="A19693">
        <v>3796000400</v>
      </c>
      <c r="B19693">
        <v>349000</v>
      </c>
      <c r="C19693">
        <v>0</v>
      </c>
    </row>
    <row r="19694" spans="1:3" x14ac:dyDescent="0.3">
      <c r="A19694">
        <v>321030070</v>
      </c>
      <c r="B19694">
        <v>375000</v>
      </c>
      <c r="C19694">
        <v>0</v>
      </c>
    </row>
    <row r="19695" spans="1:3" x14ac:dyDescent="0.3">
      <c r="A19695">
        <v>476000118</v>
      </c>
      <c r="B19695">
        <v>479950</v>
      </c>
      <c r="C19695">
        <v>0</v>
      </c>
    </row>
    <row r="19696" spans="1:3" x14ac:dyDescent="0.3">
      <c r="A19696">
        <v>2909310060</v>
      </c>
      <c r="B19696">
        <v>319000</v>
      </c>
      <c r="C19696">
        <v>0</v>
      </c>
    </row>
    <row r="19697" spans="1:3" x14ac:dyDescent="0.3">
      <c r="A19697">
        <v>832700240</v>
      </c>
      <c r="B19697">
        <v>325000</v>
      </c>
      <c r="C19697">
        <v>0</v>
      </c>
    </row>
    <row r="19698" spans="1:3" x14ac:dyDescent="0.3">
      <c r="A19698">
        <v>1442880570</v>
      </c>
      <c r="B19698">
        <v>505657</v>
      </c>
      <c r="C19698">
        <v>0</v>
      </c>
    </row>
    <row r="19699" spans="1:3" x14ac:dyDescent="0.3">
      <c r="A19699">
        <v>9542840060</v>
      </c>
      <c r="B19699">
        <v>340000</v>
      </c>
      <c r="C19699">
        <v>0</v>
      </c>
    </row>
    <row r="19700" spans="1:3" x14ac:dyDescent="0.3">
      <c r="A19700">
        <v>629650370</v>
      </c>
      <c r="B19700">
        <v>250000</v>
      </c>
      <c r="C19700">
        <v>0</v>
      </c>
    </row>
    <row r="19701" spans="1:3" x14ac:dyDescent="0.3">
      <c r="A19701">
        <v>7967000060</v>
      </c>
      <c r="B19701">
        <v>349500</v>
      </c>
      <c r="C19701">
        <v>0</v>
      </c>
    </row>
    <row r="19702" spans="1:3" x14ac:dyDescent="0.3">
      <c r="A19702">
        <v>3904100041</v>
      </c>
      <c r="B19702">
        <v>290750</v>
      </c>
      <c r="C19702">
        <v>0</v>
      </c>
    </row>
    <row r="19703" spans="1:3" x14ac:dyDescent="0.3">
      <c r="A19703">
        <v>9268850860</v>
      </c>
      <c r="B19703">
        <v>715000</v>
      </c>
      <c r="C19703">
        <v>0</v>
      </c>
    </row>
    <row r="19704" spans="1:3" x14ac:dyDescent="0.3">
      <c r="A19704">
        <v>1454100127</v>
      </c>
      <c r="B19704">
        <v>689950</v>
      </c>
      <c r="C19704">
        <v>0</v>
      </c>
    </row>
    <row r="19705" spans="1:3" x14ac:dyDescent="0.3">
      <c r="A19705">
        <v>2856101290</v>
      </c>
      <c r="B19705">
        <v>425000</v>
      </c>
      <c r="C19705">
        <v>0</v>
      </c>
    </row>
    <row r="19706" spans="1:3" x14ac:dyDescent="0.3">
      <c r="A19706">
        <v>2767601872</v>
      </c>
      <c r="B19706">
        <v>657000</v>
      </c>
      <c r="C19706">
        <v>0</v>
      </c>
    </row>
    <row r="19707" spans="1:3" x14ac:dyDescent="0.3">
      <c r="A19707">
        <v>255370570</v>
      </c>
      <c r="B19707">
        <v>359950</v>
      </c>
      <c r="C19707">
        <v>0</v>
      </c>
    </row>
    <row r="19708" spans="1:3" x14ac:dyDescent="0.3">
      <c r="A19708">
        <v>301401370</v>
      </c>
      <c r="B19708">
        <v>319900</v>
      </c>
      <c r="C19708">
        <v>0</v>
      </c>
    </row>
    <row r="19709" spans="1:3" x14ac:dyDescent="0.3">
      <c r="A19709">
        <v>1604601804</v>
      </c>
      <c r="B19709">
        <v>532000</v>
      </c>
      <c r="C19709">
        <v>0</v>
      </c>
    </row>
    <row r="19710" spans="1:3" x14ac:dyDescent="0.3">
      <c r="A19710">
        <v>6749700004</v>
      </c>
      <c r="B19710">
        <v>291000</v>
      </c>
      <c r="C19710">
        <v>0</v>
      </c>
    </row>
    <row r="19711" spans="1:3" x14ac:dyDescent="0.3">
      <c r="A19711">
        <v>1806900499</v>
      </c>
      <c r="B19711">
        <v>675000</v>
      </c>
      <c r="C19711">
        <v>0</v>
      </c>
    </row>
    <row r="19712" spans="1:3" x14ac:dyDescent="0.3">
      <c r="A19712">
        <v>7625703435</v>
      </c>
      <c r="B19712">
        <v>885000</v>
      </c>
      <c r="C19712">
        <v>0</v>
      </c>
    </row>
    <row r="19713" spans="1:3" x14ac:dyDescent="0.3">
      <c r="A19713">
        <v>7324900016</v>
      </c>
      <c r="B19713" s="2">
        <v>1450000</v>
      </c>
      <c r="C19713">
        <v>0</v>
      </c>
    </row>
    <row r="19714" spans="1:3" x14ac:dyDescent="0.3">
      <c r="A19714">
        <v>3575303430</v>
      </c>
      <c r="B19714">
        <v>780000</v>
      </c>
      <c r="C19714">
        <v>0</v>
      </c>
    </row>
    <row r="19715" spans="1:3" x14ac:dyDescent="0.3">
      <c r="A19715">
        <v>9492500140</v>
      </c>
      <c r="B19715">
        <v>839950</v>
      </c>
      <c r="C19715">
        <v>0</v>
      </c>
    </row>
    <row r="19716" spans="1:3" x14ac:dyDescent="0.3">
      <c r="A19716">
        <v>9268851670</v>
      </c>
      <c r="B19716">
        <v>645000</v>
      </c>
      <c r="C19716">
        <v>0</v>
      </c>
    </row>
    <row r="19717" spans="1:3" x14ac:dyDescent="0.3">
      <c r="A19717">
        <v>301400830</v>
      </c>
      <c r="B19717">
        <v>263000</v>
      </c>
      <c r="C19717">
        <v>0</v>
      </c>
    </row>
    <row r="19718" spans="1:3" x14ac:dyDescent="0.3">
      <c r="A19718">
        <v>4310702918</v>
      </c>
      <c r="B19718">
        <v>345000</v>
      </c>
      <c r="C19718">
        <v>0</v>
      </c>
    </row>
    <row r="19719" spans="1:3" x14ac:dyDescent="0.3">
      <c r="A19719">
        <v>4305600240</v>
      </c>
      <c r="B19719">
        <v>505000</v>
      </c>
      <c r="C19719">
        <v>0</v>
      </c>
    </row>
    <row r="19720" spans="1:3" x14ac:dyDescent="0.3">
      <c r="A19720">
        <v>7169500200</v>
      </c>
      <c r="B19720">
        <v>522500</v>
      </c>
      <c r="C19720">
        <v>0</v>
      </c>
    </row>
    <row r="19721" spans="1:3" x14ac:dyDescent="0.3">
      <c r="A19721">
        <v>3943600070</v>
      </c>
      <c r="B19721">
        <v>400000</v>
      </c>
      <c r="C19721">
        <v>0</v>
      </c>
    </row>
    <row r="19722" spans="1:3" x14ac:dyDescent="0.3">
      <c r="A19722">
        <v>1048000060</v>
      </c>
      <c r="B19722">
        <v>543000</v>
      </c>
      <c r="C19722">
        <v>0</v>
      </c>
    </row>
    <row r="19723" spans="1:3" x14ac:dyDescent="0.3">
      <c r="A19723">
        <v>3449500045</v>
      </c>
      <c r="B19723">
        <v>495000</v>
      </c>
      <c r="C19723">
        <v>0</v>
      </c>
    </row>
    <row r="19724" spans="1:3" x14ac:dyDescent="0.3">
      <c r="A19724">
        <v>1438000200</v>
      </c>
      <c r="B19724">
        <v>549995</v>
      </c>
      <c r="C19724">
        <v>0</v>
      </c>
    </row>
    <row r="19725" spans="1:3" x14ac:dyDescent="0.3">
      <c r="A19725">
        <v>5424100030</v>
      </c>
      <c r="B19725">
        <v>327555</v>
      </c>
      <c r="C19725">
        <v>0</v>
      </c>
    </row>
    <row r="19726" spans="1:3" x14ac:dyDescent="0.3">
      <c r="A19726">
        <v>7853270710</v>
      </c>
      <c r="B19726">
        <v>690000</v>
      </c>
      <c r="C19726">
        <v>0</v>
      </c>
    </row>
    <row r="19727" spans="1:3" x14ac:dyDescent="0.3">
      <c r="A19727">
        <v>9161100075</v>
      </c>
      <c r="B19727">
        <v>673000</v>
      </c>
      <c r="C19727">
        <v>0</v>
      </c>
    </row>
    <row r="19728" spans="1:3" x14ac:dyDescent="0.3">
      <c r="A19728">
        <v>1085622860</v>
      </c>
      <c r="B19728">
        <v>384435</v>
      </c>
      <c r="C19728">
        <v>0</v>
      </c>
    </row>
    <row r="19729" spans="1:3" x14ac:dyDescent="0.3">
      <c r="A19729">
        <v>9578090240</v>
      </c>
      <c r="B19729">
        <v>780000</v>
      </c>
      <c r="C19729">
        <v>0</v>
      </c>
    </row>
    <row r="19730" spans="1:3" x14ac:dyDescent="0.3">
      <c r="A19730">
        <v>4083306045</v>
      </c>
      <c r="B19730" s="2">
        <v>1375000</v>
      </c>
      <c r="C19730">
        <v>0</v>
      </c>
    </row>
    <row r="19731" spans="1:3" x14ac:dyDescent="0.3">
      <c r="A19731">
        <v>6666830320</v>
      </c>
      <c r="B19731">
        <v>950968</v>
      </c>
      <c r="C19731">
        <v>0</v>
      </c>
    </row>
    <row r="19732" spans="1:3" x14ac:dyDescent="0.3">
      <c r="A19732">
        <v>8562780160</v>
      </c>
      <c r="B19732">
        <v>334950</v>
      </c>
      <c r="C19732">
        <v>0</v>
      </c>
    </row>
    <row r="19733" spans="1:3" x14ac:dyDescent="0.3">
      <c r="A19733">
        <v>2767704603</v>
      </c>
      <c r="B19733">
        <v>489000</v>
      </c>
      <c r="C19733">
        <v>0</v>
      </c>
    </row>
    <row r="19734" spans="1:3" x14ac:dyDescent="0.3">
      <c r="A19734">
        <v>5631500292</v>
      </c>
      <c r="B19734">
        <v>600000</v>
      </c>
      <c r="C19734">
        <v>0</v>
      </c>
    </row>
    <row r="19735" spans="1:3" x14ac:dyDescent="0.3">
      <c r="A19735">
        <v>2424039036</v>
      </c>
      <c r="B19735">
        <v>282000</v>
      </c>
      <c r="C19735">
        <v>0</v>
      </c>
    </row>
    <row r="19736" spans="1:3" x14ac:dyDescent="0.3">
      <c r="A19736">
        <v>2867300030</v>
      </c>
      <c r="B19736">
        <v>442000</v>
      </c>
      <c r="C19736">
        <v>0</v>
      </c>
    </row>
    <row r="19737" spans="1:3" x14ac:dyDescent="0.3">
      <c r="A19737">
        <v>6661200260</v>
      </c>
      <c r="B19737">
        <v>220000</v>
      </c>
      <c r="C19737">
        <v>0</v>
      </c>
    </row>
    <row r="19738" spans="1:3" x14ac:dyDescent="0.3">
      <c r="A19738">
        <v>7238000240</v>
      </c>
      <c r="B19738">
        <v>489000</v>
      </c>
      <c r="C19738">
        <v>0</v>
      </c>
    </row>
    <row r="19739" spans="1:3" x14ac:dyDescent="0.3">
      <c r="A19739">
        <v>4051150070</v>
      </c>
      <c r="B19739">
        <v>250000</v>
      </c>
      <c r="C19739">
        <v>0</v>
      </c>
    </row>
    <row r="19740" spans="1:3" x14ac:dyDescent="0.3">
      <c r="A19740">
        <v>1442880320</v>
      </c>
      <c r="B19740">
        <v>484259</v>
      </c>
      <c r="C19740">
        <v>0</v>
      </c>
    </row>
    <row r="19741" spans="1:3" x14ac:dyDescent="0.3">
      <c r="A19741">
        <v>3616600003</v>
      </c>
      <c r="B19741" s="2">
        <v>1680000</v>
      </c>
      <c r="C19741">
        <v>0</v>
      </c>
    </row>
    <row r="19742" spans="1:3" x14ac:dyDescent="0.3">
      <c r="A19742">
        <v>3862710030</v>
      </c>
      <c r="B19742">
        <v>450000</v>
      </c>
      <c r="C19742">
        <v>0</v>
      </c>
    </row>
    <row r="19743" spans="1:3" x14ac:dyDescent="0.3">
      <c r="A19743">
        <v>9828201361</v>
      </c>
      <c r="B19743">
        <v>299000</v>
      </c>
      <c r="C19743">
        <v>0</v>
      </c>
    </row>
    <row r="19744" spans="1:3" x14ac:dyDescent="0.3">
      <c r="A19744">
        <v>4019500030</v>
      </c>
      <c r="B19744">
        <v>450000</v>
      </c>
      <c r="C19744">
        <v>0</v>
      </c>
    </row>
    <row r="19745" spans="1:3" x14ac:dyDescent="0.3">
      <c r="A19745">
        <v>3630240140</v>
      </c>
      <c r="B19745">
        <v>585000</v>
      </c>
      <c r="C19745">
        <v>0</v>
      </c>
    </row>
    <row r="19746" spans="1:3" x14ac:dyDescent="0.3">
      <c r="A19746">
        <v>5695000270</v>
      </c>
      <c r="B19746">
        <v>660000</v>
      </c>
      <c r="C19746">
        <v>0</v>
      </c>
    </row>
    <row r="19747" spans="1:3" x14ac:dyDescent="0.3">
      <c r="A19747">
        <v>2349300069</v>
      </c>
      <c r="B19747">
        <v>301500</v>
      </c>
      <c r="C19747">
        <v>0</v>
      </c>
    </row>
    <row r="19748" spans="1:3" x14ac:dyDescent="0.3">
      <c r="A19748">
        <v>6790830060</v>
      </c>
      <c r="B19748">
        <v>949950</v>
      </c>
      <c r="C19748">
        <v>0</v>
      </c>
    </row>
    <row r="19749" spans="1:3" x14ac:dyDescent="0.3">
      <c r="A19749">
        <v>3630200640</v>
      </c>
      <c r="B19749">
        <v>759990</v>
      </c>
      <c r="C19749">
        <v>0</v>
      </c>
    </row>
    <row r="19750" spans="1:3" x14ac:dyDescent="0.3">
      <c r="A19750">
        <v>7967000160</v>
      </c>
      <c r="B19750">
        <v>355000</v>
      </c>
      <c r="C19750">
        <v>0</v>
      </c>
    </row>
    <row r="19751" spans="1:3" x14ac:dyDescent="0.3">
      <c r="A19751">
        <v>9492500160</v>
      </c>
      <c r="B19751">
        <v>889950</v>
      </c>
      <c r="C19751">
        <v>0</v>
      </c>
    </row>
    <row r="19752" spans="1:3" x14ac:dyDescent="0.3">
      <c r="A19752">
        <v>9268851740</v>
      </c>
      <c r="B19752">
        <v>629800</v>
      </c>
      <c r="C19752">
        <v>0</v>
      </c>
    </row>
    <row r="19753" spans="1:3" x14ac:dyDescent="0.3">
      <c r="A19753">
        <v>3342100421</v>
      </c>
      <c r="B19753">
        <v>745000</v>
      </c>
      <c r="C19753">
        <v>0</v>
      </c>
    </row>
    <row r="19754" spans="1:3" x14ac:dyDescent="0.3">
      <c r="A19754">
        <v>6362900138</v>
      </c>
      <c r="B19754">
        <v>379900</v>
      </c>
      <c r="C19754">
        <v>0</v>
      </c>
    </row>
    <row r="19755" spans="1:3" x14ac:dyDescent="0.3">
      <c r="A19755">
        <v>9358001422</v>
      </c>
      <c r="B19755">
        <v>335000</v>
      </c>
      <c r="C19755">
        <v>0</v>
      </c>
    </row>
    <row r="19756" spans="1:3" x14ac:dyDescent="0.3">
      <c r="A19756">
        <v>7853280350</v>
      </c>
      <c r="B19756">
        <v>809000</v>
      </c>
      <c r="C19756">
        <v>0</v>
      </c>
    </row>
    <row r="19757" spans="1:3" x14ac:dyDescent="0.3">
      <c r="A19757">
        <v>7853361420</v>
      </c>
      <c r="B19757">
        <v>569950</v>
      </c>
      <c r="C19757">
        <v>0</v>
      </c>
    </row>
    <row r="19758" spans="1:3" x14ac:dyDescent="0.3">
      <c r="A19758">
        <v>7852120030</v>
      </c>
      <c r="B19758">
        <v>723000</v>
      </c>
      <c r="C19758">
        <v>0</v>
      </c>
    </row>
    <row r="19759" spans="1:3" x14ac:dyDescent="0.3">
      <c r="A19759">
        <v>731500320</v>
      </c>
      <c r="B19759">
        <v>282000</v>
      </c>
      <c r="C19759">
        <v>0</v>
      </c>
    </row>
    <row r="19760" spans="1:3" x14ac:dyDescent="0.3">
      <c r="A19760">
        <v>6056100102</v>
      </c>
      <c r="B19760">
        <v>569900</v>
      </c>
      <c r="C19760">
        <v>0</v>
      </c>
    </row>
    <row r="19761" spans="1:3" x14ac:dyDescent="0.3">
      <c r="A19761">
        <v>1823049179</v>
      </c>
      <c r="B19761">
        <v>385000</v>
      </c>
      <c r="C19761">
        <v>0</v>
      </c>
    </row>
    <row r="19762" spans="1:3" x14ac:dyDescent="0.3">
      <c r="A19762">
        <v>9268850030</v>
      </c>
      <c r="B19762">
        <v>420000</v>
      </c>
      <c r="C19762">
        <v>0</v>
      </c>
    </row>
    <row r="19763" spans="1:3" x14ac:dyDescent="0.3">
      <c r="A19763">
        <v>9831200159</v>
      </c>
      <c r="B19763" s="2">
        <v>2250000</v>
      </c>
      <c r="C19763">
        <v>0</v>
      </c>
    </row>
    <row r="19764" spans="1:3" x14ac:dyDescent="0.3">
      <c r="A19764">
        <v>8924100370</v>
      </c>
      <c r="B19764" s="2">
        <v>1205000</v>
      </c>
      <c r="C19764">
        <v>0</v>
      </c>
    </row>
    <row r="19765" spans="1:3" x14ac:dyDescent="0.3">
      <c r="A19765">
        <v>8669150700</v>
      </c>
      <c r="B19765">
        <v>292000</v>
      </c>
      <c r="C19765">
        <v>0</v>
      </c>
    </row>
    <row r="19766" spans="1:3" x14ac:dyDescent="0.3">
      <c r="A19766">
        <v>889000024</v>
      </c>
      <c r="B19766">
        <v>645000</v>
      </c>
      <c r="C19766">
        <v>0</v>
      </c>
    </row>
    <row r="19767" spans="1:3" x14ac:dyDescent="0.3">
      <c r="A19767">
        <v>9268850350</v>
      </c>
      <c r="B19767">
        <v>304500</v>
      </c>
      <c r="C19767">
        <v>0</v>
      </c>
    </row>
    <row r="19768" spans="1:3" x14ac:dyDescent="0.3">
      <c r="A19768">
        <v>2619950310</v>
      </c>
      <c r="B19768">
        <v>489500</v>
      </c>
      <c r="C19768">
        <v>0</v>
      </c>
    </row>
    <row r="19769" spans="1:3" x14ac:dyDescent="0.3">
      <c r="A19769">
        <v>7430200060</v>
      </c>
      <c r="B19769" s="2">
        <v>1583000</v>
      </c>
      <c r="C19769">
        <v>0</v>
      </c>
    </row>
    <row r="19770" spans="1:3" x14ac:dyDescent="0.3">
      <c r="A19770">
        <v>5100400251</v>
      </c>
      <c r="B19770">
        <v>390000</v>
      </c>
      <c r="C19770">
        <v>0</v>
      </c>
    </row>
    <row r="19771" spans="1:3" x14ac:dyDescent="0.3">
      <c r="A19771">
        <v>2597490030</v>
      </c>
      <c r="B19771">
        <v>815000</v>
      </c>
      <c r="C19771">
        <v>0</v>
      </c>
    </row>
    <row r="19772" spans="1:3" x14ac:dyDescent="0.3">
      <c r="A19772">
        <v>3655500030</v>
      </c>
      <c r="B19772">
        <v>719000</v>
      </c>
      <c r="C19772">
        <v>0</v>
      </c>
    </row>
    <row r="19773" spans="1:3" x14ac:dyDescent="0.3">
      <c r="A19773">
        <v>3751600784</v>
      </c>
      <c r="B19773">
        <v>331210</v>
      </c>
      <c r="C19773">
        <v>0</v>
      </c>
    </row>
    <row r="19774" spans="1:3" x14ac:dyDescent="0.3">
      <c r="A19774">
        <v>6781200013</v>
      </c>
      <c r="B19774">
        <v>245000</v>
      </c>
      <c r="C19774">
        <v>0</v>
      </c>
    </row>
    <row r="19775" spans="1:3" x14ac:dyDescent="0.3">
      <c r="A19775">
        <v>2619950060</v>
      </c>
      <c r="B19775">
        <v>465000</v>
      </c>
      <c r="C19775">
        <v>0</v>
      </c>
    </row>
    <row r="19776" spans="1:3" x14ac:dyDescent="0.3">
      <c r="A19776">
        <v>9523100731</v>
      </c>
      <c r="B19776">
        <v>580000</v>
      </c>
      <c r="C19776">
        <v>0</v>
      </c>
    </row>
    <row r="19777" spans="1:3" x14ac:dyDescent="0.3">
      <c r="A19777">
        <v>9272201318</v>
      </c>
      <c r="B19777">
        <v>540000</v>
      </c>
      <c r="C19777">
        <v>0</v>
      </c>
    </row>
    <row r="19778" spans="1:3" x14ac:dyDescent="0.3">
      <c r="A19778">
        <v>5676000004</v>
      </c>
      <c r="B19778">
        <v>399000</v>
      </c>
      <c r="C19778">
        <v>0</v>
      </c>
    </row>
    <row r="19779" spans="1:3" x14ac:dyDescent="0.3">
      <c r="A19779">
        <v>8091670070</v>
      </c>
      <c r="B19779">
        <v>328000</v>
      </c>
      <c r="C19779">
        <v>0</v>
      </c>
    </row>
    <row r="19780" spans="1:3" x14ac:dyDescent="0.3">
      <c r="A19780">
        <v>7853380570</v>
      </c>
      <c r="B19780">
        <v>701000</v>
      </c>
      <c r="C19780">
        <v>0</v>
      </c>
    </row>
    <row r="19781" spans="1:3" x14ac:dyDescent="0.3">
      <c r="A19781">
        <v>8091670200</v>
      </c>
      <c r="B19781">
        <v>408000</v>
      </c>
      <c r="C19781">
        <v>0</v>
      </c>
    </row>
    <row r="19782" spans="1:3" x14ac:dyDescent="0.3">
      <c r="A19782">
        <v>8084900160</v>
      </c>
      <c r="B19782" s="2">
        <v>2641100</v>
      </c>
      <c r="C19782">
        <v>0</v>
      </c>
    </row>
    <row r="19783" spans="1:3" x14ac:dyDescent="0.3">
      <c r="A19783">
        <v>1498300875</v>
      </c>
      <c r="B19783">
        <v>445000</v>
      </c>
      <c r="C19783">
        <v>0</v>
      </c>
    </row>
    <row r="19784" spans="1:3" x14ac:dyDescent="0.3">
      <c r="A19784">
        <v>7853270200</v>
      </c>
      <c r="B19784">
        <v>672500</v>
      </c>
      <c r="C19784">
        <v>0</v>
      </c>
    </row>
    <row r="19785" spans="1:3" x14ac:dyDescent="0.3">
      <c r="A19785">
        <v>9211010320</v>
      </c>
      <c r="B19785">
        <v>538000</v>
      </c>
      <c r="C19785">
        <v>0</v>
      </c>
    </row>
    <row r="19786" spans="1:3" x14ac:dyDescent="0.3">
      <c r="A19786">
        <v>2867300160</v>
      </c>
      <c r="B19786">
        <v>450000</v>
      </c>
      <c r="C19786">
        <v>0</v>
      </c>
    </row>
    <row r="19787" spans="1:3" x14ac:dyDescent="0.3">
      <c r="A19787">
        <v>3278605570</v>
      </c>
      <c r="B19787">
        <v>362500</v>
      </c>
      <c r="C19787">
        <v>0</v>
      </c>
    </row>
    <row r="19788" spans="1:3" x14ac:dyDescent="0.3">
      <c r="A19788">
        <v>4310702858</v>
      </c>
      <c r="B19788">
        <v>414950</v>
      </c>
      <c r="C19788">
        <v>0</v>
      </c>
    </row>
    <row r="19789" spans="1:3" x14ac:dyDescent="0.3">
      <c r="A19789">
        <v>2838000030</v>
      </c>
      <c r="B19789">
        <v>679950</v>
      </c>
      <c r="C19789">
        <v>0</v>
      </c>
    </row>
    <row r="19790" spans="1:3" x14ac:dyDescent="0.3">
      <c r="A19790">
        <v>1673000240</v>
      </c>
      <c r="B19790">
        <v>290000</v>
      </c>
      <c r="C19790">
        <v>0</v>
      </c>
    </row>
    <row r="19791" spans="1:3" x14ac:dyDescent="0.3">
      <c r="A19791">
        <v>7899800791</v>
      </c>
      <c r="B19791">
        <v>230000</v>
      </c>
      <c r="C19791">
        <v>0</v>
      </c>
    </row>
    <row r="19792" spans="1:3" x14ac:dyDescent="0.3">
      <c r="A19792">
        <v>8682320160</v>
      </c>
      <c r="B19792">
        <v>439950</v>
      </c>
      <c r="C19792">
        <v>0</v>
      </c>
    </row>
    <row r="19793" spans="1:3" x14ac:dyDescent="0.3">
      <c r="A19793">
        <v>8155870200</v>
      </c>
      <c r="B19793">
        <v>349900</v>
      </c>
      <c r="C19793">
        <v>0</v>
      </c>
    </row>
    <row r="19794" spans="1:3" x14ac:dyDescent="0.3">
      <c r="A19794">
        <v>2858600083</v>
      </c>
      <c r="B19794">
        <v>550000</v>
      </c>
      <c r="C19794">
        <v>0</v>
      </c>
    </row>
    <row r="19795" spans="1:3" x14ac:dyDescent="0.3">
      <c r="A19795">
        <v>2391601195</v>
      </c>
      <c r="B19795" s="2">
        <v>1050000</v>
      </c>
      <c r="C19795">
        <v>0</v>
      </c>
    </row>
    <row r="19796" spans="1:3" x14ac:dyDescent="0.3">
      <c r="A19796">
        <v>976000903</v>
      </c>
      <c r="B19796">
        <v>655000</v>
      </c>
      <c r="C19796">
        <v>0</v>
      </c>
    </row>
    <row r="19797" spans="1:3" x14ac:dyDescent="0.3">
      <c r="A19797">
        <v>7904700128</v>
      </c>
      <c r="B19797">
        <v>385000</v>
      </c>
      <c r="C19797">
        <v>0</v>
      </c>
    </row>
    <row r="19798" spans="1:3" x14ac:dyDescent="0.3">
      <c r="A19798">
        <v>5609000311</v>
      </c>
      <c r="B19798">
        <v>729999</v>
      </c>
      <c r="C19798">
        <v>0</v>
      </c>
    </row>
    <row r="19799" spans="1:3" x14ac:dyDescent="0.3">
      <c r="A19799">
        <v>1972201963</v>
      </c>
      <c r="B19799">
        <v>523950</v>
      </c>
      <c r="C19799">
        <v>0</v>
      </c>
    </row>
    <row r="19800" spans="1:3" x14ac:dyDescent="0.3">
      <c r="A19800">
        <v>9272201704</v>
      </c>
      <c r="B19800">
        <v>369000</v>
      </c>
      <c r="C19800">
        <v>0</v>
      </c>
    </row>
    <row r="19801" spans="1:3" x14ac:dyDescent="0.3">
      <c r="A19801">
        <v>8648900060</v>
      </c>
      <c r="B19801">
        <v>509900</v>
      </c>
      <c r="C19801">
        <v>0</v>
      </c>
    </row>
    <row r="19802" spans="1:3" x14ac:dyDescent="0.3">
      <c r="A19802">
        <v>3832050890</v>
      </c>
      <c r="B19802">
        <v>282000</v>
      </c>
      <c r="C19802">
        <v>0</v>
      </c>
    </row>
    <row r="19803" spans="1:3" x14ac:dyDescent="0.3">
      <c r="A19803">
        <v>255450340</v>
      </c>
      <c r="B19803">
        <v>387865</v>
      </c>
      <c r="C19803">
        <v>0</v>
      </c>
    </row>
    <row r="19804" spans="1:3" x14ac:dyDescent="0.3">
      <c r="A19804">
        <v>2172000890</v>
      </c>
      <c r="B19804">
        <v>385000</v>
      </c>
      <c r="C19804">
        <v>0</v>
      </c>
    </row>
    <row r="19805" spans="1:3" x14ac:dyDescent="0.3">
      <c r="A19805">
        <v>6127010320</v>
      </c>
      <c r="B19805">
        <v>536000</v>
      </c>
      <c r="C19805">
        <v>0</v>
      </c>
    </row>
    <row r="19806" spans="1:3" x14ac:dyDescent="0.3">
      <c r="A19806">
        <v>2810100023</v>
      </c>
      <c r="B19806">
        <v>395000</v>
      </c>
      <c r="C19806">
        <v>0</v>
      </c>
    </row>
    <row r="19807" spans="1:3" x14ac:dyDescent="0.3">
      <c r="A19807">
        <v>8011100125</v>
      </c>
      <c r="B19807">
        <v>545000</v>
      </c>
      <c r="C19807">
        <v>0</v>
      </c>
    </row>
    <row r="19808" spans="1:3" x14ac:dyDescent="0.3">
      <c r="A19808">
        <v>7852090390</v>
      </c>
      <c r="B19808">
        <v>715000</v>
      </c>
      <c r="C19808">
        <v>0</v>
      </c>
    </row>
    <row r="19809" spans="1:3" x14ac:dyDescent="0.3">
      <c r="A19809">
        <v>3630080070</v>
      </c>
      <c r="B19809">
        <v>348000</v>
      </c>
      <c r="C19809">
        <v>0</v>
      </c>
    </row>
    <row r="19810" spans="1:3" x14ac:dyDescent="0.3">
      <c r="A19810">
        <v>9126100765</v>
      </c>
      <c r="B19810">
        <v>455000</v>
      </c>
      <c r="C19810">
        <v>0</v>
      </c>
    </row>
    <row r="19811" spans="1:3" x14ac:dyDescent="0.3">
      <c r="A19811">
        <v>7853380510</v>
      </c>
      <c r="B19811">
        <v>575000</v>
      </c>
      <c r="C19811">
        <v>0</v>
      </c>
    </row>
    <row r="19812" spans="1:3" x14ac:dyDescent="0.3">
      <c r="A19812">
        <v>993000136</v>
      </c>
      <c r="B19812">
        <v>449950</v>
      </c>
      <c r="C19812">
        <v>0</v>
      </c>
    </row>
    <row r="19813" spans="1:3" x14ac:dyDescent="0.3">
      <c r="A19813">
        <v>3278604510</v>
      </c>
      <c r="B19813">
        <v>364000</v>
      </c>
      <c r="C19813">
        <v>0</v>
      </c>
    </row>
    <row r="19814" spans="1:3" x14ac:dyDescent="0.3">
      <c r="A19814">
        <v>2937300060</v>
      </c>
      <c r="B19814">
        <v>932990</v>
      </c>
      <c r="C19814">
        <v>0</v>
      </c>
    </row>
    <row r="19815" spans="1:3" x14ac:dyDescent="0.3">
      <c r="A19815">
        <v>9510860060</v>
      </c>
      <c r="B19815">
        <v>710000</v>
      </c>
      <c r="C19815">
        <v>0</v>
      </c>
    </row>
    <row r="19816" spans="1:3" x14ac:dyDescent="0.3">
      <c r="A19816">
        <v>293070310</v>
      </c>
      <c r="B19816">
        <v>949990</v>
      </c>
      <c r="C19816">
        <v>0</v>
      </c>
    </row>
    <row r="19817" spans="1:3" x14ac:dyDescent="0.3">
      <c r="A19817">
        <v>255450400</v>
      </c>
      <c r="B19817">
        <v>326989</v>
      </c>
      <c r="C19817">
        <v>0</v>
      </c>
    </row>
    <row r="19818" spans="1:3" x14ac:dyDescent="0.3">
      <c r="A19818">
        <v>3845100140</v>
      </c>
      <c r="B19818">
        <v>335606</v>
      </c>
      <c r="C19818">
        <v>0</v>
      </c>
    </row>
    <row r="19819" spans="1:3" x14ac:dyDescent="0.3">
      <c r="A19819">
        <v>3758900075</v>
      </c>
      <c r="B19819" s="2">
        <v>1532500</v>
      </c>
      <c r="C19819">
        <v>0</v>
      </c>
    </row>
    <row r="19820" spans="1:3" x14ac:dyDescent="0.3">
      <c r="A19820">
        <v>3395071610</v>
      </c>
      <c r="B19820">
        <v>299950</v>
      </c>
      <c r="C19820">
        <v>0</v>
      </c>
    </row>
    <row r="19821" spans="1:3" x14ac:dyDescent="0.3">
      <c r="A19821">
        <v>9477580030</v>
      </c>
      <c r="B19821">
        <v>962000</v>
      </c>
      <c r="C19821">
        <v>0</v>
      </c>
    </row>
    <row r="19822" spans="1:3" x14ac:dyDescent="0.3">
      <c r="A19822">
        <v>8138870060</v>
      </c>
      <c r="B19822">
        <v>395825</v>
      </c>
      <c r="C19822">
        <v>0</v>
      </c>
    </row>
    <row r="19823" spans="1:3" x14ac:dyDescent="0.3">
      <c r="A19823">
        <v>7237450030</v>
      </c>
      <c r="B19823">
        <v>419354</v>
      </c>
      <c r="C19823">
        <v>0</v>
      </c>
    </row>
    <row r="19824" spans="1:3" x14ac:dyDescent="0.3">
      <c r="A19824">
        <v>3767300041</v>
      </c>
      <c r="B19824">
        <v>920000</v>
      </c>
      <c r="C19824">
        <v>0</v>
      </c>
    </row>
    <row r="19825" spans="1:3" x14ac:dyDescent="0.3">
      <c r="A19825">
        <v>291310370</v>
      </c>
      <c r="B19825">
        <v>366000</v>
      </c>
      <c r="C19825">
        <v>0</v>
      </c>
    </row>
    <row r="19826" spans="1:3" x14ac:dyDescent="0.3">
      <c r="A19826">
        <v>7853361230</v>
      </c>
      <c r="B19826">
        <v>480000</v>
      </c>
      <c r="C19826">
        <v>0</v>
      </c>
    </row>
    <row r="19827" spans="1:3" x14ac:dyDescent="0.3">
      <c r="A19827">
        <v>7904700126</v>
      </c>
      <c r="B19827">
        <v>388000</v>
      </c>
      <c r="C19827">
        <v>0</v>
      </c>
    </row>
    <row r="19828" spans="1:3" x14ac:dyDescent="0.3">
      <c r="A19828">
        <v>8085400376</v>
      </c>
      <c r="B19828" s="2">
        <v>2320000</v>
      </c>
      <c r="C19828">
        <v>0</v>
      </c>
    </row>
    <row r="19829" spans="1:3" x14ac:dyDescent="0.3">
      <c r="A19829">
        <v>9828702851</v>
      </c>
      <c r="B19829">
        <v>730000</v>
      </c>
      <c r="C19829">
        <v>0</v>
      </c>
    </row>
    <row r="19830" spans="1:3" x14ac:dyDescent="0.3">
      <c r="A19830">
        <v>8562710550</v>
      </c>
      <c r="B19830">
        <v>950000</v>
      </c>
      <c r="C19830">
        <v>0</v>
      </c>
    </row>
    <row r="19831" spans="1:3" x14ac:dyDescent="0.3">
      <c r="A19831">
        <v>3278613210</v>
      </c>
      <c r="B19831">
        <v>358990</v>
      </c>
      <c r="C19831">
        <v>0</v>
      </c>
    </row>
    <row r="19832" spans="1:3" x14ac:dyDescent="0.3">
      <c r="A19832">
        <v>7694200340</v>
      </c>
      <c r="B19832">
        <v>398651</v>
      </c>
      <c r="C19832">
        <v>0</v>
      </c>
    </row>
    <row r="19833" spans="1:3" x14ac:dyDescent="0.3">
      <c r="A19833">
        <v>1839500055</v>
      </c>
      <c r="B19833">
        <v>530000</v>
      </c>
      <c r="C19833">
        <v>0</v>
      </c>
    </row>
    <row r="19834" spans="1:3" x14ac:dyDescent="0.3">
      <c r="A19834">
        <v>3448900320</v>
      </c>
      <c r="B19834">
        <v>610360</v>
      </c>
      <c r="C19834">
        <v>0</v>
      </c>
    </row>
    <row r="19835" spans="1:3" x14ac:dyDescent="0.3">
      <c r="A19835">
        <v>9267200226</v>
      </c>
      <c r="B19835">
        <v>436110</v>
      </c>
      <c r="C19835">
        <v>0</v>
      </c>
    </row>
    <row r="19836" spans="1:3" x14ac:dyDescent="0.3">
      <c r="A19836">
        <v>2895730070</v>
      </c>
      <c r="B19836">
        <v>925000</v>
      </c>
      <c r="C19836">
        <v>0</v>
      </c>
    </row>
    <row r="19837" spans="1:3" x14ac:dyDescent="0.3">
      <c r="A19837">
        <v>2970800105</v>
      </c>
      <c r="B19837">
        <v>449950</v>
      </c>
      <c r="C19837">
        <v>0</v>
      </c>
    </row>
    <row r="19838" spans="1:3" x14ac:dyDescent="0.3">
      <c r="A19838">
        <v>325059277</v>
      </c>
      <c r="B19838">
        <v>760000</v>
      </c>
      <c r="C19838">
        <v>0</v>
      </c>
    </row>
    <row r="19839" spans="1:3" x14ac:dyDescent="0.3">
      <c r="A19839">
        <v>6817750140</v>
      </c>
      <c r="B19839">
        <v>293000</v>
      </c>
      <c r="C19839">
        <v>0</v>
      </c>
    </row>
    <row r="19840" spans="1:3" x14ac:dyDescent="0.3">
      <c r="A19840">
        <v>8682320640</v>
      </c>
      <c r="B19840">
        <v>695000</v>
      </c>
      <c r="C19840">
        <v>0</v>
      </c>
    </row>
    <row r="19841" spans="1:3" x14ac:dyDescent="0.3">
      <c r="A19841">
        <v>8669180390</v>
      </c>
      <c r="B19841">
        <v>285000</v>
      </c>
      <c r="C19841">
        <v>0</v>
      </c>
    </row>
    <row r="19842" spans="1:3" x14ac:dyDescent="0.3">
      <c r="A19842">
        <v>4233600260</v>
      </c>
      <c r="B19842" s="2">
        <v>1255780</v>
      </c>
      <c r="C19842">
        <v>0</v>
      </c>
    </row>
    <row r="19843" spans="1:3" x14ac:dyDescent="0.3">
      <c r="A19843">
        <v>3278611600</v>
      </c>
      <c r="B19843">
        <v>379900</v>
      </c>
      <c r="C19843">
        <v>0</v>
      </c>
    </row>
    <row r="19844" spans="1:3" x14ac:dyDescent="0.3">
      <c r="A19844">
        <v>7787920160</v>
      </c>
      <c r="B19844">
        <v>472000</v>
      </c>
      <c r="C19844">
        <v>0</v>
      </c>
    </row>
    <row r="19845" spans="1:3" x14ac:dyDescent="0.3">
      <c r="A19845">
        <v>2517101200</v>
      </c>
      <c r="B19845">
        <v>300000</v>
      </c>
      <c r="C19845">
        <v>0</v>
      </c>
    </row>
    <row r="19846" spans="1:3" x14ac:dyDescent="0.3">
      <c r="A19846">
        <v>6181420200</v>
      </c>
      <c r="B19846">
        <v>272000</v>
      </c>
      <c r="C19846">
        <v>0</v>
      </c>
    </row>
    <row r="19847" spans="1:3" x14ac:dyDescent="0.3">
      <c r="A19847">
        <v>3845100550</v>
      </c>
      <c r="B19847">
        <v>418395</v>
      </c>
      <c r="C19847">
        <v>0</v>
      </c>
    </row>
    <row r="19848" spans="1:3" x14ac:dyDescent="0.3">
      <c r="A19848">
        <v>7853321180</v>
      </c>
      <c r="B19848">
        <v>465000</v>
      </c>
      <c r="C19848">
        <v>0</v>
      </c>
    </row>
    <row r="19849" spans="1:3" x14ac:dyDescent="0.3">
      <c r="A19849">
        <v>7502800030</v>
      </c>
      <c r="B19849">
        <v>659950</v>
      </c>
      <c r="C19849">
        <v>0</v>
      </c>
    </row>
    <row r="19850" spans="1:3" x14ac:dyDescent="0.3">
      <c r="A19850">
        <v>3869900139</v>
      </c>
      <c r="B19850">
        <v>484950</v>
      </c>
      <c r="C19850">
        <v>0</v>
      </c>
    </row>
    <row r="19851" spans="1:3" x14ac:dyDescent="0.3">
      <c r="A19851">
        <v>1332700200</v>
      </c>
      <c r="B19851">
        <v>359000</v>
      </c>
      <c r="C19851">
        <v>0</v>
      </c>
    </row>
    <row r="19852" spans="1:3" x14ac:dyDescent="0.3">
      <c r="A19852">
        <v>9211010260</v>
      </c>
      <c r="B19852">
        <v>519000</v>
      </c>
      <c r="C19852">
        <v>0</v>
      </c>
    </row>
    <row r="19853" spans="1:3" x14ac:dyDescent="0.3">
      <c r="A19853">
        <v>4100500070</v>
      </c>
      <c r="B19853" s="2">
        <v>1710000</v>
      </c>
      <c r="C19853">
        <v>0</v>
      </c>
    </row>
    <row r="19854" spans="1:3" x14ac:dyDescent="0.3">
      <c r="A19854">
        <v>7708210070</v>
      </c>
      <c r="B19854">
        <v>535000</v>
      </c>
      <c r="C19854">
        <v>0</v>
      </c>
    </row>
    <row r="19855" spans="1:3" x14ac:dyDescent="0.3">
      <c r="A19855">
        <v>7853270520</v>
      </c>
      <c r="B19855">
        <v>622950</v>
      </c>
      <c r="C19855">
        <v>0</v>
      </c>
    </row>
    <row r="19856" spans="1:3" x14ac:dyDescent="0.3">
      <c r="A19856">
        <v>5126300060</v>
      </c>
      <c r="B19856">
        <v>515000</v>
      </c>
      <c r="C19856">
        <v>0</v>
      </c>
    </row>
    <row r="19857" spans="1:3" x14ac:dyDescent="0.3">
      <c r="A19857">
        <v>2517000260</v>
      </c>
      <c r="B19857">
        <v>330000</v>
      </c>
      <c r="C19857">
        <v>0</v>
      </c>
    </row>
    <row r="19858" spans="1:3" x14ac:dyDescent="0.3">
      <c r="A19858">
        <v>832700270</v>
      </c>
      <c r="B19858">
        <v>318000</v>
      </c>
      <c r="C19858">
        <v>0</v>
      </c>
    </row>
    <row r="19859" spans="1:3" x14ac:dyDescent="0.3">
      <c r="A19859">
        <v>3022800260</v>
      </c>
      <c r="B19859">
        <v>439000</v>
      </c>
      <c r="C19859">
        <v>0</v>
      </c>
    </row>
    <row r="19860" spans="1:3" x14ac:dyDescent="0.3">
      <c r="A19860">
        <v>254000241</v>
      </c>
      <c r="B19860">
        <v>540000</v>
      </c>
      <c r="C19860">
        <v>0</v>
      </c>
    </row>
    <row r="19861" spans="1:3" x14ac:dyDescent="0.3">
      <c r="A19861">
        <v>7237501370</v>
      </c>
      <c r="B19861" s="2">
        <v>1079000</v>
      </c>
      <c r="C19861">
        <v>0</v>
      </c>
    </row>
    <row r="19862" spans="1:3" x14ac:dyDescent="0.3">
      <c r="A19862">
        <v>662440030</v>
      </c>
      <c r="B19862">
        <v>435000</v>
      </c>
      <c r="C19862">
        <v>0</v>
      </c>
    </row>
    <row r="19863" spans="1:3" x14ac:dyDescent="0.3">
      <c r="A19863">
        <v>2524069078</v>
      </c>
      <c r="B19863" s="2">
        <v>2700000</v>
      </c>
      <c r="C19863">
        <v>0</v>
      </c>
    </row>
    <row r="19864" spans="1:3" x14ac:dyDescent="0.3">
      <c r="A19864">
        <v>8895800200</v>
      </c>
      <c r="B19864" s="2">
        <v>1100000</v>
      </c>
      <c r="C19864">
        <v>0</v>
      </c>
    </row>
    <row r="19865" spans="1:3" x14ac:dyDescent="0.3">
      <c r="A19865">
        <v>9268850160</v>
      </c>
      <c r="B19865">
        <v>293467</v>
      </c>
      <c r="C19865">
        <v>0</v>
      </c>
    </row>
    <row r="19866" spans="1:3" x14ac:dyDescent="0.3">
      <c r="A19866">
        <v>7299600700</v>
      </c>
      <c r="B19866">
        <v>328000</v>
      </c>
      <c r="C19866">
        <v>0</v>
      </c>
    </row>
    <row r="19867" spans="1:3" x14ac:dyDescent="0.3">
      <c r="A19867">
        <v>291310340</v>
      </c>
      <c r="B19867">
        <v>550000</v>
      </c>
      <c r="C19867">
        <v>0</v>
      </c>
    </row>
    <row r="19868" spans="1:3" x14ac:dyDescent="0.3">
      <c r="A19868">
        <v>2768100510</v>
      </c>
      <c r="B19868">
        <v>649000</v>
      </c>
      <c r="C19868">
        <v>0</v>
      </c>
    </row>
    <row r="19869" spans="1:3" x14ac:dyDescent="0.3">
      <c r="A19869">
        <v>1776230060</v>
      </c>
      <c r="B19869">
        <v>435000</v>
      </c>
      <c r="C19869">
        <v>0</v>
      </c>
    </row>
    <row r="19870" spans="1:3" x14ac:dyDescent="0.3">
      <c r="A19870">
        <v>1772600510</v>
      </c>
      <c r="B19870">
        <v>625000</v>
      </c>
      <c r="C19870">
        <v>0</v>
      </c>
    </row>
    <row r="19871" spans="1:3" x14ac:dyDescent="0.3">
      <c r="A19871">
        <v>8024200677</v>
      </c>
      <c r="B19871">
        <v>415000</v>
      </c>
      <c r="C19871">
        <v>0</v>
      </c>
    </row>
    <row r="19872" spans="1:3" x14ac:dyDescent="0.3">
      <c r="A19872">
        <v>982850060</v>
      </c>
      <c r="B19872">
        <v>400000</v>
      </c>
      <c r="C19872">
        <v>0</v>
      </c>
    </row>
    <row r="19873" spans="1:3" x14ac:dyDescent="0.3">
      <c r="A19873">
        <v>7518506715</v>
      </c>
      <c r="B19873">
        <v>979000</v>
      </c>
      <c r="C19873">
        <v>0</v>
      </c>
    </row>
    <row r="19874" spans="1:3" x14ac:dyDescent="0.3">
      <c r="A19874">
        <v>7202280390</v>
      </c>
      <c r="B19874">
        <v>625250</v>
      </c>
      <c r="C19874">
        <v>0</v>
      </c>
    </row>
    <row r="19875" spans="1:3" x14ac:dyDescent="0.3">
      <c r="A19875">
        <v>710600160</v>
      </c>
      <c r="B19875">
        <v>665000</v>
      </c>
      <c r="C19875">
        <v>0</v>
      </c>
    </row>
    <row r="19876" spans="1:3" x14ac:dyDescent="0.3">
      <c r="A19876">
        <v>952005525</v>
      </c>
      <c r="B19876">
        <v>589500</v>
      </c>
      <c r="C19876">
        <v>0</v>
      </c>
    </row>
    <row r="19877" spans="1:3" x14ac:dyDescent="0.3">
      <c r="A19877">
        <v>2487700274</v>
      </c>
      <c r="B19877">
        <v>437000</v>
      </c>
      <c r="C19877">
        <v>0</v>
      </c>
    </row>
    <row r="19878" spans="1:3" x14ac:dyDescent="0.3">
      <c r="A19878">
        <v>3449000060</v>
      </c>
      <c r="B19878">
        <v>320000</v>
      </c>
      <c r="C19878">
        <v>0</v>
      </c>
    </row>
    <row r="19879" spans="1:3" x14ac:dyDescent="0.3">
      <c r="A19879">
        <v>7830800473</v>
      </c>
      <c r="B19879">
        <v>333500</v>
      </c>
      <c r="C19879">
        <v>0</v>
      </c>
    </row>
    <row r="19880" spans="1:3" x14ac:dyDescent="0.3">
      <c r="A19880">
        <v>6056100370</v>
      </c>
      <c r="B19880">
        <v>430000</v>
      </c>
      <c r="C19880">
        <v>0</v>
      </c>
    </row>
    <row r="19881" spans="1:3" x14ac:dyDescent="0.3">
      <c r="A19881">
        <v>2126059295</v>
      </c>
      <c r="B19881">
        <v>995500</v>
      </c>
      <c r="C19881">
        <v>0</v>
      </c>
    </row>
    <row r="19882" spans="1:3" x14ac:dyDescent="0.3">
      <c r="A19882">
        <v>1442880340</v>
      </c>
      <c r="B19882">
        <v>427874</v>
      </c>
      <c r="C19882">
        <v>0</v>
      </c>
    </row>
    <row r="19883" spans="1:3" x14ac:dyDescent="0.3">
      <c r="A19883">
        <v>7694200070</v>
      </c>
      <c r="B19883">
        <v>334990</v>
      </c>
      <c r="C19883">
        <v>0</v>
      </c>
    </row>
    <row r="19884" spans="1:3" x14ac:dyDescent="0.3">
      <c r="A19884">
        <v>8562710640</v>
      </c>
      <c r="B19884">
        <v>909500</v>
      </c>
      <c r="C19884">
        <v>0</v>
      </c>
    </row>
    <row r="19885" spans="1:3" x14ac:dyDescent="0.3">
      <c r="A19885">
        <v>3832050860</v>
      </c>
      <c r="B19885">
        <v>210000</v>
      </c>
      <c r="C19885">
        <v>0</v>
      </c>
    </row>
    <row r="19886" spans="1:3" x14ac:dyDescent="0.3">
      <c r="A19886">
        <v>2526059225</v>
      </c>
      <c r="B19886">
        <v>952990</v>
      </c>
      <c r="C19886">
        <v>0</v>
      </c>
    </row>
    <row r="19887" spans="1:3" x14ac:dyDescent="0.3">
      <c r="A19887">
        <v>1972200139</v>
      </c>
      <c r="B19887">
        <v>622500</v>
      </c>
      <c r="C19887">
        <v>0</v>
      </c>
    </row>
    <row r="19888" spans="1:3" x14ac:dyDescent="0.3">
      <c r="A19888">
        <v>2768100186</v>
      </c>
      <c r="B19888">
        <v>515000</v>
      </c>
      <c r="C19888">
        <v>0</v>
      </c>
    </row>
    <row r="19889" spans="1:3" x14ac:dyDescent="0.3">
      <c r="A19889">
        <v>6791400070</v>
      </c>
      <c r="B19889">
        <v>350000</v>
      </c>
      <c r="C19889">
        <v>0</v>
      </c>
    </row>
    <row r="19890" spans="1:3" x14ac:dyDescent="0.3">
      <c r="A19890">
        <v>424049284</v>
      </c>
      <c r="B19890">
        <v>310000</v>
      </c>
      <c r="C19890">
        <v>0</v>
      </c>
    </row>
    <row r="19891" spans="1:3" x14ac:dyDescent="0.3">
      <c r="A19891">
        <v>7853280550</v>
      </c>
      <c r="B19891">
        <v>700000</v>
      </c>
      <c r="C19891">
        <v>0</v>
      </c>
    </row>
    <row r="19892" spans="1:3" x14ac:dyDescent="0.3">
      <c r="A19892">
        <v>7768800270</v>
      </c>
      <c r="B19892">
        <v>907687</v>
      </c>
      <c r="C19892">
        <v>0</v>
      </c>
    </row>
    <row r="19893" spans="1:3" x14ac:dyDescent="0.3">
      <c r="A19893">
        <v>8682320350</v>
      </c>
      <c r="B19893">
        <v>741500</v>
      </c>
      <c r="C19893">
        <v>0</v>
      </c>
    </row>
    <row r="19894" spans="1:3" x14ac:dyDescent="0.3">
      <c r="A19894">
        <v>1776460140</v>
      </c>
      <c r="B19894">
        <v>395000</v>
      </c>
      <c r="C19894">
        <v>0</v>
      </c>
    </row>
    <row r="19895" spans="1:3" x14ac:dyDescent="0.3">
      <c r="A19895">
        <v>5045700400</v>
      </c>
      <c r="B19895">
        <v>559950</v>
      </c>
      <c r="C19895">
        <v>0</v>
      </c>
    </row>
    <row r="19896" spans="1:3" x14ac:dyDescent="0.3">
      <c r="A19896">
        <v>3356402702</v>
      </c>
      <c r="B19896">
        <v>215000</v>
      </c>
      <c r="C19896">
        <v>0</v>
      </c>
    </row>
    <row r="19897" spans="1:3" x14ac:dyDescent="0.3">
      <c r="A19897">
        <v>2140950160</v>
      </c>
      <c r="B19897">
        <v>390000</v>
      </c>
      <c r="C19897">
        <v>0</v>
      </c>
    </row>
    <row r="19898" spans="1:3" x14ac:dyDescent="0.3">
      <c r="A19898">
        <v>2621069017</v>
      </c>
      <c r="B19898">
        <v>425000</v>
      </c>
      <c r="C19898">
        <v>0</v>
      </c>
    </row>
    <row r="19899" spans="1:3" x14ac:dyDescent="0.3">
      <c r="A19899">
        <v>1422069070</v>
      </c>
      <c r="B19899">
        <v>472000</v>
      </c>
      <c r="C19899">
        <v>0</v>
      </c>
    </row>
    <row r="19900" spans="1:3" x14ac:dyDescent="0.3">
      <c r="A19900">
        <v>2579500181</v>
      </c>
      <c r="B19900" s="2">
        <v>1330000</v>
      </c>
      <c r="C19900">
        <v>0</v>
      </c>
    </row>
    <row r="19901" spans="1:3" x14ac:dyDescent="0.3">
      <c r="A19901">
        <v>7852120140</v>
      </c>
      <c r="B19901">
        <v>695000</v>
      </c>
      <c r="C19901">
        <v>0</v>
      </c>
    </row>
    <row r="19902" spans="1:3" x14ac:dyDescent="0.3">
      <c r="A19902">
        <v>9274200324</v>
      </c>
      <c r="B19902">
        <v>545000</v>
      </c>
      <c r="C19902">
        <v>0</v>
      </c>
    </row>
    <row r="19903" spans="1:3" x14ac:dyDescent="0.3">
      <c r="A19903">
        <v>422000075</v>
      </c>
      <c r="B19903">
        <v>389950</v>
      </c>
      <c r="C19903">
        <v>0</v>
      </c>
    </row>
    <row r="19904" spans="1:3" x14ac:dyDescent="0.3">
      <c r="A19904">
        <v>263000253</v>
      </c>
      <c r="B19904">
        <v>380000</v>
      </c>
      <c r="C19904">
        <v>0</v>
      </c>
    </row>
    <row r="19905" spans="1:3" x14ac:dyDescent="0.3">
      <c r="A19905">
        <v>9268850140</v>
      </c>
      <c r="B19905">
        <v>288790</v>
      </c>
      <c r="C19905">
        <v>0</v>
      </c>
    </row>
    <row r="19906" spans="1:3" x14ac:dyDescent="0.3">
      <c r="A19906">
        <v>9306500200</v>
      </c>
      <c r="B19906">
        <v>432500</v>
      </c>
      <c r="C19906">
        <v>0</v>
      </c>
    </row>
    <row r="19907" spans="1:3" x14ac:dyDescent="0.3">
      <c r="A19907">
        <v>8562770350</v>
      </c>
      <c r="B19907">
        <v>615000</v>
      </c>
      <c r="C19907">
        <v>0</v>
      </c>
    </row>
    <row r="19908" spans="1:3" x14ac:dyDescent="0.3">
      <c r="A19908">
        <v>2026049326</v>
      </c>
      <c r="B19908">
        <v>500000</v>
      </c>
      <c r="C19908">
        <v>0</v>
      </c>
    </row>
    <row r="19909" spans="1:3" x14ac:dyDescent="0.3">
      <c r="A19909">
        <v>9126101090</v>
      </c>
      <c r="B19909">
        <v>615000</v>
      </c>
      <c r="C19909">
        <v>0</v>
      </c>
    </row>
    <row r="19910" spans="1:3" x14ac:dyDescent="0.3">
      <c r="A19910">
        <v>2888000030</v>
      </c>
      <c r="B19910">
        <v>500000</v>
      </c>
      <c r="C19910">
        <v>0</v>
      </c>
    </row>
    <row r="19911" spans="1:3" x14ac:dyDescent="0.3">
      <c r="A19911">
        <v>8032700075</v>
      </c>
      <c r="B19911">
        <v>622000</v>
      </c>
      <c r="C19911">
        <v>0</v>
      </c>
    </row>
    <row r="19912" spans="1:3" x14ac:dyDescent="0.3">
      <c r="A19912">
        <v>7853440140</v>
      </c>
      <c r="B19912">
        <v>802945</v>
      </c>
      <c r="C19912">
        <v>0</v>
      </c>
    </row>
    <row r="19913" spans="1:3" x14ac:dyDescent="0.3">
      <c r="A19913">
        <v>1245003330</v>
      </c>
      <c r="B19913" s="2">
        <v>1260000</v>
      </c>
      <c r="C19913">
        <v>0</v>
      </c>
    </row>
    <row r="19914" spans="1:3" x14ac:dyDescent="0.3">
      <c r="A19914">
        <v>1176001124</v>
      </c>
      <c r="B19914">
        <v>598950</v>
      </c>
      <c r="C19914">
        <v>0</v>
      </c>
    </row>
    <row r="19915" spans="1:3" x14ac:dyDescent="0.3">
      <c r="A19915">
        <v>7853360990</v>
      </c>
      <c r="B19915">
        <v>430000</v>
      </c>
      <c r="C19915">
        <v>0</v>
      </c>
    </row>
    <row r="19916" spans="1:3" x14ac:dyDescent="0.3">
      <c r="A19916">
        <v>7853320030</v>
      </c>
      <c r="B19916">
        <v>515000</v>
      </c>
      <c r="C19916">
        <v>0</v>
      </c>
    </row>
    <row r="19917" spans="1:3" x14ac:dyDescent="0.3">
      <c r="A19917">
        <v>7576200012</v>
      </c>
      <c r="B19917" s="2">
        <v>1262000</v>
      </c>
      <c r="C19917">
        <v>0</v>
      </c>
    </row>
    <row r="19918" spans="1:3" x14ac:dyDescent="0.3">
      <c r="A19918">
        <v>7207900030</v>
      </c>
      <c r="B19918">
        <v>400000</v>
      </c>
      <c r="C19918">
        <v>0</v>
      </c>
    </row>
    <row r="19919" spans="1:3" x14ac:dyDescent="0.3">
      <c r="A19919">
        <v>952006827</v>
      </c>
      <c r="B19919">
        <v>390000</v>
      </c>
      <c r="C19919">
        <v>0</v>
      </c>
    </row>
    <row r="19920" spans="1:3" x14ac:dyDescent="0.3">
      <c r="A19920">
        <v>7853321090</v>
      </c>
      <c r="B19920">
        <v>450000</v>
      </c>
      <c r="C19920">
        <v>0</v>
      </c>
    </row>
    <row r="19921" spans="1:3" x14ac:dyDescent="0.3">
      <c r="A19921">
        <v>1042700060</v>
      </c>
      <c r="B19921">
        <v>804995</v>
      </c>
      <c r="C19921">
        <v>0</v>
      </c>
    </row>
    <row r="19922" spans="1:3" x14ac:dyDescent="0.3">
      <c r="A19922">
        <v>2597490140</v>
      </c>
      <c r="B19922">
        <v>825000</v>
      </c>
      <c r="C19922">
        <v>0</v>
      </c>
    </row>
    <row r="19923" spans="1:3" x14ac:dyDescent="0.3">
      <c r="A19923">
        <v>7852130800</v>
      </c>
      <c r="B19923">
        <v>435000</v>
      </c>
      <c r="C19923">
        <v>0</v>
      </c>
    </row>
    <row r="19924" spans="1:3" x14ac:dyDescent="0.3">
      <c r="A19924">
        <v>7625702967</v>
      </c>
      <c r="B19924">
        <v>398000</v>
      </c>
      <c r="C19924">
        <v>0</v>
      </c>
    </row>
    <row r="19925" spans="1:3" x14ac:dyDescent="0.3">
      <c r="A19925">
        <v>3845100640</v>
      </c>
      <c r="B19925">
        <v>411605</v>
      </c>
      <c r="C19925">
        <v>0</v>
      </c>
    </row>
    <row r="19926" spans="1:3" x14ac:dyDescent="0.3">
      <c r="A19926">
        <v>1773100922</v>
      </c>
      <c r="B19926">
        <v>315000</v>
      </c>
      <c r="C19926">
        <v>0</v>
      </c>
    </row>
    <row r="19927" spans="1:3" x14ac:dyDescent="0.3">
      <c r="A19927">
        <v>2770602493</v>
      </c>
      <c r="B19927">
        <v>455000</v>
      </c>
      <c r="C19927">
        <v>0</v>
      </c>
    </row>
    <row r="19928" spans="1:3" x14ac:dyDescent="0.3">
      <c r="A19928">
        <v>475000187</v>
      </c>
      <c r="B19928">
        <v>452950</v>
      </c>
      <c r="C19928">
        <v>0</v>
      </c>
    </row>
    <row r="19929" spans="1:3" x14ac:dyDescent="0.3">
      <c r="A19929">
        <v>6056100383</v>
      </c>
      <c r="B19929">
        <v>380000</v>
      </c>
      <c r="C19929">
        <v>0</v>
      </c>
    </row>
    <row r="19930" spans="1:3" x14ac:dyDescent="0.3">
      <c r="A19930">
        <v>6056111370</v>
      </c>
      <c r="B19930">
        <v>340000</v>
      </c>
      <c r="C19930">
        <v>0</v>
      </c>
    </row>
    <row r="19931" spans="1:3" x14ac:dyDescent="0.3">
      <c r="A19931">
        <v>9578500510</v>
      </c>
      <c r="B19931">
        <v>409950</v>
      </c>
      <c r="C19931">
        <v>0</v>
      </c>
    </row>
    <row r="19932" spans="1:3" x14ac:dyDescent="0.3">
      <c r="A19932">
        <v>9828701488</v>
      </c>
      <c r="B19932">
        <v>360000</v>
      </c>
      <c r="C19932">
        <v>0</v>
      </c>
    </row>
    <row r="19933" spans="1:3" x14ac:dyDescent="0.3">
      <c r="A19933">
        <v>6600000217</v>
      </c>
      <c r="B19933" s="2">
        <v>1595000</v>
      </c>
      <c r="C19933">
        <v>0</v>
      </c>
    </row>
    <row r="19934" spans="1:3" x14ac:dyDescent="0.3">
      <c r="A19934">
        <v>8024200685</v>
      </c>
      <c r="B19934">
        <v>440000</v>
      </c>
      <c r="C19934">
        <v>0</v>
      </c>
    </row>
    <row r="19935" spans="1:3" x14ac:dyDescent="0.3">
      <c r="A19935">
        <v>2923039264</v>
      </c>
      <c r="B19935">
        <v>730000</v>
      </c>
      <c r="C19935">
        <v>0</v>
      </c>
    </row>
    <row r="19936" spans="1:3" x14ac:dyDescent="0.3">
      <c r="A19936">
        <v>8073900070</v>
      </c>
      <c r="B19936">
        <v>408000</v>
      </c>
      <c r="C19936">
        <v>0</v>
      </c>
    </row>
    <row r="19937" spans="1:3" x14ac:dyDescent="0.3">
      <c r="A19937">
        <v>2419700030</v>
      </c>
      <c r="B19937">
        <v>820000</v>
      </c>
      <c r="C19937">
        <v>0</v>
      </c>
    </row>
    <row r="19938" spans="1:3" x14ac:dyDescent="0.3">
      <c r="A19938">
        <v>9396700024</v>
      </c>
      <c r="B19938">
        <v>360000</v>
      </c>
      <c r="C19938">
        <v>0</v>
      </c>
    </row>
    <row r="19939" spans="1:3" x14ac:dyDescent="0.3">
      <c r="A19939">
        <v>3845100160</v>
      </c>
      <c r="B19939">
        <v>339990</v>
      </c>
      <c r="C19939">
        <v>0</v>
      </c>
    </row>
    <row r="19940" spans="1:3" x14ac:dyDescent="0.3">
      <c r="A19940">
        <v>9126100814</v>
      </c>
      <c r="B19940">
        <v>515000</v>
      </c>
      <c r="C19940">
        <v>0</v>
      </c>
    </row>
    <row r="19941" spans="1:3" x14ac:dyDescent="0.3">
      <c r="A19941">
        <v>1982201595</v>
      </c>
      <c r="B19941">
        <v>541000</v>
      </c>
      <c r="C19941">
        <v>0</v>
      </c>
    </row>
    <row r="19942" spans="1:3" x14ac:dyDescent="0.3">
      <c r="A19942">
        <v>8151600973</v>
      </c>
      <c r="B19942">
        <v>375000</v>
      </c>
      <c r="C19942">
        <v>0</v>
      </c>
    </row>
    <row r="19943" spans="1:3" x14ac:dyDescent="0.3">
      <c r="A19943">
        <v>2722059322</v>
      </c>
      <c r="B19943">
        <v>320000</v>
      </c>
      <c r="C19943">
        <v>0</v>
      </c>
    </row>
    <row r="19944" spans="1:3" x14ac:dyDescent="0.3">
      <c r="A19944">
        <v>8562780090</v>
      </c>
      <c r="B19944">
        <v>325000</v>
      </c>
      <c r="C19944">
        <v>0</v>
      </c>
    </row>
    <row r="19945" spans="1:3" x14ac:dyDescent="0.3">
      <c r="A19945">
        <v>3346300356</v>
      </c>
      <c r="B19945">
        <v>740000</v>
      </c>
      <c r="C19945">
        <v>0</v>
      </c>
    </row>
    <row r="19946" spans="1:3" x14ac:dyDescent="0.3">
      <c r="A19946">
        <v>7237450600</v>
      </c>
      <c r="B19946">
        <v>450000</v>
      </c>
      <c r="C19946">
        <v>0</v>
      </c>
    </row>
    <row r="19947" spans="1:3" x14ac:dyDescent="0.3">
      <c r="A19947">
        <v>8944550100</v>
      </c>
      <c r="B19947">
        <v>455000</v>
      </c>
      <c r="C19947">
        <v>0</v>
      </c>
    </row>
    <row r="19948" spans="1:3" x14ac:dyDescent="0.3">
      <c r="A19948">
        <v>3438502437</v>
      </c>
      <c r="B19948">
        <v>292500</v>
      </c>
      <c r="C19948">
        <v>0</v>
      </c>
    </row>
    <row r="19949" spans="1:3" x14ac:dyDescent="0.3">
      <c r="A19949">
        <v>2423069039</v>
      </c>
      <c r="B19949">
        <v>650000</v>
      </c>
      <c r="C19949">
        <v>0</v>
      </c>
    </row>
    <row r="19950" spans="1:3" x14ac:dyDescent="0.3">
      <c r="A19950">
        <v>8011100047</v>
      </c>
      <c r="B19950">
        <v>530000</v>
      </c>
      <c r="C19950">
        <v>0</v>
      </c>
    </row>
    <row r="19951" spans="1:3" x14ac:dyDescent="0.3">
      <c r="A19951">
        <v>1042700300</v>
      </c>
      <c r="B19951">
        <v>829995</v>
      </c>
      <c r="C19951">
        <v>0</v>
      </c>
    </row>
    <row r="19952" spans="1:3" x14ac:dyDescent="0.3">
      <c r="A19952">
        <v>1776460110</v>
      </c>
      <c r="B19952">
        <v>395000</v>
      </c>
      <c r="C19952">
        <v>0</v>
      </c>
    </row>
    <row r="19953" spans="1:3" x14ac:dyDescent="0.3">
      <c r="A19953">
        <v>293070090</v>
      </c>
      <c r="B19953">
        <v>859990</v>
      </c>
      <c r="C19953">
        <v>0</v>
      </c>
    </row>
    <row r="19954" spans="1:3" x14ac:dyDescent="0.3">
      <c r="A19954">
        <v>7548301044</v>
      </c>
      <c r="B19954">
        <v>342500</v>
      </c>
      <c r="C19954">
        <v>0</v>
      </c>
    </row>
    <row r="19955" spans="1:3" x14ac:dyDescent="0.3">
      <c r="A19955">
        <v>7203160090</v>
      </c>
      <c r="B19955">
        <v>743000</v>
      </c>
      <c r="C19955">
        <v>0</v>
      </c>
    </row>
    <row r="19956" spans="1:3" x14ac:dyDescent="0.3">
      <c r="A19956">
        <v>8096800110</v>
      </c>
      <c r="B19956">
        <v>345000</v>
      </c>
      <c r="C19956">
        <v>0</v>
      </c>
    </row>
    <row r="19957" spans="1:3" x14ac:dyDescent="0.3">
      <c r="A19957">
        <v>3278600900</v>
      </c>
      <c r="B19957">
        <v>443000</v>
      </c>
      <c r="C19957">
        <v>0</v>
      </c>
    </row>
    <row r="19958" spans="1:3" x14ac:dyDescent="0.3">
      <c r="A19958">
        <v>4051150100</v>
      </c>
      <c r="B19958">
        <v>260000</v>
      </c>
      <c r="C19958">
        <v>0</v>
      </c>
    </row>
    <row r="19959" spans="1:3" x14ac:dyDescent="0.3">
      <c r="A19959">
        <v>925059311</v>
      </c>
      <c r="B19959">
        <v>810000</v>
      </c>
      <c r="C19959">
        <v>0</v>
      </c>
    </row>
    <row r="19960" spans="1:3" x14ac:dyDescent="0.3">
      <c r="A19960">
        <v>4305600100</v>
      </c>
      <c r="B19960">
        <v>570000</v>
      </c>
      <c r="C19960">
        <v>0</v>
      </c>
    </row>
    <row r="19961" spans="1:3" x14ac:dyDescent="0.3">
      <c r="A19961">
        <v>2311400195</v>
      </c>
      <c r="B19961" s="2">
        <v>1563100</v>
      </c>
      <c r="C19961">
        <v>0</v>
      </c>
    </row>
    <row r="19962" spans="1:3" x14ac:dyDescent="0.3">
      <c r="A19962">
        <v>1732800194</v>
      </c>
      <c r="B19962">
        <v>840000</v>
      </c>
      <c r="C19962">
        <v>0</v>
      </c>
    </row>
    <row r="19963" spans="1:3" x14ac:dyDescent="0.3">
      <c r="A19963">
        <v>5015001452</v>
      </c>
      <c r="B19963">
        <v>950000</v>
      </c>
      <c r="C19963">
        <v>0</v>
      </c>
    </row>
    <row r="19964" spans="1:3" x14ac:dyDescent="0.3">
      <c r="A19964">
        <v>7853430690</v>
      </c>
      <c r="B19964">
        <v>572800</v>
      </c>
      <c r="C19964">
        <v>0</v>
      </c>
    </row>
    <row r="19965" spans="1:3" x14ac:dyDescent="0.3">
      <c r="A19965">
        <v>3821700038</v>
      </c>
      <c r="B19965">
        <v>305000</v>
      </c>
      <c r="C19965">
        <v>0</v>
      </c>
    </row>
    <row r="19966" spans="1:3" x14ac:dyDescent="0.3">
      <c r="A19966">
        <v>5078400215</v>
      </c>
      <c r="B19966" s="2">
        <v>1695000</v>
      </c>
      <c r="C19966">
        <v>0</v>
      </c>
    </row>
    <row r="19967" spans="1:3" x14ac:dyDescent="0.3">
      <c r="A19967">
        <v>1773100315</v>
      </c>
      <c r="B19967">
        <v>445000</v>
      </c>
      <c r="C19967">
        <v>0</v>
      </c>
    </row>
    <row r="19968" spans="1:3" x14ac:dyDescent="0.3">
      <c r="A19968">
        <v>2224069165</v>
      </c>
      <c r="B19968">
        <v>801000</v>
      </c>
      <c r="C19968">
        <v>0</v>
      </c>
    </row>
    <row r="19969" spans="1:3" x14ac:dyDescent="0.3">
      <c r="A19969">
        <v>9510861140</v>
      </c>
      <c r="B19969">
        <v>711000</v>
      </c>
      <c r="C19969">
        <v>0</v>
      </c>
    </row>
    <row r="19970" spans="1:3" x14ac:dyDescent="0.3">
      <c r="A19970">
        <v>3277801431</v>
      </c>
      <c r="B19970">
        <v>268500</v>
      </c>
      <c r="C19970">
        <v>0</v>
      </c>
    </row>
    <row r="19971" spans="1:3" x14ac:dyDescent="0.3">
      <c r="A19971">
        <v>1760650750</v>
      </c>
      <c r="B19971">
        <v>320000</v>
      </c>
      <c r="C19971">
        <v>0</v>
      </c>
    </row>
    <row r="19972" spans="1:3" x14ac:dyDescent="0.3">
      <c r="A19972">
        <v>1607100038</v>
      </c>
      <c r="B19972">
        <v>500000</v>
      </c>
      <c r="C19972">
        <v>0</v>
      </c>
    </row>
    <row r="19973" spans="1:3" x14ac:dyDescent="0.3">
      <c r="A19973">
        <v>1862400176</v>
      </c>
      <c r="B19973">
        <v>631625</v>
      </c>
      <c r="C19973">
        <v>0</v>
      </c>
    </row>
    <row r="19974" spans="1:3" x14ac:dyDescent="0.3">
      <c r="A19974">
        <v>5457801833</v>
      </c>
      <c r="B19974">
        <v>850000</v>
      </c>
      <c r="C19974">
        <v>0</v>
      </c>
    </row>
    <row r="19975" spans="1:3" x14ac:dyDescent="0.3">
      <c r="A19975">
        <v>8562770110</v>
      </c>
      <c r="B19975">
        <v>600000</v>
      </c>
      <c r="C19975">
        <v>0</v>
      </c>
    </row>
    <row r="19976" spans="1:3" x14ac:dyDescent="0.3">
      <c r="A19976">
        <v>2623039019</v>
      </c>
      <c r="B19976">
        <v>988500</v>
      </c>
      <c r="C19976">
        <v>1</v>
      </c>
    </row>
    <row r="19977" spans="1:3" x14ac:dyDescent="0.3">
      <c r="A19977">
        <v>9578500690</v>
      </c>
      <c r="B19977">
        <v>430236</v>
      </c>
      <c r="C19977">
        <v>0</v>
      </c>
    </row>
    <row r="19978" spans="1:3" x14ac:dyDescent="0.3">
      <c r="A19978">
        <v>711000110</v>
      </c>
      <c r="B19978" s="2">
        <v>1266520</v>
      </c>
      <c r="C19978">
        <v>0</v>
      </c>
    </row>
    <row r="19979" spans="1:3" x14ac:dyDescent="0.3">
      <c r="A19979">
        <v>2597490750</v>
      </c>
      <c r="B19979">
        <v>689500</v>
      </c>
      <c r="C19979">
        <v>0</v>
      </c>
    </row>
    <row r="19980" spans="1:3" x14ac:dyDescent="0.3">
      <c r="A19980">
        <v>6056100165</v>
      </c>
      <c r="B19980">
        <v>175003</v>
      </c>
      <c r="C19980">
        <v>0</v>
      </c>
    </row>
    <row r="19981" spans="1:3" x14ac:dyDescent="0.3">
      <c r="A19981">
        <v>2767603824</v>
      </c>
      <c r="B19981">
        <v>459000</v>
      </c>
      <c r="C19981">
        <v>0</v>
      </c>
    </row>
    <row r="19982" spans="1:3" x14ac:dyDescent="0.3">
      <c r="A19982">
        <v>7237550110</v>
      </c>
      <c r="B19982" s="2">
        <v>1180000</v>
      </c>
      <c r="C19982">
        <v>0</v>
      </c>
    </row>
    <row r="19983" spans="1:3" x14ac:dyDescent="0.3">
      <c r="A19983">
        <v>2325300037</v>
      </c>
      <c r="B19983">
        <v>358000</v>
      </c>
      <c r="C19983">
        <v>0</v>
      </c>
    </row>
    <row r="19984" spans="1:3" x14ac:dyDescent="0.3">
      <c r="A19984">
        <v>1085623710</v>
      </c>
      <c r="B19984">
        <v>447055</v>
      </c>
      <c r="C19984">
        <v>0</v>
      </c>
    </row>
    <row r="19985" spans="1:3" x14ac:dyDescent="0.3">
      <c r="A19985">
        <v>774100475</v>
      </c>
      <c r="B19985">
        <v>415000</v>
      </c>
      <c r="C19985">
        <v>0</v>
      </c>
    </row>
    <row r="19986" spans="1:3" x14ac:dyDescent="0.3">
      <c r="A19986">
        <v>1489300215</v>
      </c>
      <c r="B19986" s="2">
        <v>1210000</v>
      </c>
      <c r="C19986">
        <v>0</v>
      </c>
    </row>
    <row r="19987" spans="1:3" x14ac:dyDescent="0.3">
      <c r="A19987">
        <v>9828702902</v>
      </c>
      <c r="B19987">
        <v>495000</v>
      </c>
      <c r="C19987">
        <v>0</v>
      </c>
    </row>
    <row r="19988" spans="1:3" x14ac:dyDescent="0.3">
      <c r="A19988">
        <v>6371000100</v>
      </c>
      <c r="B19988">
        <v>479000</v>
      </c>
      <c r="C19988">
        <v>0</v>
      </c>
    </row>
    <row r="19989" spans="1:3" x14ac:dyDescent="0.3">
      <c r="A19989">
        <v>2025069140</v>
      </c>
      <c r="B19989" s="2">
        <v>1898000</v>
      </c>
      <c r="C19989">
        <v>1</v>
      </c>
    </row>
    <row r="19990" spans="1:3" x14ac:dyDescent="0.3">
      <c r="A19990">
        <v>2781280300</v>
      </c>
      <c r="B19990">
        <v>249900</v>
      </c>
      <c r="C19990">
        <v>0</v>
      </c>
    </row>
    <row r="19991" spans="1:3" x14ac:dyDescent="0.3">
      <c r="A19991">
        <v>9551201240</v>
      </c>
      <c r="B19991" s="2">
        <v>1465000</v>
      </c>
      <c r="C19991">
        <v>0</v>
      </c>
    </row>
    <row r="19992" spans="1:3" x14ac:dyDescent="0.3">
      <c r="A19992">
        <v>2726059144</v>
      </c>
      <c r="B19992" s="2">
        <v>1037000</v>
      </c>
      <c r="C19992">
        <v>0</v>
      </c>
    </row>
    <row r="19993" spans="1:3" x14ac:dyDescent="0.3">
      <c r="A19993">
        <v>5363200100</v>
      </c>
      <c r="B19993">
        <v>897000</v>
      </c>
      <c r="C19993">
        <v>0</v>
      </c>
    </row>
    <row r="19994" spans="1:3" x14ac:dyDescent="0.3">
      <c r="A19994">
        <v>1725059330</v>
      </c>
      <c r="B19994" s="2">
        <v>1100000</v>
      </c>
      <c r="C19994">
        <v>0</v>
      </c>
    </row>
    <row r="19995" spans="1:3" x14ac:dyDescent="0.3">
      <c r="A19995">
        <v>7234601140</v>
      </c>
      <c r="B19995">
        <v>685000</v>
      </c>
      <c r="C19995">
        <v>0</v>
      </c>
    </row>
    <row r="19996" spans="1:3" x14ac:dyDescent="0.3">
      <c r="A19996">
        <v>3057000300</v>
      </c>
      <c r="B19996">
        <v>295000</v>
      </c>
      <c r="C19996">
        <v>0</v>
      </c>
    </row>
    <row r="19997" spans="1:3" x14ac:dyDescent="0.3">
      <c r="A19997">
        <v>1972200553</v>
      </c>
      <c r="B19997">
        <v>619000</v>
      </c>
      <c r="C19997">
        <v>0</v>
      </c>
    </row>
    <row r="19998" spans="1:3" x14ac:dyDescent="0.3">
      <c r="A19998">
        <v>6371000148</v>
      </c>
      <c r="B19998">
        <v>439108</v>
      </c>
      <c r="C19998">
        <v>0</v>
      </c>
    </row>
    <row r="19999" spans="1:3" x14ac:dyDescent="0.3">
      <c r="A19999">
        <v>301400850</v>
      </c>
      <c r="B19999">
        <v>260000</v>
      </c>
      <c r="C19999">
        <v>0</v>
      </c>
    </row>
    <row r="20000" spans="1:3" x14ac:dyDescent="0.3">
      <c r="A20000">
        <v>1123049232</v>
      </c>
      <c r="B20000">
        <v>279000</v>
      </c>
      <c r="C20000">
        <v>0</v>
      </c>
    </row>
    <row r="20001" spans="1:3" x14ac:dyDescent="0.3">
      <c r="A20001">
        <v>3654200037</v>
      </c>
      <c r="B20001">
        <v>380000</v>
      </c>
      <c r="C20001">
        <v>0</v>
      </c>
    </row>
    <row r="20002" spans="1:3" x14ac:dyDescent="0.3">
      <c r="A20002">
        <v>7299601790</v>
      </c>
      <c r="B20002">
        <v>287000</v>
      </c>
      <c r="C20002">
        <v>0</v>
      </c>
    </row>
    <row r="20003" spans="1:3" x14ac:dyDescent="0.3">
      <c r="A20003">
        <v>2771101921</v>
      </c>
      <c r="B20003">
        <v>377000</v>
      </c>
      <c r="C20003">
        <v>0</v>
      </c>
    </row>
    <row r="20004" spans="1:3" x14ac:dyDescent="0.3">
      <c r="A20004">
        <v>3566800485</v>
      </c>
      <c r="B20004">
        <v>649950</v>
      </c>
      <c r="C20004">
        <v>0</v>
      </c>
    </row>
    <row r="20005" spans="1:3" x14ac:dyDescent="0.3">
      <c r="A20005">
        <v>2767601311</v>
      </c>
      <c r="B20005">
        <v>445000</v>
      </c>
      <c r="C20005">
        <v>0</v>
      </c>
    </row>
    <row r="20006" spans="1:3" x14ac:dyDescent="0.3">
      <c r="A20006">
        <v>9137101696</v>
      </c>
      <c r="B20006">
        <v>605000</v>
      </c>
      <c r="C20006">
        <v>0</v>
      </c>
    </row>
    <row r="20007" spans="1:3" x14ac:dyDescent="0.3">
      <c r="A20007">
        <v>9528104345</v>
      </c>
      <c r="B20007">
        <v>475000</v>
      </c>
      <c r="C20007">
        <v>0</v>
      </c>
    </row>
    <row r="20008" spans="1:3" x14ac:dyDescent="0.3">
      <c r="A20008">
        <v>3753000100</v>
      </c>
      <c r="B20008">
        <v>399000</v>
      </c>
      <c r="C20008">
        <v>0</v>
      </c>
    </row>
    <row r="20009" spans="1:3" x14ac:dyDescent="0.3">
      <c r="A20009">
        <v>6798100690</v>
      </c>
      <c r="B20009">
        <v>718000</v>
      </c>
      <c r="C20009">
        <v>0</v>
      </c>
    </row>
    <row r="20010" spans="1:3" x14ac:dyDescent="0.3">
      <c r="A20010">
        <v>148000475</v>
      </c>
      <c r="B20010" s="2">
        <v>1400000</v>
      </c>
      <c r="C20010">
        <v>0</v>
      </c>
    </row>
    <row r="20011" spans="1:3" x14ac:dyDescent="0.3">
      <c r="A20011">
        <v>3277801417</v>
      </c>
      <c r="B20011">
        <v>341000</v>
      </c>
      <c r="C20011">
        <v>0</v>
      </c>
    </row>
    <row r="20012" spans="1:3" x14ac:dyDescent="0.3">
      <c r="A20012">
        <v>8682320090</v>
      </c>
      <c r="B20012">
        <v>818000</v>
      </c>
      <c r="C20012">
        <v>0</v>
      </c>
    </row>
    <row r="20013" spans="1:3" x14ac:dyDescent="0.3">
      <c r="A20013">
        <v>9828701507</v>
      </c>
      <c r="B20013">
        <v>759000</v>
      </c>
      <c r="C20013">
        <v>0</v>
      </c>
    </row>
    <row r="20014" spans="1:3" x14ac:dyDescent="0.3">
      <c r="A20014">
        <v>3362400432</v>
      </c>
      <c r="B20014">
        <v>547500</v>
      </c>
      <c r="C20014">
        <v>0</v>
      </c>
    </row>
    <row r="20015" spans="1:3" x14ac:dyDescent="0.3">
      <c r="A20015">
        <v>856000195</v>
      </c>
      <c r="B20015" s="2">
        <v>2700000</v>
      </c>
      <c r="C20015">
        <v>0</v>
      </c>
    </row>
    <row r="20016" spans="1:3" x14ac:dyDescent="0.3">
      <c r="A20016">
        <v>9396700028</v>
      </c>
      <c r="B20016">
        <v>358000</v>
      </c>
      <c r="C20016">
        <v>0</v>
      </c>
    </row>
    <row r="20017" spans="1:3" x14ac:dyDescent="0.3">
      <c r="A20017">
        <v>8850000018</v>
      </c>
      <c r="B20017">
        <v>412000</v>
      </c>
      <c r="C20017">
        <v>0</v>
      </c>
    </row>
    <row r="20018" spans="1:3" x14ac:dyDescent="0.3">
      <c r="A20018">
        <v>9524100207</v>
      </c>
      <c r="B20018">
        <v>245000</v>
      </c>
      <c r="C20018">
        <v>0</v>
      </c>
    </row>
    <row r="20019" spans="1:3" x14ac:dyDescent="0.3">
      <c r="A20019">
        <v>1085623350</v>
      </c>
      <c r="B20019">
        <v>460940</v>
      </c>
      <c r="C20019">
        <v>0</v>
      </c>
    </row>
    <row r="20020" spans="1:3" x14ac:dyDescent="0.3">
      <c r="A20020">
        <v>7663700973</v>
      </c>
      <c r="B20020">
        <v>321000</v>
      </c>
      <c r="C20020">
        <v>0</v>
      </c>
    </row>
    <row r="20021" spans="1:3" x14ac:dyDescent="0.3">
      <c r="A20021">
        <v>7853420100</v>
      </c>
      <c r="B20021">
        <v>633634</v>
      </c>
      <c r="C20021">
        <v>0</v>
      </c>
    </row>
    <row r="20022" spans="1:3" x14ac:dyDescent="0.3">
      <c r="A20022">
        <v>1025039168</v>
      </c>
      <c r="B20022">
        <v>290000</v>
      </c>
      <c r="C20022">
        <v>0</v>
      </c>
    </row>
    <row r="20023" spans="1:3" x14ac:dyDescent="0.3">
      <c r="A20023">
        <v>476000110</v>
      </c>
      <c r="B20023">
        <v>445000</v>
      </c>
      <c r="C20023">
        <v>0</v>
      </c>
    </row>
    <row r="20024" spans="1:3" x14ac:dyDescent="0.3">
      <c r="A20024">
        <v>2254100090</v>
      </c>
      <c r="B20024">
        <v>887250</v>
      </c>
      <c r="C20024">
        <v>0</v>
      </c>
    </row>
    <row r="20025" spans="1:3" x14ac:dyDescent="0.3">
      <c r="A20025">
        <v>8682320600</v>
      </c>
      <c r="B20025">
        <v>739000</v>
      </c>
      <c r="C20025">
        <v>0</v>
      </c>
    </row>
    <row r="20026" spans="1:3" x14ac:dyDescent="0.3">
      <c r="A20026">
        <v>9834201366</v>
      </c>
      <c r="B20026">
        <v>429900</v>
      </c>
      <c r="C20026">
        <v>0</v>
      </c>
    </row>
    <row r="20027" spans="1:3" x14ac:dyDescent="0.3">
      <c r="A20027">
        <v>7625702451</v>
      </c>
      <c r="B20027">
        <v>459000</v>
      </c>
      <c r="C20027">
        <v>0</v>
      </c>
    </row>
    <row r="20028" spans="1:3" x14ac:dyDescent="0.3">
      <c r="A20028">
        <v>301402120</v>
      </c>
      <c r="B20028">
        <v>240000</v>
      </c>
      <c r="C20028">
        <v>0</v>
      </c>
    </row>
    <row r="20029" spans="1:3" x14ac:dyDescent="0.3">
      <c r="A20029">
        <v>6382500076</v>
      </c>
      <c r="B20029">
        <v>566950</v>
      </c>
      <c r="C20029">
        <v>0</v>
      </c>
    </row>
    <row r="20030" spans="1:3" x14ac:dyDescent="0.3">
      <c r="A20030">
        <v>3758900259</v>
      </c>
      <c r="B20030" s="2">
        <v>1040000</v>
      </c>
      <c r="C20030">
        <v>0</v>
      </c>
    </row>
    <row r="20031" spans="1:3" x14ac:dyDescent="0.3">
      <c r="A20031">
        <v>3126049446</v>
      </c>
      <c r="B20031">
        <v>343000</v>
      </c>
      <c r="C20031">
        <v>0</v>
      </c>
    </row>
    <row r="20032" spans="1:3" x14ac:dyDescent="0.3">
      <c r="A20032">
        <v>3744000100</v>
      </c>
      <c r="B20032">
        <v>572115</v>
      </c>
      <c r="C20032">
        <v>0</v>
      </c>
    </row>
    <row r="20033" spans="1:3" x14ac:dyDescent="0.3">
      <c r="A20033">
        <v>9510860750</v>
      </c>
      <c r="B20033">
        <v>918000</v>
      </c>
      <c r="C20033">
        <v>0</v>
      </c>
    </row>
    <row r="20034" spans="1:3" x14ac:dyDescent="0.3">
      <c r="A20034">
        <v>7228500037</v>
      </c>
      <c r="B20034">
        <v>555000</v>
      </c>
      <c r="C20034">
        <v>0</v>
      </c>
    </row>
    <row r="20035" spans="1:3" x14ac:dyDescent="0.3">
      <c r="A20035">
        <v>3814900750</v>
      </c>
      <c r="B20035">
        <v>399440</v>
      </c>
      <c r="C20035">
        <v>0</v>
      </c>
    </row>
    <row r="20036" spans="1:3" x14ac:dyDescent="0.3">
      <c r="A20036">
        <v>1294300038</v>
      </c>
      <c r="B20036">
        <v>450000</v>
      </c>
      <c r="C20036">
        <v>0</v>
      </c>
    </row>
    <row r="20037" spans="1:3" x14ac:dyDescent="0.3">
      <c r="A20037">
        <v>7853350090</v>
      </c>
      <c r="B20037">
        <v>648000</v>
      </c>
      <c r="C20037">
        <v>0</v>
      </c>
    </row>
    <row r="20038" spans="1:3" x14ac:dyDescent="0.3">
      <c r="A20038">
        <v>9211010900</v>
      </c>
      <c r="B20038">
        <v>580000</v>
      </c>
      <c r="C20038">
        <v>0</v>
      </c>
    </row>
    <row r="20039" spans="1:3" x14ac:dyDescent="0.3">
      <c r="A20039">
        <v>1085623250</v>
      </c>
      <c r="B20039">
        <v>415000</v>
      </c>
      <c r="C20039">
        <v>0</v>
      </c>
    </row>
    <row r="20040" spans="1:3" x14ac:dyDescent="0.3">
      <c r="A20040">
        <v>2025049192</v>
      </c>
      <c r="B20040">
        <v>527500</v>
      </c>
      <c r="C20040">
        <v>0</v>
      </c>
    </row>
    <row r="20041" spans="1:3" x14ac:dyDescent="0.3">
      <c r="A20041">
        <v>7625703354</v>
      </c>
      <c r="B20041">
        <v>384000</v>
      </c>
      <c r="C20041">
        <v>0</v>
      </c>
    </row>
    <row r="20042" spans="1:3" x14ac:dyDescent="0.3">
      <c r="A20042">
        <v>2051200436</v>
      </c>
      <c r="B20042">
        <v>692000</v>
      </c>
      <c r="C20042">
        <v>0</v>
      </c>
    </row>
    <row r="20043" spans="1:3" x14ac:dyDescent="0.3">
      <c r="A20043">
        <v>3880900236</v>
      </c>
      <c r="B20043">
        <v>455000</v>
      </c>
      <c r="C20043">
        <v>0</v>
      </c>
    </row>
    <row r="20044" spans="1:3" x14ac:dyDescent="0.3">
      <c r="A20044">
        <v>1646502355</v>
      </c>
      <c r="B20044" s="2">
        <v>1280000</v>
      </c>
      <c r="C20044">
        <v>0</v>
      </c>
    </row>
    <row r="20045" spans="1:3" x14ac:dyDescent="0.3">
      <c r="A20045">
        <v>2619950110</v>
      </c>
      <c r="B20045">
        <v>415000</v>
      </c>
      <c r="C20045">
        <v>0</v>
      </c>
    </row>
    <row r="20046" spans="1:3" x14ac:dyDescent="0.3">
      <c r="A20046">
        <v>1964700054</v>
      </c>
      <c r="B20046">
        <v>975000</v>
      </c>
      <c r="C20046">
        <v>0</v>
      </c>
    </row>
    <row r="20047" spans="1:3" x14ac:dyDescent="0.3">
      <c r="A20047">
        <v>1926059039</v>
      </c>
      <c r="B20047">
        <v>799950</v>
      </c>
      <c r="C20047">
        <v>0</v>
      </c>
    </row>
    <row r="20048" spans="1:3" x14ac:dyDescent="0.3">
      <c r="A20048">
        <v>3438500037</v>
      </c>
      <c r="B20048">
        <v>545000</v>
      </c>
      <c r="C20048">
        <v>0</v>
      </c>
    </row>
    <row r="20049" spans="1:3" x14ac:dyDescent="0.3">
      <c r="A20049">
        <v>9578501110</v>
      </c>
      <c r="B20049">
        <v>429900</v>
      </c>
      <c r="C20049">
        <v>0</v>
      </c>
    </row>
    <row r="20050" spans="1:3" x14ac:dyDescent="0.3">
      <c r="A20050">
        <v>8856004786</v>
      </c>
      <c r="B20050">
        <v>275000</v>
      </c>
      <c r="C20050">
        <v>0</v>
      </c>
    </row>
    <row r="20051" spans="1:3" x14ac:dyDescent="0.3">
      <c r="A20051">
        <v>7708200600</v>
      </c>
      <c r="B20051">
        <v>498000</v>
      </c>
      <c r="C20051">
        <v>0</v>
      </c>
    </row>
    <row r="20052" spans="1:3" x14ac:dyDescent="0.3">
      <c r="A20052">
        <v>9492500090</v>
      </c>
      <c r="B20052">
        <v>754950</v>
      </c>
      <c r="C20052">
        <v>0</v>
      </c>
    </row>
    <row r="20053" spans="1:3" x14ac:dyDescent="0.3">
      <c r="A20053">
        <v>8691440100</v>
      </c>
      <c r="B20053">
        <v>895000</v>
      </c>
      <c r="C20053">
        <v>0</v>
      </c>
    </row>
    <row r="20054" spans="1:3" x14ac:dyDescent="0.3">
      <c r="A20054">
        <v>7222000090</v>
      </c>
      <c r="B20054">
        <v>580000</v>
      </c>
      <c r="C20054">
        <v>0</v>
      </c>
    </row>
    <row r="20055" spans="1:3" x14ac:dyDescent="0.3">
      <c r="A20055">
        <v>3321049112</v>
      </c>
      <c r="B20055">
        <v>379900</v>
      </c>
      <c r="C20055">
        <v>0</v>
      </c>
    </row>
    <row r="20056" spans="1:3" x14ac:dyDescent="0.3">
      <c r="A20056">
        <v>2911000100</v>
      </c>
      <c r="B20056">
        <v>245000</v>
      </c>
      <c r="C20056">
        <v>0</v>
      </c>
    </row>
    <row r="20057" spans="1:3" x14ac:dyDescent="0.3">
      <c r="A20057">
        <v>3862710090</v>
      </c>
      <c r="B20057">
        <v>417000</v>
      </c>
      <c r="C20057">
        <v>0</v>
      </c>
    </row>
    <row r="20058" spans="1:3" x14ac:dyDescent="0.3">
      <c r="A20058">
        <v>8648900110</v>
      </c>
      <c r="B20058">
        <v>555000</v>
      </c>
      <c r="C20058">
        <v>0</v>
      </c>
    </row>
    <row r="20059" spans="1:3" x14ac:dyDescent="0.3">
      <c r="A20059">
        <v>8648900110</v>
      </c>
      <c r="B20059">
        <v>555000</v>
      </c>
      <c r="C20059">
        <v>0</v>
      </c>
    </row>
    <row r="20060" spans="1:3" x14ac:dyDescent="0.3">
      <c r="A20060">
        <v>6791400100</v>
      </c>
      <c r="B20060">
        <v>353000</v>
      </c>
      <c r="C20060">
        <v>0</v>
      </c>
    </row>
    <row r="20061" spans="1:3" x14ac:dyDescent="0.3">
      <c r="A20061">
        <v>2768301477</v>
      </c>
      <c r="B20061">
        <v>539000</v>
      </c>
      <c r="C20061">
        <v>0</v>
      </c>
    </row>
    <row r="20062" spans="1:3" x14ac:dyDescent="0.3">
      <c r="A20062">
        <v>126039256</v>
      </c>
      <c r="B20062">
        <v>434900</v>
      </c>
      <c r="C20062">
        <v>0</v>
      </c>
    </row>
    <row r="20063" spans="1:3" x14ac:dyDescent="0.3">
      <c r="A20063">
        <v>8562780110</v>
      </c>
      <c r="B20063">
        <v>325000</v>
      </c>
      <c r="C20063">
        <v>0</v>
      </c>
    </row>
    <row r="20064" spans="1:3" x14ac:dyDescent="0.3">
      <c r="A20064">
        <v>8032700110</v>
      </c>
      <c r="B20064">
        <v>650000</v>
      </c>
      <c r="C20064">
        <v>0</v>
      </c>
    </row>
    <row r="20065" spans="1:3" x14ac:dyDescent="0.3">
      <c r="A20065">
        <v>5635100090</v>
      </c>
      <c r="B20065">
        <v>379950</v>
      </c>
      <c r="C20065">
        <v>0</v>
      </c>
    </row>
    <row r="20066" spans="1:3" x14ac:dyDescent="0.3">
      <c r="A20066">
        <v>2597490300</v>
      </c>
      <c r="B20066">
        <v>700000</v>
      </c>
      <c r="C20066">
        <v>0</v>
      </c>
    </row>
    <row r="20067" spans="1:3" x14ac:dyDescent="0.3">
      <c r="A20067">
        <v>9301300805</v>
      </c>
      <c r="B20067">
        <v>675000</v>
      </c>
      <c r="C20067">
        <v>0</v>
      </c>
    </row>
    <row r="20068" spans="1:3" x14ac:dyDescent="0.3">
      <c r="A20068">
        <v>3449000300</v>
      </c>
      <c r="B20068">
        <v>379000</v>
      </c>
      <c r="C20068">
        <v>0</v>
      </c>
    </row>
    <row r="20069" spans="1:3" x14ac:dyDescent="0.3">
      <c r="A20069">
        <v>8562770490</v>
      </c>
      <c r="B20069">
        <v>571000</v>
      </c>
      <c r="C20069">
        <v>0</v>
      </c>
    </row>
    <row r="20070" spans="1:3" x14ac:dyDescent="0.3">
      <c r="A20070">
        <v>3052700464</v>
      </c>
      <c r="B20070">
        <v>475000</v>
      </c>
      <c r="C20070">
        <v>0</v>
      </c>
    </row>
    <row r="20071" spans="1:3" x14ac:dyDescent="0.3">
      <c r="A20071">
        <v>9276200569</v>
      </c>
      <c r="B20071">
        <v>769900</v>
      </c>
      <c r="C20071">
        <v>0</v>
      </c>
    </row>
    <row r="20072" spans="1:3" x14ac:dyDescent="0.3">
      <c r="A20072">
        <v>7853280490</v>
      </c>
      <c r="B20072">
        <v>633000</v>
      </c>
      <c r="C20072">
        <v>0</v>
      </c>
    </row>
    <row r="20073" spans="1:3" x14ac:dyDescent="0.3">
      <c r="A20073">
        <v>2883200524</v>
      </c>
      <c r="B20073">
        <v>635000</v>
      </c>
      <c r="C20073">
        <v>0</v>
      </c>
    </row>
    <row r="20074" spans="1:3" x14ac:dyDescent="0.3">
      <c r="A20074">
        <v>3630200300</v>
      </c>
      <c r="B20074" s="2">
        <v>1238000</v>
      </c>
      <c r="C20074">
        <v>0</v>
      </c>
    </row>
    <row r="20075" spans="1:3" x14ac:dyDescent="0.3">
      <c r="A20075">
        <v>1383800015</v>
      </c>
      <c r="B20075">
        <v>524000</v>
      </c>
      <c r="C20075">
        <v>0</v>
      </c>
    </row>
    <row r="20076" spans="1:3" x14ac:dyDescent="0.3">
      <c r="A20076">
        <v>1441000090</v>
      </c>
      <c r="B20076">
        <v>485000</v>
      </c>
      <c r="C20076">
        <v>0</v>
      </c>
    </row>
    <row r="20077" spans="1:3" x14ac:dyDescent="0.3">
      <c r="A20077">
        <v>3760500407</v>
      </c>
      <c r="B20077" s="2">
        <v>1030000</v>
      </c>
      <c r="C20077">
        <v>0</v>
      </c>
    </row>
    <row r="20078" spans="1:3" x14ac:dyDescent="0.3">
      <c r="A20078">
        <v>9528101214</v>
      </c>
      <c r="B20078">
        <v>650000</v>
      </c>
      <c r="C20078">
        <v>0</v>
      </c>
    </row>
    <row r="20079" spans="1:3" x14ac:dyDescent="0.3">
      <c r="A20079">
        <v>2801910100</v>
      </c>
      <c r="B20079">
        <v>754842</v>
      </c>
      <c r="C20079">
        <v>0</v>
      </c>
    </row>
    <row r="20080" spans="1:3" x14ac:dyDescent="0.3">
      <c r="A20080">
        <v>1085623640</v>
      </c>
      <c r="B20080">
        <v>428900</v>
      </c>
      <c r="C20080">
        <v>0</v>
      </c>
    </row>
    <row r="20081" spans="1:3" x14ac:dyDescent="0.3">
      <c r="A20081">
        <v>7299601460</v>
      </c>
      <c r="B20081">
        <v>329900</v>
      </c>
      <c r="C20081">
        <v>0</v>
      </c>
    </row>
    <row r="20082" spans="1:3" x14ac:dyDescent="0.3">
      <c r="A20082">
        <v>1070000110</v>
      </c>
      <c r="B20082" s="2">
        <v>1035290</v>
      </c>
      <c r="C20082">
        <v>0</v>
      </c>
    </row>
    <row r="20083" spans="1:3" x14ac:dyDescent="0.3">
      <c r="A20083">
        <v>7853360820</v>
      </c>
      <c r="B20083">
        <v>544999</v>
      </c>
      <c r="C20083">
        <v>0</v>
      </c>
    </row>
    <row r="20084" spans="1:3" x14ac:dyDescent="0.3">
      <c r="A20084">
        <v>7436700090</v>
      </c>
      <c r="B20084">
        <v>449950</v>
      </c>
      <c r="C20084">
        <v>0</v>
      </c>
    </row>
    <row r="20085" spans="1:3" x14ac:dyDescent="0.3">
      <c r="A20085">
        <v>3034200399</v>
      </c>
      <c r="B20085">
        <v>635000</v>
      </c>
      <c r="C20085">
        <v>0</v>
      </c>
    </row>
    <row r="20086" spans="1:3" x14ac:dyDescent="0.3">
      <c r="A20086">
        <v>889000015</v>
      </c>
      <c r="B20086">
        <v>599000</v>
      </c>
      <c r="C20086">
        <v>0</v>
      </c>
    </row>
    <row r="20087" spans="1:3" x14ac:dyDescent="0.3">
      <c r="A20087">
        <v>2767704252</v>
      </c>
      <c r="B20087">
        <v>478000</v>
      </c>
      <c r="C20087">
        <v>0</v>
      </c>
    </row>
    <row r="20088" spans="1:3" x14ac:dyDescent="0.3">
      <c r="A20088">
        <v>2143700756</v>
      </c>
      <c r="B20088">
        <v>388000</v>
      </c>
      <c r="C20088">
        <v>0</v>
      </c>
    </row>
    <row r="20089" spans="1:3" x14ac:dyDescent="0.3">
      <c r="A20089">
        <v>8946780110</v>
      </c>
      <c r="B20089">
        <v>809950</v>
      </c>
      <c r="C20089">
        <v>0</v>
      </c>
    </row>
    <row r="20090" spans="1:3" x14ac:dyDescent="0.3">
      <c r="A20090">
        <v>6790830090</v>
      </c>
      <c r="B20090" s="2">
        <v>1060000</v>
      </c>
      <c r="C20090">
        <v>0</v>
      </c>
    </row>
    <row r="20091" spans="1:3" x14ac:dyDescent="0.3">
      <c r="A20091">
        <v>2768100512</v>
      </c>
      <c r="B20091">
        <v>659000</v>
      </c>
      <c r="C20091">
        <v>0</v>
      </c>
    </row>
    <row r="20092" spans="1:3" x14ac:dyDescent="0.3">
      <c r="A20092">
        <v>9477580110</v>
      </c>
      <c r="B20092">
        <v>971971</v>
      </c>
      <c r="C20092">
        <v>0</v>
      </c>
    </row>
    <row r="20093" spans="1:3" x14ac:dyDescent="0.3">
      <c r="A20093">
        <v>7625702437</v>
      </c>
      <c r="B20093">
        <v>389000</v>
      </c>
      <c r="C20093">
        <v>0</v>
      </c>
    </row>
    <row r="20094" spans="1:3" x14ac:dyDescent="0.3">
      <c r="A20094">
        <v>5416510490</v>
      </c>
      <c r="B20094">
        <v>355000</v>
      </c>
      <c r="C20094">
        <v>0</v>
      </c>
    </row>
    <row r="20095" spans="1:3" x14ac:dyDescent="0.3">
      <c r="A20095">
        <v>1123059125</v>
      </c>
      <c r="B20095">
        <v>551500</v>
      </c>
      <c r="C20095">
        <v>0</v>
      </c>
    </row>
    <row r="20096" spans="1:3" x14ac:dyDescent="0.3">
      <c r="A20096">
        <v>7237450110</v>
      </c>
      <c r="B20096">
        <v>417838</v>
      </c>
      <c r="C20096">
        <v>0</v>
      </c>
    </row>
    <row r="20097" spans="1:3" x14ac:dyDescent="0.3">
      <c r="A20097">
        <v>250000090</v>
      </c>
      <c r="B20097" s="2">
        <v>1750000</v>
      </c>
      <c r="C20097">
        <v>0</v>
      </c>
    </row>
    <row r="20098" spans="1:3" x14ac:dyDescent="0.3">
      <c r="A20098">
        <v>2025049206</v>
      </c>
      <c r="B20098">
        <v>399950</v>
      </c>
      <c r="C20098">
        <v>0</v>
      </c>
    </row>
    <row r="20099" spans="1:3" x14ac:dyDescent="0.3">
      <c r="A20099">
        <v>5631500941</v>
      </c>
      <c r="B20099">
        <v>740000</v>
      </c>
      <c r="C20099">
        <v>0</v>
      </c>
    </row>
    <row r="20100" spans="1:3" x14ac:dyDescent="0.3">
      <c r="A20100">
        <v>8562780490</v>
      </c>
      <c r="B20100">
        <v>335000</v>
      </c>
      <c r="C20100">
        <v>0</v>
      </c>
    </row>
    <row r="20101" spans="1:3" x14ac:dyDescent="0.3">
      <c r="A20101">
        <v>3262300485</v>
      </c>
      <c r="B20101" s="2">
        <v>2250000</v>
      </c>
      <c r="C20101">
        <v>0</v>
      </c>
    </row>
    <row r="20102" spans="1:3" x14ac:dyDescent="0.3">
      <c r="A20102">
        <v>5693500846</v>
      </c>
      <c r="B20102">
        <v>667000</v>
      </c>
      <c r="C20102">
        <v>0</v>
      </c>
    </row>
    <row r="20103" spans="1:3" x14ac:dyDescent="0.3">
      <c r="A20103">
        <v>925059313</v>
      </c>
      <c r="B20103">
        <v>920000</v>
      </c>
      <c r="C20103">
        <v>0</v>
      </c>
    </row>
    <row r="20104" spans="1:3" x14ac:dyDescent="0.3">
      <c r="A20104">
        <v>2461900492</v>
      </c>
      <c r="B20104">
        <v>368000</v>
      </c>
      <c r="C20104">
        <v>0</v>
      </c>
    </row>
    <row r="20105" spans="1:3" x14ac:dyDescent="0.3">
      <c r="A20105">
        <v>6817750110</v>
      </c>
      <c r="B20105">
        <v>307000</v>
      </c>
      <c r="C20105">
        <v>0</v>
      </c>
    </row>
    <row r="20106" spans="1:3" x14ac:dyDescent="0.3">
      <c r="A20106">
        <v>3574770100</v>
      </c>
      <c r="B20106">
        <v>550000</v>
      </c>
      <c r="C20106">
        <v>0</v>
      </c>
    </row>
    <row r="20107" spans="1:3" x14ac:dyDescent="0.3">
      <c r="A20107">
        <v>8564860110</v>
      </c>
      <c r="B20107">
        <v>594491</v>
      </c>
      <c r="C20107">
        <v>0</v>
      </c>
    </row>
    <row r="20108" spans="1:3" x14ac:dyDescent="0.3">
      <c r="A20108">
        <v>1085622460</v>
      </c>
      <c r="B20108">
        <v>460458</v>
      </c>
      <c r="C20108">
        <v>0</v>
      </c>
    </row>
    <row r="20109" spans="1:3" x14ac:dyDescent="0.3">
      <c r="A20109">
        <v>1777600850</v>
      </c>
      <c r="B20109">
        <v>859000</v>
      </c>
      <c r="C20109">
        <v>0</v>
      </c>
    </row>
    <row r="20110" spans="1:3" x14ac:dyDescent="0.3">
      <c r="A20110">
        <v>9284801500</v>
      </c>
      <c r="B20110">
        <v>399950</v>
      </c>
      <c r="C20110">
        <v>0</v>
      </c>
    </row>
    <row r="20111" spans="1:3" x14ac:dyDescent="0.3">
      <c r="A20111">
        <v>7217400389</v>
      </c>
      <c r="B20111">
        <v>547500</v>
      </c>
      <c r="C20111">
        <v>0</v>
      </c>
    </row>
    <row r="20112" spans="1:3" x14ac:dyDescent="0.3">
      <c r="A20112">
        <v>3832051140</v>
      </c>
      <c r="B20112">
        <v>310000</v>
      </c>
      <c r="C20112">
        <v>0</v>
      </c>
    </row>
    <row r="20113" spans="1:3" x14ac:dyDescent="0.3">
      <c r="A20113">
        <v>925059137</v>
      </c>
      <c r="B20113">
        <v>939000</v>
      </c>
      <c r="C20113">
        <v>0</v>
      </c>
    </row>
    <row r="20114" spans="1:3" x14ac:dyDescent="0.3">
      <c r="A20114">
        <v>6021503706</v>
      </c>
      <c r="B20114">
        <v>329900</v>
      </c>
      <c r="C20114">
        <v>0</v>
      </c>
    </row>
    <row r="20115" spans="1:3" x14ac:dyDescent="0.3">
      <c r="A20115">
        <v>475000176</v>
      </c>
      <c r="B20115">
        <v>436000</v>
      </c>
      <c r="C20115">
        <v>0</v>
      </c>
    </row>
    <row r="20116" spans="1:3" x14ac:dyDescent="0.3">
      <c r="A20116">
        <v>1220000367</v>
      </c>
      <c r="B20116">
        <v>320000</v>
      </c>
      <c r="C20116">
        <v>0</v>
      </c>
    </row>
    <row r="20117" spans="1:3" x14ac:dyDescent="0.3">
      <c r="A20117">
        <v>3278605590</v>
      </c>
      <c r="B20117">
        <v>375000</v>
      </c>
      <c r="C20117">
        <v>0</v>
      </c>
    </row>
    <row r="20118" spans="1:3" x14ac:dyDescent="0.3">
      <c r="A20118">
        <v>7203140110</v>
      </c>
      <c r="B20118">
        <v>392137</v>
      </c>
      <c r="C20118">
        <v>0</v>
      </c>
    </row>
    <row r="20119" spans="1:3" x14ac:dyDescent="0.3">
      <c r="A20119">
        <v>3818400110</v>
      </c>
      <c r="B20119">
        <v>520000</v>
      </c>
      <c r="C20119">
        <v>0</v>
      </c>
    </row>
    <row r="20120" spans="1:3" x14ac:dyDescent="0.3">
      <c r="A20120">
        <v>7702080110</v>
      </c>
      <c r="B20120">
        <v>535000</v>
      </c>
      <c r="C20120">
        <v>0</v>
      </c>
    </row>
    <row r="20121" spans="1:3" x14ac:dyDescent="0.3">
      <c r="A20121">
        <v>952002250</v>
      </c>
      <c r="B20121">
        <v>407000</v>
      </c>
      <c r="C20121">
        <v>0</v>
      </c>
    </row>
    <row r="20122" spans="1:3" x14ac:dyDescent="0.3">
      <c r="A20122">
        <v>9578500820</v>
      </c>
      <c r="B20122">
        <v>424950</v>
      </c>
      <c r="C20122">
        <v>0</v>
      </c>
    </row>
    <row r="20123" spans="1:3" x14ac:dyDescent="0.3">
      <c r="A20123">
        <v>3448000542</v>
      </c>
      <c r="B20123">
        <v>290000</v>
      </c>
      <c r="C20123">
        <v>0</v>
      </c>
    </row>
    <row r="20124" spans="1:3" x14ac:dyDescent="0.3">
      <c r="A20124">
        <v>9358000552</v>
      </c>
      <c r="B20124">
        <v>399000</v>
      </c>
      <c r="C20124">
        <v>0</v>
      </c>
    </row>
    <row r="20125" spans="1:3" x14ac:dyDescent="0.3">
      <c r="A20125">
        <v>2770601696</v>
      </c>
      <c r="B20125">
        <v>439990</v>
      </c>
      <c r="C20125">
        <v>0</v>
      </c>
    </row>
    <row r="20126" spans="1:3" x14ac:dyDescent="0.3">
      <c r="A20126">
        <v>9834201145</v>
      </c>
      <c r="B20126">
        <v>635000</v>
      </c>
      <c r="C20126">
        <v>0</v>
      </c>
    </row>
    <row r="20127" spans="1:3" x14ac:dyDescent="0.3">
      <c r="A20127">
        <v>3575305452</v>
      </c>
      <c r="B20127">
        <v>635000</v>
      </c>
      <c r="C20127">
        <v>0</v>
      </c>
    </row>
    <row r="20128" spans="1:3" x14ac:dyDescent="0.3">
      <c r="A20128">
        <v>6181500100</v>
      </c>
      <c r="B20128">
        <v>351000</v>
      </c>
      <c r="C20128">
        <v>0</v>
      </c>
    </row>
    <row r="20129" spans="1:3" x14ac:dyDescent="0.3">
      <c r="A20129">
        <v>2767604074</v>
      </c>
      <c r="B20129">
        <v>437500</v>
      </c>
      <c r="C20129">
        <v>0</v>
      </c>
    </row>
    <row r="20130" spans="1:3" x14ac:dyDescent="0.3">
      <c r="A20130">
        <v>2872100345</v>
      </c>
      <c r="B20130">
        <v>919204</v>
      </c>
      <c r="C20130">
        <v>0</v>
      </c>
    </row>
    <row r="20131" spans="1:3" x14ac:dyDescent="0.3">
      <c r="A20131">
        <v>2937300440</v>
      </c>
      <c r="B20131">
        <v>923990</v>
      </c>
      <c r="C20131">
        <v>0</v>
      </c>
    </row>
    <row r="20132" spans="1:3" x14ac:dyDescent="0.3">
      <c r="A20132">
        <v>2597490660</v>
      </c>
      <c r="B20132">
        <v>639888</v>
      </c>
      <c r="C20132">
        <v>0</v>
      </c>
    </row>
    <row r="20133" spans="1:3" x14ac:dyDescent="0.3">
      <c r="A20133">
        <v>3528900768</v>
      </c>
      <c r="B20133">
        <v>675000</v>
      </c>
      <c r="C20133">
        <v>0</v>
      </c>
    </row>
    <row r="20134" spans="1:3" x14ac:dyDescent="0.3">
      <c r="A20134">
        <v>3885802135</v>
      </c>
      <c r="B20134">
        <v>899900</v>
      </c>
      <c r="C20134">
        <v>0</v>
      </c>
    </row>
    <row r="20135" spans="1:3" x14ac:dyDescent="0.3">
      <c r="A20135">
        <v>3336500190</v>
      </c>
      <c r="B20135">
        <v>252000</v>
      </c>
      <c r="C20135">
        <v>0</v>
      </c>
    </row>
    <row r="20136" spans="1:3" x14ac:dyDescent="0.3">
      <c r="A20136">
        <v>2425059174</v>
      </c>
      <c r="B20136">
        <v>925000</v>
      </c>
      <c r="C20136">
        <v>0</v>
      </c>
    </row>
    <row r="20137" spans="1:3" x14ac:dyDescent="0.3">
      <c r="A20137">
        <v>1890000170</v>
      </c>
      <c r="B20137">
        <v>552000</v>
      </c>
      <c r="C20137">
        <v>0</v>
      </c>
    </row>
    <row r="20138" spans="1:3" x14ac:dyDescent="0.3">
      <c r="A20138">
        <v>5137800130</v>
      </c>
      <c r="B20138">
        <v>388500</v>
      </c>
      <c r="C20138">
        <v>0</v>
      </c>
    </row>
    <row r="20139" spans="1:3" x14ac:dyDescent="0.3">
      <c r="A20139">
        <v>2767603753</v>
      </c>
      <c r="B20139">
        <v>548000</v>
      </c>
      <c r="C20139">
        <v>0</v>
      </c>
    </row>
    <row r="20140" spans="1:3" x14ac:dyDescent="0.3">
      <c r="A20140">
        <v>6181410950</v>
      </c>
      <c r="B20140">
        <v>254950</v>
      </c>
      <c r="C20140">
        <v>0</v>
      </c>
    </row>
    <row r="20141" spans="1:3" x14ac:dyDescent="0.3">
      <c r="A20141">
        <v>3226069049</v>
      </c>
      <c r="B20141" s="2">
        <v>1237500</v>
      </c>
      <c r="C20141">
        <v>0</v>
      </c>
    </row>
    <row r="20142" spans="1:3" x14ac:dyDescent="0.3">
      <c r="A20142">
        <v>6056110430</v>
      </c>
      <c r="B20142">
        <v>629000</v>
      </c>
      <c r="C20142">
        <v>0</v>
      </c>
    </row>
    <row r="20143" spans="1:3" x14ac:dyDescent="0.3">
      <c r="A20143">
        <v>2916200091</v>
      </c>
      <c r="B20143">
        <v>734000</v>
      </c>
      <c r="C20143">
        <v>0</v>
      </c>
    </row>
    <row r="20144" spans="1:3" x14ac:dyDescent="0.3">
      <c r="A20144">
        <v>1773100980</v>
      </c>
      <c r="B20144">
        <v>309000</v>
      </c>
      <c r="C20144">
        <v>0</v>
      </c>
    </row>
    <row r="20145" spans="1:3" x14ac:dyDescent="0.3">
      <c r="A20145">
        <v>1123059126</v>
      </c>
      <c r="B20145">
        <v>554950</v>
      </c>
      <c r="C20145">
        <v>0</v>
      </c>
    </row>
    <row r="20146" spans="1:3" x14ac:dyDescent="0.3">
      <c r="A20146">
        <v>825079024</v>
      </c>
      <c r="B20146">
        <v>785000</v>
      </c>
      <c r="C20146">
        <v>0</v>
      </c>
    </row>
    <row r="20147" spans="1:3" x14ac:dyDescent="0.3">
      <c r="A20147">
        <v>8029770470</v>
      </c>
      <c r="B20147">
        <v>550000</v>
      </c>
      <c r="C20147">
        <v>0</v>
      </c>
    </row>
    <row r="20148" spans="1:3" x14ac:dyDescent="0.3">
      <c r="A20148">
        <v>1563102965</v>
      </c>
      <c r="B20148" s="2">
        <v>1010000</v>
      </c>
      <c r="C20148">
        <v>0</v>
      </c>
    </row>
    <row r="20149" spans="1:3" x14ac:dyDescent="0.3">
      <c r="A20149">
        <v>5021900635</v>
      </c>
      <c r="B20149" s="2">
        <v>1575000</v>
      </c>
      <c r="C20149">
        <v>0</v>
      </c>
    </row>
    <row r="20150" spans="1:3" x14ac:dyDescent="0.3">
      <c r="A20150">
        <v>9264450460</v>
      </c>
      <c r="B20150">
        <v>309000</v>
      </c>
      <c r="C20150">
        <v>0</v>
      </c>
    </row>
    <row r="20151" spans="1:3" x14ac:dyDescent="0.3">
      <c r="A20151">
        <v>7694200430</v>
      </c>
      <c r="B20151">
        <v>328423</v>
      </c>
      <c r="C20151">
        <v>0</v>
      </c>
    </row>
    <row r="20152" spans="1:3" x14ac:dyDescent="0.3">
      <c r="A20152">
        <v>7548301041</v>
      </c>
      <c r="B20152">
        <v>345000</v>
      </c>
      <c r="C20152">
        <v>0</v>
      </c>
    </row>
    <row r="20153" spans="1:3" x14ac:dyDescent="0.3">
      <c r="A20153">
        <v>726059483</v>
      </c>
      <c r="B20153">
        <v>660000</v>
      </c>
      <c r="C20153">
        <v>0</v>
      </c>
    </row>
    <row r="20154" spans="1:3" x14ac:dyDescent="0.3">
      <c r="A20154">
        <v>2771102144</v>
      </c>
      <c r="B20154">
        <v>385000</v>
      </c>
      <c r="C20154">
        <v>0</v>
      </c>
    </row>
    <row r="20155" spans="1:3" x14ac:dyDescent="0.3">
      <c r="A20155">
        <v>7011201476</v>
      </c>
      <c r="B20155">
        <v>459000</v>
      </c>
      <c r="C20155">
        <v>0</v>
      </c>
    </row>
    <row r="20156" spans="1:3" x14ac:dyDescent="0.3">
      <c r="A20156">
        <v>53500020</v>
      </c>
      <c r="B20156">
        <v>248000</v>
      </c>
      <c r="C20156">
        <v>0</v>
      </c>
    </row>
    <row r="20157" spans="1:3" x14ac:dyDescent="0.3">
      <c r="A20157">
        <v>8920100066</v>
      </c>
      <c r="B20157" s="2">
        <v>1481000</v>
      </c>
      <c r="C20157">
        <v>0</v>
      </c>
    </row>
    <row r="20158" spans="1:3" x14ac:dyDescent="0.3">
      <c r="A20158">
        <v>8091670020</v>
      </c>
      <c r="B20158">
        <v>379000</v>
      </c>
      <c r="C20158">
        <v>0</v>
      </c>
    </row>
    <row r="20159" spans="1:3" x14ac:dyDescent="0.3">
      <c r="A20159">
        <v>1176001310</v>
      </c>
      <c r="B20159" s="2">
        <v>2945000</v>
      </c>
      <c r="C20159">
        <v>0</v>
      </c>
    </row>
    <row r="20160" spans="1:3" x14ac:dyDescent="0.3">
      <c r="A20160">
        <v>3629960680</v>
      </c>
      <c r="B20160">
        <v>395000</v>
      </c>
      <c r="C20160">
        <v>0</v>
      </c>
    </row>
    <row r="20161" spans="1:3" x14ac:dyDescent="0.3">
      <c r="A20161">
        <v>8562770250</v>
      </c>
      <c r="B20161">
        <v>535000</v>
      </c>
      <c r="C20161">
        <v>0</v>
      </c>
    </row>
    <row r="20162" spans="1:3" x14ac:dyDescent="0.3">
      <c r="A20162">
        <v>1102000514</v>
      </c>
      <c r="B20162">
        <v>970000</v>
      </c>
      <c r="C20162">
        <v>0</v>
      </c>
    </row>
    <row r="20163" spans="1:3" x14ac:dyDescent="0.3">
      <c r="A20163">
        <v>1773100275</v>
      </c>
      <c r="B20163">
        <v>205000</v>
      </c>
      <c r="C20163">
        <v>0</v>
      </c>
    </row>
    <row r="20164" spans="1:3" x14ac:dyDescent="0.3">
      <c r="A20164">
        <v>321030010</v>
      </c>
      <c r="B20164">
        <v>310000</v>
      </c>
      <c r="C20164">
        <v>0</v>
      </c>
    </row>
    <row r="20165" spans="1:3" x14ac:dyDescent="0.3">
      <c r="A20165">
        <v>5393600509</v>
      </c>
      <c r="B20165">
        <v>334500</v>
      </c>
      <c r="C20165">
        <v>0</v>
      </c>
    </row>
    <row r="20166" spans="1:3" x14ac:dyDescent="0.3">
      <c r="A20166">
        <v>2895730280</v>
      </c>
      <c r="B20166">
        <v>995000</v>
      </c>
      <c r="C20166">
        <v>0</v>
      </c>
    </row>
    <row r="20167" spans="1:3" x14ac:dyDescent="0.3">
      <c r="A20167">
        <v>7967000130</v>
      </c>
      <c r="B20167">
        <v>370228</v>
      </c>
      <c r="C20167">
        <v>0</v>
      </c>
    </row>
    <row r="20168" spans="1:3" x14ac:dyDescent="0.3">
      <c r="A20168">
        <v>7570060290</v>
      </c>
      <c r="B20168">
        <v>383000</v>
      </c>
      <c r="C20168">
        <v>0</v>
      </c>
    </row>
    <row r="20169" spans="1:3" x14ac:dyDescent="0.3">
      <c r="A20169">
        <v>291310170</v>
      </c>
      <c r="B20169">
        <v>384500</v>
      </c>
      <c r="C20169">
        <v>0</v>
      </c>
    </row>
    <row r="20170" spans="1:3" x14ac:dyDescent="0.3">
      <c r="A20170">
        <v>923000425</v>
      </c>
      <c r="B20170">
        <v>865000</v>
      </c>
      <c r="C20170">
        <v>0</v>
      </c>
    </row>
    <row r="20171" spans="1:3" x14ac:dyDescent="0.3">
      <c r="A20171">
        <v>3630200780</v>
      </c>
      <c r="B20171" s="2">
        <v>1051000</v>
      </c>
      <c r="C20171">
        <v>0</v>
      </c>
    </row>
    <row r="20172" spans="1:3" x14ac:dyDescent="0.3">
      <c r="A20172">
        <v>9578060660</v>
      </c>
      <c r="B20172">
        <v>502000</v>
      </c>
      <c r="C20172">
        <v>0</v>
      </c>
    </row>
    <row r="20173" spans="1:3" x14ac:dyDescent="0.3">
      <c r="A20173">
        <v>250000010</v>
      </c>
      <c r="B20173" s="2">
        <v>1750000</v>
      </c>
      <c r="C20173">
        <v>0</v>
      </c>
    </row>
    <row r="20174" spans="1:3" x14ac:dyDescent="0.3">
      <c r="A20174">
        <v>1438000010</v>
      </c>
      <c r="B20174">
        <v>569995</v>
      </c>
      <c r="C20174">
        <v>0</v>
      </c>
    </row>
    <row r="20175" spans="1:3" x14ac:dyDescent="0.3">
      <c r="A20175">
        <v>6626300095</v>
      </c>
      <c r="B20175">
        <v>749950</v>
      </c>
      <c r="C20175">
        <v>0</v>
      </c>
    </row>
    <row r="20176" spans="1:3" x14ac:dyDescent="0.3">
      <c r="A20176">
        <v>8562901100</v>
      </c>
      <c r="B20176">
        <v>550000</v>
      </c>
      <c r="C20176">
        <v>0</v>
      </c>
    </row>
    <row r="20177" spans="1:3" x14ac:dyDescent="0.3">
      <c r="A20177">
        <v>6979970080</v>
      </c>
      <c r="B20177">
        <v>525000</v>
      </c>
      <c r="C20177">
        <v>0</v>
      </c>
    </row>
    <row r="20178" spans="1:3" x14ac:dyDescent="0.3">
      <c r="A20178">
        <v>7853320470</v>
      </c>
      <c r="B20178">
        <v>516000</v>
      </c>
      <c r="C20178">
        <v>0</v>
      </c>
    </row>
    <row r="20179" spans="1:3" x14ac:dyDescent="0.3">
      <c r="A20179">
        <v>1424069056</v>
      </c>
      <c r="B20179" s="2">
        <v>1350000</v>
      </c>
      <c r="C20179">
        <v>0</v>
      </c>
    </row>
    <row r="20180" spans="1:3" x14ac:dyDescent="0.3">
      <c r="A20180">
        <v>3448740250</v>
      </c>
      <c r="B20180">
        <v>440000</v>
      </c>
      <c r="C20180">
        <v>0</v>
      </c>
    </row>
    <row r="20181" spans="1:3" x14ac:dyDescent="0.3">
      <c r="A20181">
        <v>8129700728</v>
      </c>
      <c r="B20181">
        <v>660000</v>
      </c>
      <c r="C20181">
        <v>0</v>
      </c>
    </row>
    <row r="20182" spans="1:3" x14ac:dyDescent="0.3">
      <c r="A20182">
        <v>3832080440</v>
      </c>
      <c r="B20182">
        <v>261950</v>
      </c>
      <c r="C20182">
        <v>0</v>
      </c>
    </row>
    <row r="20183" spans="1:3" x14ac:dyDescent="0.3">
      <c r="A20183">
        <v>9512200050</v>
      </c>
      <c r="B20183">
        <v>551000</v>
      </c>
      <c r="C20183">
        <v>0</v>
      </c>
    </row>
    <row r="20184" spans="1:3" x14ac:dyDescent="0.3">
      <c r="A20184">
        <v>4027700014</v>
      </c>
      <c r="B20184">
        <v>665000</v>
      </c>
      <c r="C20184">
        <v>0</v>
      </c>
    </row>
    <row r="20185" spans="1:3" x14ac:dyDescent="0.3">
      <c r="A20185">
        <v>7853400250</v>
      </c>
      <c r="B20185">
        <v>610000</v>
      </c>
      <c r="C20185">
        <v>0</v>
      </c>
    </row>
    <row r="20186" spans="1:3" x14ac:dyDescent="0.3">
      <c r="A20186">
        <v>7853400250</v>
      </c>
      <c r="B20186">
        <v>645000</v>
      </c>
      <c r="C20186">
        <v>0</v>
      </c>
    </row>
    <row r="20187" spans="1:3" x14ac:dyDescent="0.3">
      <c r="A20187">
        <v>7853420480</v>
      </c>
      <c r="B20187">
        <v>536751</v>
      </c>
      <c r="C20187">
        <v>0</v>
      </c>
    </row>
    <row r="20188" spans="1:3" x14ac:dyDescent="0.3">
      <c r="A20188">
        <v>8943600020</v>
      </c>
      <c r="B20188">
        <v>260000</v>
      </c>
      <c r="C20188">
        <v>0</v>
      </c>
    </row>
    <row r="20189" spans="1:3" x14ac:dyDescent="0.3">
      <c r="A20189">
        <v>4221900305</v>
      </c>
      <c r="B20189" s="2">
        <v>1312000</v>
      </c>
      <c r="C20189">
        <v>0</v>
      </c>
    </row>
    <row r="20190" spans="1:3" x14ac:dyDescent="0.3">
      <c r="A20190">
        <v>1112630130</v>
      </c>
      <c r="B20190">
        <v>429900</v>
      </c>
      <c r="C20190">
        <v>0</v>
      </c>
    </row>
    <row r="20191" spans="1:3" x14ac:dyDescent="0.3">
      <c r="A20191">
        <v>123039376</v>
      </c>
      <c r="B20191">
        <v>535000</v>
      </c>
      <c r="C20191">
        <v>0</v>
      </c>
    </row>
    <row r="20192" spans="1:3" x14ac:dyDescent="0.3">
      <c r="A20192">
        <v>2767603962</v>
      </c>
      <c r="B20192">
        <v>462550</v>
      </c>
      <c r="C20192">
        <v>0</v>
      </c>
    </row>
    <row r="20193" spans="1:3" x14ac:dyDescent="0.3">
      <c r="A20193">
        <v>4083306552</v>
      </c>
      <c r="B20193">
        <v>602000</v>
      </c>
      <c r="C20193">
        <v>0</v>
      </c>
    </row>
    <row r="20194" spans="1:3" x14ac:dyDescent="0.3">
      <c r="A20194">
        <v>745500010</v>
      </c>
      <c r="B20194">
        <v>730000</v>
      </c>
      <c r="C20194">
        <v>0</v>
      </c>
    </row>
    <row r="20195" spans="1:3" x14ac:dyDescent="0.3">
      <c r="A20195">
        <v>7899800851</v>
      </c>
      <c r="B20195">
        <v>300500</v>
      </c>
      <c r="C20195">
        <v>0</v>
      </c>
    </row>
    <row r="20196" spans="1:3" x14ac:dyDescent="0.3">
      <c r="A20196">
        <v>7853350170</v>
      </c>
      <c r="B20196">
        <v>675000</v>
      </c>
      <c r="C20196">
        <v>0</v>
      </c>
    </row>
    <row r="20197" spans="1:3" x14ac:dyDescent="0.3">
      <c r="A20197">
        <v>6056100380</v>
      </c>
      <c r="B20197">
        <v>415000</v>
      </c>
      <c r="C20197">
        <v>0</v>
      </c>
    </row>
    <row r="20198" spans="1:3" x14ac:dyDescent="0.3">
      <c r="A20198">
        <v>626059127</v>
      </c>
      <c r="B20198">
        <v>614000</v>
      </c>
      <c r="C20198">
        <v>0</v>
      </c>
    </row>
    <row r="20199" spans="1:3" x14ac:dyDescent="0.3">
      <c r="A20199">
        <v>1459920190</v>
      </c>
      <c r="B20199">
        <v>385000</v>
      </c>
      <c r="C20199">
        <v>0</v>
      </c>
    </row>
    <row r="20200" spans="1:3" x14ac:dyDescent="0.3">
      <c r="A20200">
        <v>3574750020</v>
      </c>
      <c r="B20200">
        <v>594000</v>
      </c>
      <c r="C20200">
        <v>0</v>
      </c>
    </row>
    <row r="20201" spans="1:3" x14ac:dyDescent="0.3">
      <c r="A20201">
        <v>2547200190</v>
      </c>
      <c r="B20201">
        <v>860000</v>
      </c>
      <c r="C20201">
        <v>0</v>
      </c>
    </row>
    <row r="20202" spans="1:3" x14ac:dyDescent="0.3">
      <c r="A20202">
        <v>9206500250</v>
      </c>
      <c r="B20202" s="2">
        <v>1104500</v>
      </c>
      <c r="C20202">
        <v>0</v>
      </c>
    </row>
    <row r="20203" spans="1:3" x14ac:dyDescent="0.3">
      <c r="A20203">
        <v>7202300480</v>
      </c>
      <c r="B20203">
        <v>775000</v>
      </c>
      <c r="C20203">
        <v>0</v>
      </c>
    </row>
    <row r="20204" spans="1:3" x14ac:dyDescent="0.3">
      <c r="A20204">
        <v>7237450190</v>
      </c>
      <c r="B20204">
        <v>430760</v>
      </c>
      <c r="C20204">
        <v>0</v>
      </c>
    </row>
    <row r="20205" spans="1:3" x14ac:dyDescent="0.3">
      <c r="A20205">
        <v>8682320420</v>
      </c>
      <c r="B20205">
        <v>755000</v>
      </c>
      <c r="C20205">
        <v>0</v>
      </c>
    </row>
    <row r="20206" spans="1:3" x14ac:dyDescent="0.3">
      <c r="A20206">
        <v>6003500743</v>
      </c>
      <c r="B20206">
        <v>640000</v>
      </c>
      <c r="C20206">
        <v>0</v>
      </c>
    </row>
    <row r="20207" spans="1:3" x14ac:dyDescent="0.3">
      <c r="A20207">
        <v>328000182</v>
      </c>
      <c r="B20207">
        <v>613500</v>
      </c>
      <c r="C20207">
        <v>0</v>
      </c>
    </row>
    <row r="20208" spans="1:3" x14ac:dyDescent="0.3">
      <c r="A20208">
        <v>821079102</v>
      </c>
      <c r="B20208">
        <v>780000</v>
      </c>
      <c r="C20208">
        <v>0</v>
      </c>
    </row>
    <row r="20209" spans="1:3" x14ac:dyDescent="0.3">
      <c r="A20209">
        <v>1622049242</v>
      </c>
      <c r="B20209">
        <v>550000</v>
      </c>
      <c r="C20209">
        <v>0</v>
      </c>
    </row>
    <row r="20210" spans="1:3" x14ac:dyDescent="0.3">
      <c r="A20210">
        <v>7203120050</v>
      </c>
      <c r="B20210">
        <v>789500</v>
      </c>
      <c r="C20210">
        <v>0</v>
      </c>
    </row>
    <row r="20211" spans="1:3" x14ac:dyDescent="0.3">
      <c r="A20211">
        <v>7853360250</v>
      </c>
      <c r="B20211">
        <v>592000</v>
      </c>
      <c r="C20211">
        <v>0</v>
      </c>
    </row>
    <row r="20212" spans="1:3" x14ac:dyDescent="0.3">
      <c r="A20212">
        <v>1327600190</v>
      </c>
      <c r="B20212">
        <v>454950</v>
      </c>
      <c r="C20212">
        <v>0</v>
      </c>
    </row>
    <row r="20213" spans="1:3" x14ac:dyDescent="0.3">
      <c r="A20213">
        <v>4187000250</v>
      </c>
      <c r="B20213">
        <v>475000</v>
      </c>
      <c r="C20213">
        <v>0</v>
      </c>
    </row>
    <row r="20214" spans="1:3" x14ac:dyDescent="0.3">
      <c r="A20214">
        <v>2902201300</v>
      </c>
      <c r="B20214">
        <v>659000</v>
      </c>
      <c r="C20214">
        <v>0</v>
      </c>
    </row>
    <row r="20215" spans="1:3" x14ac:dyDescent="0.3">
      <c r="A20215">
        <v>1635500250</v>
      </c>
      <c r="B20215">
        <v>570000</v>
      </c>
      <c r="C20215">
        <v>0</v>
      </c>
    </row>
    <row r="20216" spans="1:3" x14ac:dyDescent="0.3">
      <c r="A20216">
        <v>6031400094</v>
      </c>
      <c r="B20216">
        <v>347500</v>
      </c>
      <c r="C20216">
        <v>0</v>
      </c>
    </row>
    <row r="20217" spans="1:3" x14ac:dyDescent="0.3">
      <c r="A20217">
        <v>6601200250</v>
      </c>
      <c r="B20217">
        <v>205000</v>
      </c>
      <c r="C20217">
        <v>0</v>
      </c>
    </row>
    <row r="20218" spans="1:3" x14ac:dyDescent="0.3">
      <c r="A20218">
        <v>9358001403</v>
      </c>
      <c r="B20218">
        <v>380000</v>
      </c>
      <c r="C20218">
        <v>0</v>
      </c>
    </row>
    <row r="20219" spans="1:3" x14ac:dyDescent="0.3">
      <c r="A20219">
        <v>4216500020</v>
      </c>
      <c r="B20219">
        <v>718000</v>
      </c>
      <c r="C20219">
        <v>0</v>
      </c>
    </row>
    <row r="20220" spans="1:3" x14ac:dyDescent="0.3">
      <c r="A20220">
        <v>1438000440</v>
      </c>
      <c r="B20220">
        <v>515805</v>
      </c>
      <c r="C20220">
        <v>0</v>
      </c>
    </row>
    <row r="20221" spans="1:3" x14ac:dyDescent="0.3">
      <c r="A20221">
        <v>6061500130</v>
      </c>
      <c r="B20221" s="2">
        <v>1029280</v>
      </c>
      <c r="C20221">
        <v>0</v>
      </c>
    </row>
    <row r="20222" spans="1:3" x14ac:dyDescent="0.3">
      <c r="A20222">
        <v>3862710050</v>
      </c>
      <c r="B20222">
        <v>437718</v>
      </c>
      <c r="C20222">
        <v>0</v>
      </c>
    </row>
    <row r="20223" spans="1:3" x14ac:dyDescent="0.3">
      <c r="A20223">
        <v>7604400114</v>
      </c>
      <c r="B20223">
        <v>450000</v>
      </c>
      <c r="C20223">
        <v>0</v>
      </c>
    </row>
    <row r="20224" spans="1:3" x14ac:dyDescent="0.3">
      <c r="A20224">
        <v>9828702649</v>
      </c>
      <c r="B20224">
        <v>515000</v>
      </c>
      <c r="C20224">
        <v>0</v>
      </c>
    </row>
    <row r="20225" spans="1:3" x14ac:dyDescent="0.3">
      <c r="A20225">
        <v>2946003947</v>
      </c>
      <c r="B20225">
        <v>204000</v>
      </c>
      <c r="C20225">
        <v>0</v>
      </c>
    </row>
    <row r="20226" spans="1:3" x14ac:dyDescent="0.3">
      <c r="A20226">
        <v>993000307</v>
      </c>
      <c r="B20226">
        <v>360000</v>
      </c>
      <c r="C20226">
        <v>0</v>
      </c>
    </row>
    <row r="20227" spans="1:3" x14ac:dyDescent="0.3">
      <c r="A20227">
        <v>3362400094</v>
      </c>
      <c r="B20227">
        <v>550000</v>
      </c>
      <c r="C20227">
        <v>0</v>
      </c>
    </row>
    <row r="20228" spans="1:3" x14ac:dyDescent="0.3">
      <c r="A20228">
        <v>7853380480</v>
      </c>
      <c r="B20228">
        <v>650880</v>
      </c>
      <c r="C20228">
        <v>0</v>
      </c>
    </row>
    <row r="20229" spans="1:3" x14ac:dyDescent="0.3">
      <c r="A20229">
        <v>3893100462</v>
      </c>
      <c r="B20229" s="2">
        <v>1789950</v>
      </c>
      <c r="C20229">
        <v>0</v>
      </c>
    </row>
    <row r="20230" spans="1:3" x14ac:dyDescent="0.3">
      <c r="A20230">
        <v>2326600130</v>
      </c>
      <c r="B20230">
        <v>895900</v>
      </c>
      <c r="C20230">
        <v>0</v>
      </c>
    </row>
    <row r="20231" spans="1:3" x14ac:dyDescent="0.3">
      <c r="A20231">
        <v>3424069008</v>
      </c>
      <c r="B20231">
        <v>585000</v>
      </c>
      <c r="C20231">
        <v>0</v>
      </c>
    </row>
    <row r="20232" spans="1:3" x14ac:dyDescent="0.3">
      <c r="A20232">
        <v>3277801586</v>
      </c>
      <c r="B20232">
        <v>380000</v>
      </c>
      <c r="C20232">
        <v>0</v>
      </c>
    </row>
    <row r="20233" spans="1:3" x14ac:dyDescent="0.3">
      <c r="A20233">
        <v>5045700250</v>
      </c>
      <c r="B20233">
        <v>565997</v>
      </c>
      <c r="C20233">
        <v>0</v>
      </c>
    </row>
    <row r="20234" spans="1:3" x14ac:dyDescent="0.3">
      <c r="A20234">
        <v>3278603000</v>
      </c>
      <c r="B20234">
        <v>459000</v>
      </c>
      <c r="C20234">
        <v>0</v>
      </c>
    </row>
    <row r="20235" spans="1:3" x14ac:dyDescent="0.3">
      <c r="A20235">
        <v>7548800050</v>
      </c>
      <c r="B20235">
        <v>550000</v>
      </c>
      <c r="C20235">
        <v>0</v>
      </c>
    </row>
    <row r="20236" spans="1:3" x14ac:dyDescent="0.3">
      <c r="A20236">
        <v>1972201964</v>
      </c>
      <c r="B20236">
        <v>500000</v>
      </c>
      <c r="C20236">
        <v>0</v>
      </c>
    </row>
    <row r="20237" spans="1:3" x14ac:dyDescent="0.3">
      <c r="A20237">
        <v>3395070980</v>
      </c>
      <c r="B20237">
        <v>461500</v>
      </c>
      <c r="C20237">
        <v>0</v>
      </c>
    </row>
    <row r="20238" spans="1:3" x14ac:dyDescent="0.3">
      <c r="A20238">
        <v>5710000005</v>
      </c>
      <c r="B20238" s="2">
        <v>2150000</v>
      </c>
      <c r="C20238">
        <v>0</v>
      </c>
    </row>
    <row r="20239" spans="1:3" x14ac:dyDescent="0.3">
      <c r="A20239">
        <v>9319800050</v>
      </c>
      <c r="B20239">
        <v>790000</v>
      </c>
      <c r="C20239">
        <v>0</v>
      </c>
    </row>
    <row r="20240" spans="1:3" x14ac:dyDescent="0.3">
      <c r="A20240">
        <v>3303700221</v>
      </c>
      <c r="B20240">
        <v>735000</v>
      </c>
      <c r="C20240">
        <v>0</v>
      </c>
    </row>
    <row r="20241" spans="1:3" x14ac:dyDescent="0.3">
      <c r="A20241">
        <v>3304300080</v>
      </c>
      <c r="B20241">
        <v>588000</v>
      </c>
      <c r="C20241">
        <v>0</v>
      </c>
    </row>
    <row r="20242" spans="1:3" x14ac:dyDescent="0.3">
      <c r="A20242">
        <v>642800130</v>
      </c>
      <c r="B20242">
        <v>724500</v>
      </c>
      <c r="C20242">
        <v>0</v>
      </c>
    </row>
    <row r="20243" spans="1:3" x14ac:dyDescent="0.3">
      <c r="A20243">
        <v>6192410480</v>
      </c>
      <c r="B20243">
        <v>749000</v>
      </c>
      <c r="C20243">
        <v>0</v>
      </c>
    </row>
    <row r="20244" spans="1:3" x14ac:dyDescent="0.3">
      <c r="A20244">
        <v>6127000480</v>
      </c>
      <c r="B20244">
        <v>720000</v>
      </c>
      <c r="C20244">
        <v>0</v>
      </c>
    </row>
    <row r="20245" spans="1:3" x14ac:dyDescent="0.3">
      <c r="A20245">
        <v>6145601599</v>
      </c>
      <c r="B20245">
        <v>250000</v>
      </c>
      <c r="C20245">
        <v>0</v>
      </c>
    </row>
    <row r="20246" spans="1:3" x14ac:dyDescent="0.3">
      <c r="A20246">
        <v>3630200460</v>
      </c>
      <c r="B20246">
        <v>790000</v>
      </c>
      <c r="C20246">
        <v>0</v>
      </c>
    </row>
    <row r="20247" spans="1:3" x14ac:dyDescent="0.3">
      <c r="A20247">
        <v>3845101100</v>
      </c>
      <c r="B20247">
        <v>392440</v>
      </c>
      <c r="C20247">
        <v>0</v>
      </c>
    </row>
    <row r="20248" spans="1:3" x14ac:dyDescent="0.3">
      <c r="A20248">
        <v>6792200066</v>
      </c>
      <c r="B20248">
        <v>280000</v>
      </c>
      <c r="C20248">
        <v>0</v>
      </c>
    </row>
    <row r="20249" spans="1:3" x14ac:dyDescent="0.3">
      <c r="A20249">
        <v>5317100294</v>
      </c>
      <c r="B20249" s="2">
        <v>1333000</v>
      </c>
      <c r="C20249">
        <v>0</v>
      </c>
    </row>
    <row r="20250" spans="1:3" x14ac:dyDescent="0.3">
      <c r="A20250">
        <v>8150600250</v>
      </c>
      <c r="B20250">
        <v>649000</v>
      </c>
      <c r="C20250">
        <v>0</v>
      </c>
    </row>
    <row r="20251" spans="1:3" x14ac:dyDescent="0.3">
      <c r="A20251">
        <v>9376301112</v>
      </c>
      <c r="B20251">
        <v>457000</v>
      </c>
      <c r="C20251">
        <v>0</v>
      </c>
    </row>
    <row r="20252" spans="1:3" x14ac:dyDescent="0.3">
      <c r="A20252">
        <v>856000635</v>
      </c>
      <c r="B20252" s="2">
        <v>2225000</v>
      </c>
      <c r="C20252">
        <v>0</v>
      </c>
    </row>
    <row r="20253" spans="1:3" x14ac:dyDescent="0.3">
      <c r="A20253">
        <v>9320350130</v>
      </c>
      <c r="B20253">
        <v>453000</v>
      </c>
      <c r="C20253">
        <v>0</v>
      </c>
    </row>
    <row r="20254" spans="1:3" x14ac:dyDescent="0.3">
      <c r="A20254">
        <v>7694200380</v>
      </c>
      <c r="B20254">
        <v>329780</v>
      </c>
      <c r="C20254">
        <v>0</v>
      </c>
    </row>
    <row r="20255" spans="1:3" x14ac:dyDescent="0.3">
      <c r="A20255">
        <v>635000009</v>
      </c>
      <c r="B20255" s="2">
        <v>1050000</v>
      </c>
      <c r="C20255">
        <v>0</v>
      </c>
    </row>
    <row r="20256" spans="1:3" x14ac:dyDescent="0.3">
      <c r="A20256">
        <v>7853440050</v>
      </c>
      <c r="B20256">
        <v>771005</v>
      </c>
      <c r="C20256">
        <v>0</v>
      </c>
    </row>
    <row r="20257" spans="1:3" x14ac:dyDescent="0.3">
      <c r="A20257">
        <v>8563010130</v>
      </c>
      <c r="B20257" s="2">
        <v>1300000</v>
      </c>
      <c r="C20257">
        <v>0</v>
      </c>
    </row>
    <row r="20258" spans="1:3" x14ac:dyDescent="0.3">
      <c r="A20258">
        <v>2767604592</v>
      </c>
      <c r="B20258">
        <v>607500</v>
      </c>
      <c r="C20258">
        <v>0</v>
      </c>
    </row>
    <row r="20259" spans="1:3" x14ac:dyDescent="0.3">
      <c r="A20259">
        <v>1332700020</v>
      </c>
      <c r="B20259">
        <v>278000</v>
      </c>
      <c r="C20259">
        <v>0</v>
      </c>
    </row>
    <row r="20260" spans="1:3" x14ac:dyDescent="0.3">
      <c r="A20260">
        <v>1442870440</v>
      </c>
      <c r="B20260">
        <v>475000</v>
      </c>
      <c r="C20260">
        <v>0</v>
      </c>
    </row>
    <row r="20261" spans="1:3" x14ac:dyDescent="0.3">
      <c r="A20261">
        <v>5347200179</v>
      </c>
      <c r="B20261">
        <v>270000</v>
      </c>
      <c r="C20261">
        <v>0</v>
      </c>
    </row>
    <row r="20262" spans="1:3" x14ac:dyDescent="0.3">
      <c r="A20262">
        <v>8924100372</v>
      </c>
      <c r="B20262" s="2">
        <v>1302000</v>
      </c>
      <c r="C20262">
        <v>0</v>
      </c>
    </row>
    <row r="20263" spans="1:3" x14ac:dyDescent="0.3">
      <c r="A20263">
        <v>6666830170</v>
      </c>
      <c r="B20263">
        <v>778983</v>
      </c>
      <c r="C20263">
        <v>0</v>
      </c>
    </row>
    <row r="20264" spans="1:3" x14ac:dyDescent="0.3">
      <c r="A20264">
        <v>3336000052</v>
      </c>
      <c r="B20264">
        <v>221000</v>
      </c>
      <c r="C20264">
        <v>0</v>
      </c>
    </row>
    <row r="20265" spans="1:3" x14ac:dyDescent="0.3">
      <c r="A20265">
        <v>2895800380</v>
      </c>
      <c r="B20265">
        <v>338800</v>
      </c>
      <c r="C20265">
        <v>0</v>
      </c>
    </row>
    <row r="20266" spans="1:3" x14ac:dyDescent="0.3">
      <c r="A20266">
        <v>1042700250</v>
      </c>
      <c r="B20266">
        <v>834995</v>
      </c>
      <c r="C20266">
        <v>0</v>
      </c>
    </row>
    <row r="20267" spans="1:3" x14ac:dyDescent="0.3">
      <c r="A20267">
        <v>7787920250</v>
      </c>
      <c r="B20267">
        <v>550000</v>
      </c>
      <c r="C20267">
        <v>0</v>
      </c>
    </row>
    <row r="20268" spans="1:3" x14ac:dyDescent="0.3">
      <c r="A20268">
        <v>3026059363</v>
      </c>
      <c r="B20268">
        <v>575000</v>
      </c>
      <c r="C20268">
        <v>0</v>
      </c>
    </row>
    <row r="20269" spans="1:3" x14ac:dyDescent="0.3">
      <c r="A20269">
        <v>3590000050</v>
      </c>
      <c r="B20269">
        <v>649000</v>
      </c>
      <c r="C20269">
        <v>0</v>
      </c>
    </row>
    <row r="20270" spans="1:3" x14ac:dyDescent="0.3">
      <c r="A20270">
        <v>7853361410</v>
      </c>
      <c r="B20270">
        <v>545000</v>
      </c>
      <c r="C20270">
        <v>0</v>
      </c>
    </row>
    <row r="20271" spans="1:3" x14ac:dyDescent="0.3">
      <c r="A20271">
        <v>1355300009</v>
      </c>
      <c r="B20271">
        <v>625000</v>
      </c>
      <c r="C20271">
        <v>0</v>
      </c>
    </row>
    <row r="20272" spans="1:3" x14ac:dyDescent="0.3">
      <c r="A20272">
        <v>8835800010</v>
      </c>
      <c r="B20272" s="2">
        <v>1042000</v>
      </c>
      <c r="C20272">
        <v>0</v>
      </c>
    </row>
    <row r="20273" spans="1:3" x14ac:dyDescent="0.3">
      <c r="A20273">
        <v>9268851680</v>
      </c>
      <c r="B20273">
        <v>611000</v>
      </c>
      <c r="C20273">
        <v>0</v>
      </c>
    </row>
    <row r="20274" spans="1:3" x14ac:dyDescent="0.3">
      <c r="A20274">
        <v>8096800500</v>
      </c>
      <c r="B20274">
        <v>300000</v>
      </c>
      <c r="C20274">
        <v>0</v>
      </c>
    </row>
    <row r="20275" spans="1:3" x14ac:dyDescent="0.3">
      <c r="A20275">
        <v>7202261060</v>
      </c>
      <c r="B20275">
        <v>577000</v>
      </c>
      <c r="C20275">
        <v>0</v>
      </c>
    </row>
    <row r="20276" spans="1:3" x14ac:dyDescent="0.3">
      <c r="A20276">
        <v>7237450130</v>
      </c>
      <c r="B20276">
        <v>349990</v>
      </c>
      <c r="C20276">
        <v>0</v>
      </c>
    </row>
    <row r="20277" spans="1:3" x14ac:dyDescent="0.3">
      <c r="A20277">
        <v>3630130010</v>
      </c>
      <c r="B20277">
        <v>650000</v>
      </c>
      <c r="C20277">
        <v>0</v>
      </c>
    </row>
    <row r="20278" spans="1:3" x14ac:dyDescent="0.3">
      <c r="A20278">
        <v>567000381</v>
      </c>
      <c r="B20278">
        <v>378000</v>
      </c>
      <c r="C20278">
        <v>0</v>
      </c>
    </row>
    <row r="20279" spans="1:3" x14ac:dyDescent="0.3">
      <c r="A20279">
        <v>1760650290</v>
      </c>
      <c r="B20279">
        <v>313200</v>
      </c>
      <c r="C20279">
        <v>0</v>
      </c>
    </row>
    <row r="20280" spans="1:3" x14ac:dyDescent="0.3">
      <c r="A20280">
        <v>1024069215</v>
      </c>
      <c r="B20280" s="2">
        <v>1206690</v>
      </c>
      <c r="C20280">
        <v>0</v>
      </c>
    </row>
    <row r="20281" spans="1:3" x14ac:dyDescent="0.3">
      <c r="A20281">
        <v>1105000373</v>
      </c>
      <c r="B20281">
        <v>252500</v>
      </c>
      <c r="C20281">
        <v>0</v>
      </c>
    </row>
    <row r="20282" spans="1:3" x14ac:dyDescent="0.3">
      <c r="A20282">
        <v>1773100561</v>
      </c>
      <c r="B20282">
        <v>308000</v>
      </c>
      <c r="C20282">
        <v>0</v>
      </c>
    </row>
    <row r="20283" spans="1:3" x14ac:dyDescent="0.3">
      <c r="A20283">
        <v>9510860840</v>
      </c>
      <c r="B20283">
        <v>803100</v>
      </c>
      <c r="C20283">
        <v>0</v>
      </c>
    </row>
    <row r="20284" spans="1:3" x14ac:dyDescent="0.3">
      <c r="A20284">
        <v>4187000660</v>
      </c>
      <c r="B20284">
        <v>415000</v>
      </c>
      <c r="C20284">
        <v>0</v>
      </c>
    </row>
    <row r="20285" spans="1:3" x14ac:dyDescent="0.3">
      <c r="A20285">
        <v>7203120020</v>
      </c>
      <c r="B20285">
        <v>785000</v>
      </c>
      <c r="C20285">
        <v>0</v>
      </c>
    </row>
    <row r="20286" spans="1:3" x14ac:dyDescent="0.3">
      <c r="A20286">
        <v>8559300020</v>
      </c>
      <c r="B20286">
        <v>499950</v>
      </c>
      <c r="C20286">
        <v>0</v>
      </c>
    </row>
    <row r="20287" spans="1:3" x14ac:dyDescent="0.3">
      <c r="A20287">
        <v>3356402705</v>
      </c>
      <c r="B20287">
        <v>216000</v>
      </c>
      <c r="C20287">
        <v>0</v>
      </c>
    </row>
    <row r="20288" spans="1:3" x14ac:dyDescent="0.3">
      <c r="A20288">
        <v>662440020</v>
      </c>
      <c r="B20288">
        <v>380000</v>
      </c>
      <c r="C20288">
        <v>0</v>
      </c>
    </row>
    <row r="20289" spans="1:3" x14ac:dyDescent="0.3">
      <c r="A20289">
        <v>255370020</v>
      </c>
      <c r="B20289">
        <v>345000</v>
      </c>
      <c r="C20289">
        <v>0</v>
      </c>
    </row>
    <row r="20290" spans="1:3" x14ac:dyDescent="0.3">
      <c r="A20290">
        <v>293810190</v>
      </c>
      <c r="B20290">
        <v>456500</v>
      </c>
      <c r="C20290">
        <v>0</v>
      </c>
    </row>
    <row r="20291" spans="1:3" x14ac:dyDescent="0.3">
      <c r="A20291">
        <v>8091670190</v>
      </c>
      <c r="B20291">
        <v>382495</v>
      </c>
      <c r="C20291">
        <v>0</v>
      </c>
    </row>
    <row r="20292" spans="1:3" x14ac:dyDescent="0.3">
      <c r="A20292">
        <v>1760650280</v>
      </c>
      <c r="B20292">
        <v>324950</v>
      </c>
      <c r="C20292">
        <v>0</v>
      </c>
    </row>
    <row r="20293" spans="1:3" x14ac:dyDescent="0.3">
      <c r="A20293">
        <v>6306800010</v>
      </c>
      <c r="B20293">
        <v>436472</v>
      </c>
      <c r="C20293">
        <v>0</v>
      </c>
    </row>
    <row r="20294" spans="1:3" x14ac:dyDescent="0.3">
      <c r="A20294">
        <v>982850010</v>
      </c>
      <c r="B20294">
        <v>365250</v>
      </c>
      <c r="C20294">
        <v>0</v>
      </c>
    </row>
    <row r="20295" spans="1:3" x14ac:dyDescent="0.3">
      <c r="A20295">
        <v>6705600020</v>
      </c>
      <c r="B20295">
        <v>919990</v>
      </c>
      <c r="C20295">
        <v>0</v>
      </c>
    </row>
    <row r="20296" spans="1:3" x14ac:dyDescent="0.3">
      <c r="A20296">
        <v>9478550430</v>
      </c>
      <c r="B20296">
        <v>316475</v>
      </c>
      <c r="C20296">
        <v>0</v>
      </c>
    </row>
    <row r="20297" spans="1:3" x14ac:dyDescent="0.3">
      <c r="A20297">
        <v>5498100010</v>
      </c>
      <c r="B20297">
        <v>425000</v>
      </c>
      <c r="C20297">
        <v>0</v>
      </c>
    </row>
    <row r="20298" spans="1:3" x14ac:dyDescent="0.3">
      <c r="A20298">
        <v>7625702901</v>
      </c>
      <c r="B20298">
        <v>302860</v>
      </c>
      <c r="C20298">
        <v>0</v>
      </c>
    </row>
    <row r="20299" spans="1:3" x14ac:dyDescent="0.3">
      <c r="A20299">
        <v>301401410</v>
      </c>
      <c r="B20299">
        <v>298000</v>
      </c>
      <c r="C20299">
        <v>0</v>
      </c>
    </row>
    <row r="20300" spans="1:3" x14ac:dyDescent="0.3">
      <c r="A20300">
        <v>251500080</v>
      </c>
      <c r="B20300" s="2">
        <v>3204000</v>
      </c>
      <c r="C20300">
        <v>0</v>
      </c>
    </row>
    <row r="20301" spans="1:3" x14ac:dyDescent="0.3">
      <c r="A20301">
        <v>521049227</v>
      </c>
      <c r="B20301">
        <v>950000</v>
      </c>
      <c r="C20301">
        <v>0</v>
      </c>
    </row>
    <row r="20302" spans="1:3" x14ac:dyDescent="0.3">
      <c r="A20302">
        <v>100300500</v>
      </c>
      <c r="B20302">
        <v>333000</v>
      </c>
      <c r="C20302">
        <v>0</v>
      </c>
    </row>
    <row r="20303" spans="1:3" x14ac:dyDescent="0.3">
      <c r="A20303">
        <v>8669160460</v>
      </c>
      <c r="B20303">
        <v>289950</v>
      </c>
      <c r="C20303">
        <v>0</v>
      </c>
    </row>
    <row r="20304" spans="1:3" x14ac:dyDescent="0.3">
      <c r="A20304">
        <v>2810100007</v>
      </c>
      <c r="B20304">
        <v>419950</v>
      </c>
      <c r="C20304">
        <v>0</v>
      </c>
    </row>
    <row r="20305" spans="1:3" x14ac:dyDescent="0.3">
      <c r="A20305">
        <v>6749700006</v>
      </c>
      <c r="B20305">
        <v>306000</v>
      </c>
      <c r="C20305">
        <v>0</v>
      </c>
    </row>
    <row r="20306" spans="1:3" x14ac:dyDescent="0.3">
      <c r="A20306">
        <v>1085623730</v>
      </c>
      <c r="B20306">
        <v>498445</v>
      </c>
      <c r="C20306">
        <v>0</v>
      </c>
    </row>
    <row r="20307" spans="1:3" x14ac:dyDescent="0.3">
      <c r="A20307">
        <v>6666830430</v>
      </c>
      <c r="B20307">
        <v>775950</v>
      </c>
      <c r="C20307">
        <v>0</v>
      </c>
    </row>
    <row r="20308" spans="1:3" x14ac:dyDescent="0.3">
      <c r="A20308">
        <v>7852110380</v>
      </c>
      <c r="B20308">
        <v>605000</v>
      </c>
      <c r="C20308">
        <v>0</v>
      </c>
    </row>
    <row r="20309" spans="1:3" x14ac:dyDescent="0.3">
      <c r="A20309">
        <v>8080400177</v>
      </c>
      <c r="B20309">
        <v>520000</v>
      </c>
      <c r="C20309">
        <v>0</v>
      </c>
    </row>
    <row r="20310" spans="1:3" x14ac:dyDescent="0.3">
      <c r="A20310">
        <v>293070010</v>
      </c>
      <c r="B20310">
        <v>849990</v>
      </c>
      <c r="C20310">
        <v>0</v>
      </c>
    </row>
    <row r="20311" spans="1:3" x14ac:dyDescent="0.3">
      <c r="A20311">
        <v>9144100007</v>
      </c>
      <c r="B20311">
        <v>767450</v>
      </c>
      <c r="C20311">
        <v>0</v>
      </c>
    </row>
    <row r="20312" spans="1:3" x14ac:dyDescent="0.3">
      <c r="A20312">
        <v>7234601142</v>
      </c>
      <c r="B20312">
        <v>665000</v>
      </c>
      <c r="C20312">
        <v>0</v>
      </c>
    </row>
    <row r="20313" spans="1:3" x14ac:dyDescent="0.3">
      <c r="A20313">
        <v>1972200426</v>
      </c>
      <c r="B20313">
        <v>525000</v>
      </c>
      <c r="C20313">
        <v>0</v>
      </c>
    </row>
    <row r="20314" spans="1:3" x14ac:dyDescent="0.3">
      <c r="A20314">
        <v>7768800280</v>
      </c>
      <c r="B20314">
        <v>870515</v>
      </c>
      <c r="C20314">
        <v>0</v>
      </c>
    </row>
    <row r="20315" spans="1:3" x14ac:dyDescent="0.3">
      <c r="A20315">
        <v>9512200420</v>
      </c>
      <c r="B20315">
        <v>390000</v>
      </c>
      <c r="C20315">
        <v>0</v>
      </c>
    </row>
    <row r="20316" spans="1:3" x14ac:dyDescent="0.3">
      <c r="A20316">
        <v>7132300525</v>
      </c>
      <c r="B20316">
        <v>500000</v>
      </c>
      <c r="C20316">
        <v>0</v>
      </c>
    </row>
    <row r="20317" spans="1:3" x14ac:dyDescent="0.3">
      <c r="A20317">
        <v>7515000143</v>
      </c>
      <c r="B20317">
        <v>399950</v>
      </c>
      <c r="C20317">
        <v>0</v>
      </c>
    </row>
    <row r="20318" spans="1:3" x14ac:dyDescent="0.3">
      <c r="A20318">
        <v>3395070440</v>
      </c>
      <c r="B20318">
        <v>305000</v>
      </c>
      <c r="C20318">
        <v>0</v>
      </c>
    </row>
    <row r="20319" spans="1:3" x14ac:dyDescent="0.3">
      <c r="A20319">
        <v>629650380</v>
      </c>
      <c r="B20319">
        <v>255000</v>
      </c>
      <c r="C20319">
        <v>0</v>
      </c>
    </row>
    <row r="20320" spans="1:3" x14ac:dyDescent="0.3">
      <c r="A20320">
        <v>1115600130</v>
      </c>
      <c r="B20320">
        <v>415000</v>
      </c>
      <c r="C20320">
        <v>0</v>
      </c>
    </row>
    <row r="20321" spans="1:3" x14ac:dyDescent="0.3">
      <c r="A20321">
        <v>8562790950</v>
      </c>
      <c r="B20321">
        <v>716500</v>
      </c>
      <c r="C20321">
        <v>0</v>
      </c>
    </row>
    <row r="20322" spans="1:3" x14ac:dyDescent="0.3">
      <c r="A20322">
        <v>3413700130</v>
      </c>
      <c r="B20322">
        <v>425000</v>
      </c>
      <c r="C20322">
        <v>0</v>
      </c>
    </row>
    <row r="20323" spans="1:3" x14ac:dyDescent="0.3">
      <c r="A20323">
        <v>9532000170</v>
      </c>
      <c r="B20323">
        <v>540000</v>
      </c>
      <c r="C20323">
        <v>0</v>
      </c>
    </row>
    <row r="20324" spans="1:3" x14ac:dyDescent="0.3">
      <c r="A20324">
        <v>255450380</v>
      </c>
      <c r="B20324">
        <v>324747</v>
      </c>
      <c r="C20324">
        <v>0</v>
      </c>
    </row>
    <row r="20325" spans="1:3" x14ac:dyDescent="0.3">
      <c r="A20325">
        <v>7203140420</v>
      </c>
      <c r="B20325">
        <v>385000</v>
      </c>
      <c r="C20325">
        <v>0</v>
      </c>
    </row>
    <row r="20326" spans="1:3" x14ac:dyDescent="0.3">
      <c r="A20326">
        <v>1760650670</v>
      </c>
      <c r="B20326">
        <v>270000</v>
      </c>
      <c r="C20326">
        <v>0</v>
      </c>
    </row>
    <row r="20327" spans="1:3" x14ac:dyDescent="0.3">
      <c r="A20327">
        <v>5556300098</v>
      </c>
      <c r="B20327" s="2">
        <v>1240000</v>
      </c>
      <c r="C20327">
        <v>0</v>
      </c>
    </row>
    <row r="20328" spans="1:3" x14ac:dyDescent="0.3">
      <c r="A20328">
        <v>8129700743</v>
      </c>
      <c r="B20328">
        <v>672000</v>
      </c>
      <c r="C20328">
        <v>0</v>
      </c>
    </row>
    <row r="20329" spans="1:3" x14ac:dyDescent="0.3">
      <c r="A20329">
        <v>3023000050</v>
      </c>
      <c r="B20329">
        <v>310000</v>
      </c>
      <c r="C20329">
        <v>0</v>
      </c>
    </row>
    <row r="20330" spans="1:3" x14ac:dyDescent="0.3">
      <c r="A20330">
        <v>518500480</v>
      </c>
      <c r="B20330" s="2">
        <v>3000000</v>
      </c>
      <c r="C20330">
        <v>1</v>
      </c>
    </row>
    <row r="20331" spans="1:3" x14ac:dyDescent="0.3">
      <c r="A20331">
        <v>1725059127</v>
      </c>
      <c r="B20331" s="2">
        <v>2350000</v>
      </c>
      <c r="C20331">
        <v>0</v>
      </c>
    </row>
    <row r="20332" spans="1:3" x14ac:dyDescent="0.3">
      <c r="A20332">
        <v>9511120050</v>
      </c>
      <c r="B20332">
        <v>427000</v>
      </c>
      <c r="C20332">
        <v>0</v>
      </c>
    </row>
    <row r="20333" spans="1:3" x14ac:dyDescent="0.3">
      <c r="A20333">
        <v>8943600430</v>
      </c>
      <c r="B20333">
        <v>389950</v>
      </c>
      <c r="C20333">
        <v>0</v>
      </c>
    </row>
    <row r="20334" spans="1:3" x14ac:dyDescent="0.3">
      <c r="A20334">
        <v>9429400170</v>
      </c>
      <c r="B20334">
        <v>309620</v>
      </c>
      <c r="C20334">
        <v>0</v>
      </c>
    </row>
    <row r="20335" spans="1:3" x14ac:dyDescent="0.3">
      <c r="A20335">
        <v>3845101150</v>
      </c>
      <c r="B20335">
        <v>399895</v>
      </c>
      <c r="C20335">
        <v>0</v>
      </c>
    </row>
    <row r="20336" spans="1:3" x14ac:dyDescent="0.3">
      <c r="A20336">
        <v>1085623560</v>
      </c>
      <c r="B20336">
        <v>442515</v>
      </c>
      <c r="C20336">
        <v>0</v>
      </c>
    </row>
    <row r="20337" spans="1:3" x14ac:dyDescent="0.3">
      <c r="A20337">
        <v>263000255</v>
      </c>
      <c r="B20337">
        <v>375000</v>
      </c>
      <c r="C20337">
        <v>0</v>
      </c>
    </row>
    <row r="20338" spans="1:3" x14ac:dyDescent="0.3">
      <c r="A20338">
        <v>7299600130</v>
      </c>
      <c r="B20338">
        <v>309780</v>
      </c>
      <c r="C20338">
        <v>0</v>
      </c>
    </row>
    <row r="20339" spans="1:3" x14ac:dyDescent="0.3">
      <c r="A20339">
        <v>7853320280</v>
      </c>
      <c r="B20339">
        <v>425000</v>
      </c>
      <c r="C20339">
        <v>0</v>
      </c>
    </row>
    <row r="20340" spans="1:3" x14ac:dyDescent="0.3">
      <c r="A20340">
        <v>4253400098</v>
      </c>
      <c r="B20340">
        <v>405000</v>
      </c>
      <c r="C20340">
        <v>0</v>
      </c>
    </row>
    <row r="20341" spans="1:3" x14ac:dyDescent="0.3">
      <c r="A20341">
        <v>3814900380</v>
      </c>
      <c r="B20341">
        <v>356250</v>
      </c>
      <c r="C20341">
        <v>0</v>
      </c>
    </row>
    <row r="20342" spans="1:3" x14ac:dyDescent="0.3">
      <c r="A20342">
        <v>6821101732</v>
      </c>
      <c r="B20342">
        <v>550000</v>
      </c>
      <c r="C20342">
        <v>0</v>
      </c>
    </row>
    <row r="20343" spans="1:3" x14ac:dyDescent="0.3">
      <c r="A20343">
        <v>3644100086</v>
      </c>
      <c r="B20343">
        <v>340000</v>
      </c>
      <c r="C20343">
        <v>0</v>
      </c>
    </row>
    <row r="20344" spans="1:3" x14ac:dyDescent="0.3">
      <c r="A20344">
        <v>7237450080</v>
      </c>
      <c r="B20344">
        <v>362865</v>
      </c>
      <c r="C20344">
        <v>0</v>
      </c>
    </row>
    <row r="20345" spans="1:3" x14ac:dyDescent="0.3">
      <c r="A20345">
        <v>6389970010</v>
      </c>
      <c r="B20345" s="2">
        <v>1360000</v>
      </c>
      <c r="C20345">
        <v>0</v>
      </c>
    </row>
    <row r="20346" spans="1:3" x14ac:dyDescent="0.3">
      <c r="A20346">
        <v>9578090050</v>
      </c>
      <c r="B20346">
        <v>830000</v>
      </c>
      <c r="C20346">
        <v>0</v>
      </c>
    </row>
    <row r="20347" spans="1:3" x14ac:dyDescent="0.3">
      <c r="A20347">
        <v>1489300005</v>
      </c>
      <c r="B20347" s="2">
        <v>1598000</v>
      </c>
      <c r="C20347">
        <v>0</v>
      </c>
    </row>
    <row r="20348" spans="1:3" x14ac:dyDescent="0.3">
      <c r="A20348">
        <v>7768800290</v>
      </c>
      <c r="B20348">
        <v>855000</v>
      </c>
      <c r="C20348">
        <v>0</v>
      </c>
    </row>
    <row r="20349" spans="1:3" x14ac:dyDescent="0.3">
      <c r="A20349">
        <v>1245003220</v>
      </c>
      <c r="B20349" s="2">
        <v>1205000</v>
      </c>
      <c r="C20349">
        <v>0</v>
      </c>
    </row>
    <row r="20350" spans="1:3" x14ac:dyDescent="0.3">
      <c r="A20350">
        <v>5608000010</v>
      </c>
      <c r="B20350" s="2">
        <v>1385000</v>
      </c>
      <c r="C20350">
        <v>0</v>
      </c>
    </row>
    <row r="20351" spans="1:3" x14ac:dyDescent="0.3">
      <c r="A20351">
        <v>5379805260</v>
      </c>
      <c r="B20351">
        <v>400200</v>
      </c>
      <c r="C20351">
        <v>0</v>
      </c>
    </row>
    <row r="20352" spans="1:3" x14ac:dyDescent="0.3">
      <c r="A20352">
        <v>3278600670</v>
      </c>
      <c r="B20352">
        <v>235000</v>
      </c>
      <c r="C20352">
        <v>0</v>
      </c>
    </row>
    <row r="20353" spans="1:3" x14ac:dyDescent="0.3">
      <c r="A20353">
        <v>2781240050</v>
      </c>
      <c r="B20353">
        <v>349950</v>
      </c>
      <c r="C20353">
        <v>0</v>
      </c>
    </row>
    <row r="20354" spans="1:3" x14ac:dyDescent="0.3">
      <c r="A20354">
        <v>7502800050</v>
      </c>
      <c r="B20354">
        <v>659950</v>
      </c>
      <c r="C20354">
        <v>0</v>
      </c>
    </row>
    <row r="20355" spans="1:3" x14ac:dyDescent="0.3">
      <c r="A20355">
        <v>9544700500</v>
      </c>
      <c r="B20355">
        <v>785000</v>
      </c>
      <c r="C20355">
        <v>0</v>
      </c>
    </row>
    <row r="20356" spans="1:3" x14ac:dyDescent="0.3">
      <c r="A20356">
        <v>2771603314</v>
      </c>
      <c r="B20356">
        <v>475000</v>
      </c>
      <c r="C20356">
        <v>0</v>
      </c>
    </row>
    <row r="20357" spans="1:3" x14ac:dyDescent="0.3">
      <c r="A20357">
        <v>4181200680</v>
      </c>
      <c r="B20357">
        <v>263900</v>
      </c>
      <c r="C20357">
        <v>0</v>
      </c>
    </row>
    <row r="20358" spans="1:3" x14ac:dyDescent="0.3">
      <c r="A20358">
        <v>9347300010</v>
      </c>
      <c r="B20358">
        <v>342000</v>
      </c>
      <c r="C20358">
        <v>0</v>
      </c>
    </row>
    <row r="20359" spans="1:3" x14ac:dyDescent="0.3">
      <c r="A20359">
        <v>255450020</v>
      </c>
      <c r="B20359">
        <v>367899</v>
      </c>
      <c r="C20359">
        <v>0</v>
      </c>
    </row>
    <row r="20360" spans="1:3" x14ac:dyDescent="0.3">
      <c r="A20360">
        <v>7230200585</v>
      </c>
      <c r="B20360">
        <v>657044</v>
      </c>
      <c r="C20360">
        <v>0</v>
      </c>
    </row>
    <row r="20361" spans="1:3" x14ac:dyDescent="0.3">
      <c r="A20361">
        <v>9828702771</v>
      </c>
      <c r="B20361">
        <v>359950</v>
      </c>
      <c r="C20361">
        <v>0</v>
      </c>
    </row>
    <row r="20362" spans="1:3" x14ac:dyDescent="0.3">
      <c r="A20362">
        <v>9492500170</v>
      </c>
      <c r="B20362">
        <v>879950</v>
      </c>
      <c r="C20362">
        <v>0</v>
      </c>
    </row>
    <row r="20363" spans="1:3" x14ac:dyDescent="0.3">
      <c r="A20363">
        <v>9265880170</v>
      </c>
      <c r="B20363">
        <v>550000</v>
      </c>
      <c r="C20363">
        <v>0</v>
      </c>
    </row>
    <row r="20364" spans="1:3" x14ac:dyDescent="0.3">
      <c r="A20364">
        <v>7299600920</v>
      </c>
      <c r="B20364">
        <v>279000</v>
      </c>
      <c r="C20364">
        <v>0</v>
      </c>
    </row>
    <row r="20365" spans="1:3" x14ac:dyDescent="0.3">
      <c r="A20365">
        <v>8690600050</v>
      </c>
      <c r="B20365">
        <v>255000</v>
      </c>
      <c r="C20365">
        <v>0</v>
      </c>
    </row>
    <row r="20366" spans="1:3" x14ac:dyDescent="0.3">
      <c r="A20366">
        <v>1176001119</v>
      </c>
      <c r="B20366">
        <v>609500</v>
      </c>
      <c r="C20366">
        <v>0</v>
      </c>
    </row>
    <row r="20367" spans="1:3" x14ac:dyDescent="0.3">
      <c r="A20367">
        <v>3449850050</v>
      </c>
      <c r="B20367">
        <v>420000</v>
      </c>
      <c r="C20367">
        <v>0</v>
      </c>
    </row>
    <row r="20368" spans="1:3" x14ac:dyDescent="0.3">
      <c r="A20368">
        <v>9211000170</v>
      </c>
      <c r="B20368">
        <v>570000</v>
      </c>
      <c r="C20368">
        <v>0</v>
      </c>
    </row>
    <row r="20369" spans="1:3" x14ac:dyDescent="0.3">
      <c r="A20369">
        <v>6056111350</v>
      </c>
      <c r="B20369">
        <v>439000</v>
      </c>
      <c r="C20369">
        <v>0</v>
      </c>
    </row>
    <row r="20370" spans="1:3" x14ac:dyDescent="0.3">
      <c r="A20370">
        <v>7299601630</v>
      </c>
      <c r="B20370">
        <v>310000</v>
      </c>
      <c r="C20370">
        <v>0</v>
      </c>
    </row>
    <row r="20371" spans="1:3" x14ac:dyDescent="0.3">
      <c r="A20371">
        <v>7133300380</v>
      </c>
      <c r="B20371">
        <v>635000</v>
      </c>
      <c r="C20371">
        <v>0</v>
      </c>
    </row>
    <row r="20372" spans="1:3" x14ac:dyDescent="0.3">
      <c r="A20372">
        <v>2770601775</v>
      </c>
      <c r="B20372">
        <v>399950</v>
      </c>
      <c r="C20372">
        <v>0</v>
      </c>
    </row>
    <row r="20373" spans="1:3" x14ac:dyDescent="0.3">
      <c r="A20373">
        <v>3630200630</v>
      </c>
      <c r="B20373">
        <v>805000</v>
      </c>
      <c r="C20373">
        <v>0</v>
      </c>
    </row>
    <row r="20374" spans="1:3" x14ac:dyDescent="0.3">
      <c r="A20374">
        <v>4385700250</v>
      </c>
      <c r="B20374" s="2">
        <v>1800000</v>
      </c>
      <c r="C20374">
        <v>0</v>
      </c>
    </row>
    <row r="20375" spans="1:3" x14ac:dyDescent="0.3">
      <c r="A20375">
        <v>6430500182</v>
      </c>
      <c r="B20375" s="2">
        <v>1205000</v>
      </c>
      <c r="C20375">
        <v>0</v>
      </c>
    </row>
    <row r="20376" spans="1:3" x14ac:dyDescent="0.3">
      <c r="A20376">
        <v>8029770190</v>
      </c>
      <c r="B20376">
        <v>745000</v>
      </c>
      <c r="C20376">
        <v>0</v>
      </c>
    </row>
    <row r="20377" spans="1:3" x14ac:dyDescent="0.3">
      <c r="A20377">
        <v>5393600507</v>
      </c>
      <c r="B20377">
        <v>329445</v>
      </c>
      <c r="C20377">
        <v>0</v>
      </c>
    </row>
    <row r="20378" spans="1:3" x14ac:dyDescent="0.3">
      <c r="A20378">
        <v>207700050</v>
      </c>
      <c r="B20378">
        <v>588000</v>
      </c>
      <c r="C20378">
        <v>0</v>
      </c>
    </row>
    <row r="20379" spans="1:3" x14ac:dyDescent="0.3">
      <c r="A20379">
        <v>8138870470</v>
      </c>
      <c r="B20379">
        <v>494815</v>
      </c>
      <c r="C20379">
        <v>0</v>
      </c>
    </row>
    <row r="20380" spans="1:3" x14ac:dyDescent="0.3">
      <c r="A20380">
        <v>7853370020</v>
      </c>
      <c r="B20380">
        <v>591975</v>
      </c>
      <c r="C20380">
        <v>0</v>
      </c>
    </row>
    <row r="20381" spans="1:3" x14ac:dyDescent="0.3">
      <c r="A20381">
        <v>3304300380</v>
      </c>
      <c r="B20381">
        <v>600000</v>
      </c>
      <c r="C20381">
        <v>0</v>
      </c>
    </row>
    <row r="20382" spans="1:3" x14ac:dyDescent="0.3">
      <c r="A20382">
        <v>3528960020</v>
      </c>
      <c r="B20382">
        <v>673000</v>
      </c>
      <c r="C20382">
        <v>0</v>
      </c>
    </row>
    <row r="20383" spans="1:3" x14ac:dyDescent="0.3">
      <c r="A20383">
        <v>1853080840</v>
      </c>
      <c r="B20383">
        <v>889950</v>
      </c>
      <c r="C20383">
        <v>0</v>
      </c>
    </row>
    <row r="20384" spans="1:3" x14ac:dyDescent="0.3">
      <c r="A20384">
        <v>7852130460</v>
      </c>
      <c r="B20384">
        <v>500000</v>
      </c>
      <c r="C20384">
        <v>0</v>
      </c>
    </row>
    <row r="20385" spans="1:3" x14ac:dyDescent="0.3">
      <c r="A20385">
        <v>2768301357</v>
      </c>
      <c r="B20385">
        <v>500000</v>
      </c>
      <c r="C20385">
        <v>0</v>
      </c>
    </row>
    <row r="20386" spans="1:3" x14ac:dyDescent="0.3">
      <c r="A20386">
        <v>8562710250</v>
      </c>
      <c r="B20386">
        <v>890000</v>
      </c>
      <c r="C20386">
        <v>0</v>
      </c>
    </row>
    <row r="20387" spans="1:3" x14ac:dyDescent="0.3">
      <c r="A20387">
        <v>6824100014</v>
      </c>
      <c r="B20387">
        <v>437000</v>
      </c>
      <c r="C20387">
        <v>0</v>
      </c>
    </row>
    <row r="20388" spans="1:3" x14ac:dyDescent="0.3">
      <c r="A20388">
        <v>7905200061</v>
      </c>
      <c r="B20388">
        <v>419700</v>
      </c>
      <c r="C20388">
        <v>0</v>
      </c>
    </row>
    <row r="20389" spans="1:3" x14ac:dyDescent="0.3">
      <c r="A20389">
        <v>3524039228</v>
      </c>
      <c r="B20389">
        <v>394000</v>
      </c>
      <c r="C20389">
        <v>0</v>
      </c>
    </row>
    <row r="20390" spans="1:3" x14ac:dyDescent="0.3">
      <c r="A20390">
        <v>2781240040</v>
      </c>
      <c r="B20390">
        <v>342000</v>
      </c>
      <c r="C20390">
        <v>0</v>
      </c>
    </row>
    <row r="20391" spans="1:3" x14ac:dyDescent="0.3">
      <c r="A20391">
        <v>1222029064</v>
      </c>
      <c r="B20391">
        <v>420000</v>
      </c>
      <c r="C20391">
        <v>0</v>
      </c>
    </row>
    <row r="20392" spans="1:3" x14ac:dyDescent="0.3">
      <c r="A20392">
        <v>9523100730</v>
      </c>
      <c r="B20392">
        <v>580000</v>
      </c>
      <c r="C20392">
        <v>0</v>
      </c>
    </row>
    <row r="20393" spans="1:3" x14ac:dyDescent="0.3">
      <c r="A20393">
        <v>5649600464</v>
      </c>
      <c r="B20393">
        <v>343000</v>
      </c>
      <c r="C20393">
        <v>0</v>
      </c>
    </row>
    <row r="20394" spans="1:3" x14ac:dyDescent="0.3">
      <c r="A20394">
        <v>7548301050</v>
      </c>
      <c r="B20394">
        <v>390000</v>
      </c>
      <c r="C20394">
        <v>0</v>
      </c>
    </row>
    <row r="20395" spans="1:3" x14ac:dyDescent="0.3">
      <c r="A20395">
        <v>9542840450</v>
      </c>
      <c r="B20395">
        <v>274000</v>
      </c>
      <c r="C20395">
        <v>0</v>
      </c>
    </row>
    <row r="20396" spans="1:3" x14ac:dyDescent="0.3">
      <c r="A20396">
        <v>126039467</v>
      </c>
      <c r="B20396">
        <v>700000</v>
      </c>
      <c r="C20396">
        <v>0</v>
      </c>
    </row>
    <row r="20397" spans="1:3" x14ac:dyDescent="0.3">
      <c r="A20397">
        <v>7936000463</v>
      </c>
      <c r="B20397">
        <v>838000</v>
      </c>
      <c r="C20397">
        <v>0</v>
      </c>
    </row>
    <row r="20398" spans="1:3" x14ac:dyDescent="0.3">
      <c r="A20398">
        <v>3021059304</v>
      </c>
      <c r="B20398">
        <v>300000</v>
      </c>
      <c r="C20398">
        <v>0</v>
      </c>
    </row>
    <row r="20399" spans="1:3" x14ac:dyDescent="0.3">
      <c r="A20399">
        <v>3362401758</v>
      </c>
      <c r="B20399">
        <v>467000</v>
      </c>
      <c r="C20399">
        <v>0</v>
      </c>
    </row>
    <row r="20400" spans="1:3" x14ac:dyDescent="0.3">
      <c r="A20400">
        <v>886000090</v>
      </c>
      <c r="B20400">
        <v>395000</v>
      </c>
      <c r="C20400">
        <v>0</v>
      </c>
    </row>
    <row r="20401" spans="1:3" x14ac:dyDescent="0.3">
      <c r="A20401">
        <v>1196003740</v>
      </c>
      <c r="B20401">
        <v>734000</v>
      </c>
      <c r="C20401">
        <v>0</v>
      </c>
    </row>
    <row r="20402" spans="1:3" x14ac:dyDescent="0.3">
      <c r="A20402">
        <v>5045700090</v>
      </c>
      <c r="B20402">
        <v>480000</v>
      </c>
      <c r="C20402">
        <v>0</v>
      </c>
    </row>
    <row r="20403" spans="1:3" x14ac:dyDescent="0.3">
      <c r="A20403">
        <v>1604601801</v>
      </c>
      <c r="B20403">
        <v>539000</v>
      </c>
      <c r="C20403">
        <v>0</v>
      </c>
    </row>
    <row r="20404" spans="1:3" x14ac:dyDescent="0.3">
      <c r="A20404">
        <v>5057100090</v>
      </c>
      <c r="B20404">
        <v>459950</v>
      </c>
      <c r="C20404">
        <v>0</v>
      </c>
    </row>
    <row r="20405" spans="1:3" x14ac:dyDescent="0.3">
      <c r="A20405">
        <v>3869900146</v>
      </c>
      <c r="B20405">
        <v>306500</v>
      </c>
      <c r="C20405">
        <v>0</v>
      </c>
    </row>
    <row r="20406" spans="1:3" x14ac:dyDescent="0.3">
      <c r="A20406">
        <v>3862710180</v>
      </c>
      <c r="B20406">
        <v>408474</v>
      </c>
      <c r="C20406">
        <v>0</v>
      </c>
    </row>
    <row r="20407" spans="1:3" x14ac:dyDescent="0.3">
      <c r="A20407">
        <v>1023059246</v>
      </c>
      <c r="B20407">
        <v>437000</v>
      </c>
      <c r="C20407">
        <v>0</v>
      </c>
    </row>
    <row r="20408" spans="1:3" x14ac:dyDescent="0.3">
      <c r="A20408">
        <v>6056100150</v>
      </c>
      <c r="B20408">
        <v>160797</v>
      </c>
      <c r="C20408">
        <v>0</v>
      </c>
    </row>
    <row r="20409" spans="1:3" x14ac:dyDescent="0.3">
      <c r="A20409">
        <v>3342700464</v>
      </c>
      <c r="B20409">
        <v>729000</v>
      </c>
      <c r="C20409">
        <v>0</v>
      </c>
    </row>
    <row r="20410" spans="1:3" x14ac:dyDescent="0.3">
      <c r="A20410">
        <v>3026059362</v>
      </c>
      <c r="B20410">
        <v>499000</v>
      </c>
      <c r="C20410">
        <v>0</v>
      </c>
    </row>
    <row r="20411" spans="1:3" x14ac:dyDescent="0.3">
      <c r="A20411">
        <v>1327600150</v>
      </c>
      <c r="B20411">
        <v>359950</v>
      </c>
      <c r="C20411">
        <v>0</v>
      </c>
    </row>
    <row r="20412" spans="1:3" x14ac:dyDescent="0.3">
      <c r="A20412">
        <v>2895730540</v>
      </c>
      <c r="B20412">
        <v>929000</v>
      </c>
      <c r="C20412">
        <v>0</v>
      </c>
    </row>
    <row r="20413" spans="1:3" x14ac:dyDescent="0.3">
      <c r="A20413">
        <v>2768200209</v>
      </c>
      <c r="B20413">
        <v>529950</v>
      </c>
      <c r="C20413">
        <v>0</v>
      </c>
    </row>
    <row r="20414" spans="1:3" x14ac:dyDescent="0.3">
      <c r="A20414">
        <v>9268851380</v>
      </c>
      <c r="B20414">
        <v>461000</v>
      </c>
      <c r="C20414">
        <v>0</v>
      </c>
    </row>
    <row r="20415" spans="1:3" x14ac:dyDescent="0.3">
      <c r="A20415">
        <v>7625703007</v>
      </c>
      <c r="B20415">
        <v>271115</v>
      </c>
      <c r="C20415">
        <v>0</v>
      </c>
    </row>
    <row r="20416" spans="1:3" x14ac:dyDescent="0.3">
      <c r="A20416">
        <v>7202280580</v>
      </c>
      <c r="B20416">
        <v>653000</v>
      </c>
      <c r="C20416">
        <v>0</v>
      </c>
    </row>
    <row r="20417" spans="1:3" x14ac:dyDescent="0.3">
      <c r="A20417">
        <v>1972202187</v>
      </c>
      <c r="B20417">
        <v>565000</v>
      </c>
      <c r="C20417">
        <v>0</v>
      </c>
    </row>
    <row r="20418" spans="1:3" x14ac:dyDescent="0.3">
      <c r="A20418">
        <v>2767600985</v>
      </c>
      <c r="B20418">
        <v>529950</v>
      </c>
      <c r="C20418">
        <v>0</v>
      </c>
    </row>
    <row r="20419" spans="1:3" x14ac:dyDescent="0.3">
      <c r="A20419">
        <v>5631501202</v>
      </c>
      <c r="B20419">
        <v>585000</v>
      </c>
      <c r="C20419">
        <v>0</v>
      </c>
    </row>
    <row r="20420" spans="1:3" x14ac:dyDescent="0.3">
      <c r="A20420">
        <v>1972200556</v>
      </c>
      <c r="B20420">
        <v>609000</v>
      </c>
      <c r="C20420">
        <v>0</v>
      </c>
    </row>
    <row r="20421" spans="1:3" x14ac:dyDescent="0.3">
      <c r="A20421">
        <v>301400930</v>
      </c>
      <c r="B20421">
        <v>267000</v>
      </c>
      <c r="C20421">
        <v>0</v>
      </c>
    </row>
    <row r="20422" spans="1:3" x14ac:dyDescent="0.3">
      <c r="A20422">
        <v>9265880040</v>
      </c>
      <c r="B20422">
        <v>557000</v>
      </c>
      <c r="C20422">
        <v>0</v>
      </c>
    </row>
    <row r="20423" spans="1:3" x14ac:dyDescent="0.3">
      <c r="A20423">
        <v>7853280610</v>
      </c>
      <c r="B20423">
        <v>709950</v>
      </c>
      <c r="C20423">
        <v>0</v>
      </c>
    </row>
    <row r="20424" spans="1:3" x14ac:dyDescent="0.3">
      <c r="A20424">
        <v>1972200847</v>
      </c>
      <c r="B20424">
        <v>625000</v>
      </c>
      <c r="C20424">
        <v>0</v>
      </c>
    </row>
    <row r="20425" spans="1:3" x14ac:dyDescent="0.3">
      <c r="A20425">
        <v>8562790940</v>
      </c>
      <c r="B20425">
        <v>599000</v>
      </c>
      <c r="C20425">
        <v>0</v>
      </c>
    </row>
    <row r="20426" spans="1:3" x14ac:dyDescent="0.3">
      <c r="A20426">
        <v>1623089165</v>
      </c>
      <c r="B20426">
        <v>920000</v>
      </c>
      <c r="C20426">
        <v>0</v>
      </c>
    </row>
    <row r="20427" spans="1:3" x14ac:dyDescent="0.3">
      <c r="A20427">
        <v>6788200596</v>
      </c>
      <c r="B20427" s="2">
        <v>1285000</v>
      </c>
      <c r="C20427">
        <v>0</v>
      </c>
    </row>
    <row r="20428" spans="1:3" x14ac:dyDescent="0.3">
      <c r="A20428">
        <v>1760650610</v>
      </c>
      <c r="B20428">
        <v>324500</v>
      </c>
      <c r="C20428">
        <v>0</v>
      </c>
    </row>
    <row r="20429" spans="1:3" x14ac:dyDescent="0.3">
      <c r="A20429">
        <v>7853360850</v>
      </c>
      <c r="B20429">
        <v>471500</v>
      </c>
      <c r="C20429">
        <v>0</v>
      </c>
    </row>
    <row r="20430" spans="1:3" x14ac:dyDescent="0.3">
      <c r="A20430">
        <v>2526069092</v>
      </c>
      <c r="B20430" s="2">
        <v>1015000</v>
      </c>
      <c r="C20430">
        <v>0</v>
      </c>
    </row>
    <row r="20431" spans="1:3" x14ac:dyDescent="0.3">
      <c r="A20431">
        <v>2424059061</v>
      </c>
      <c r="B20431">
        <v>998000</v>
      </c>
      <c r="C20431">
        <v>0</v>
      </c>
    </row>
    <row r="20432" spans="1:3" x14ac:dyDescent="0.3">
      <c r="A20432">
        <v>7661600206</v>
      </c>
      <c r="B20432">
        <v>262000</v>
      </c>
      <c r="C20432">
        <v>0</v>
      </c>
    </row>
    <row r="20433" spans="1:3" x14ac:dyDescent="0.3">
      <c r="A20433">
        <v>8149600065</v>
      </c>
      <c r="B20433">
        <v>844000</v>
      </c>
      <c r="C20433">
        <v>0</v>
      </c>
    </row>
    <row r="20434" spans="1:3" x14ac:dyDescent="0.3">
      <c r="A20434">
        <v>6666830120</v>
      </c>
      <c r="B20434">
        <v>745641</v>
      </c>
      <c r="C20434">
        <v>0</v>
      </c>
    </row>
    <row r="20435" spans="1:3" x14ac:dyDescent="0.3">
      <c r="A20435">
        <v>3034200087</v>
      </c>
      <c r="B20435">
        <v>659950</v>
      </c>
      <c r="C20435">
        <v>0</v>
      </c>
    </row>
    <row r="20436" spans="1:3" x14ac:dyDescent="0.3">
      <c r="A20436">
        <v>255450410</v>
      </c>
      <c r="B20436">
        <v>339989</v>
      </c>
      <c r="C20436">
        <v>0</v>
      </c>
    </row>
    <row r="20437" spans="1:3" x14ac:dyDescent="0.3">
      <c r="A20437">
        <v>3438501327</v>
      </c>
      <c r="B20437">
        <v>352500</v>
      </c>
      <c r="C20437">
        <v>0</v>
      </c>
    </row>
    <row r="20438" spans="1:3" x14ac:dyDescent="0.3">
      <c r="A20438">
        <v>9828702389</v>
      </c>
      <c r="B20438">
        <v>525000</v>
      </c>
      <c r="C20438">
        <v>0</v>
      </c>
    </row>
    <row r="20439" spans="1:3" x14ac:dyDescent="0.3">
      <c r="A20439">
        <v>8691440330</v>
      </c>
      <c r="B20439" s="2">
        <v>1138990</v>
      </c>
      <c r="C20439">
        <v>0</v>
      </c>
    </row>
    <row r="20440" spans="1:3" x14ac:dyDescent="0.3">
      <c r="A20440">
        <v>1085623740</v>
      </c>
      <c r="B20440">
        <v>491000</v>
      </c>
      <c r="C20440">
        <v>0</v>
      </c>
    </row>
    <row r="20441" spans="1:3" x14ac:dyDescent="0.3">
      <c r="A20441">
        <v>1424069110</v>
      </c>
      <c r="B20441">
        <v>675000</v>
      </c>
      <c r="C20441">
        <v>0</v>
      </c>
    </row>
    <row r="20442" spans="1:3" x14ac:dyDescent="0.3">
      <c r="A20442">
        <v>993001914</v>
      </c>
      <c r="B20442">
        <v>344000</v>
      </c>
      <c r="C20442">
        <v>0</v>
      </c>
    </row>
    <row r="20443" spans="1:3" x14ac:dyDescent="0.3">
      <c r="A20443">
        <v>9211010220</v>
      </c>
      <c r="B20443">
        <v>530000</v>
      </c>
      <c r="C20443">
        <v>0</v>
      </c>
    </row>
    <row r="20444" spans="1:3" x14ac:dyDescent="0.3">
      <c r="A20444">
        <v>2143701015</v>
      </c>
      <c r="B20444">
        <v>290500</v>
      </c>
      <c r="C20444">
        <v>0</v>
      </c>
    </row>
    <row r="20445" spans="1:3" x14ac:dyDescent="0.3">
      <c r="A20445">
        <v>6056111430</v>
      </c>
      <c r="B20445">
        <v>335000</v>
      </c>
      <c r="C20445">
        <v>0</v>
      </c>
    </row>
    <row r="20446" spans="1:3" x14ac:dyDescent="0.3">
      <c r="A20446">
        <v>1925059254</v>
      </c>
      <c r="B20446" s="2">
        <v>2998000</v>
      </c>
      <c r="C20446">
        <v>0</v>
      </c>
    </row>
    <row r="20447" spans="1:3" x14ac:dyDescent="0.3">
      <c r="A20447">
        <v>3278606200</v>
      </c>
      <c r="B20447">
        <v>379000</v>
      </c>
      <c r="C20447">
        <v>0</v>
      </c>
    </row>
    <row r="20448" spans="1:3" x14ac:dyDescent="0.3">
      <c r="A20448">
        <v>3126049501</v>
      </c>
      <c r="B20448">
        <v>385000</v>
      </c>
      <c r="C20448">
        <v>0</v>
      </c>
    </row>
    <row r="20449" spans="1:3" x14ac:dyDescent="0.3">
      <c r="A20449">
        <v>4305600360</v>
      </c>
      <c r="B20449">
        <v>500012</v>
      </c>
      <c r="C20449">
        <v>0</v>
      </c>
    </row>
    <row r="20450" spans="1:3" x14ac:dyDescent="0.3">
      <c r="A20450">
        <v>6632300212</v>
      </c>
      <c r="B20450">
        <v>366750</v>
      </c>
      <c r="C20450">
        <v>0</v>
      </c>
    </row>
    <row r="20451" spans="1:3" x14ac:dyDescent="0.3">
      <c r="A20451">
        <v>1189000492</v>
      </c>
      <c r="B20451">
        <v>405000</v>
      </c>
      <c r="C20451">
        <v>0</v>
      </c>
    </row>
    <row r="20452" spans="1:3" x14ac:dyDescent="0.3">
      <c r="A20452">
        <v>3319500628</v>
      </c>
      <c r="B20452">
        <v>356999</v>
      </c>
      <c r="C20452">
        <v>0</v>
      </c>
    </row>
    <row r="20453" spans="1:3" x14ac:dyDescent="0.3">
      <c r="A20453">
        <v>2436700625</v>
      </c>
      <c r="B20453">
        <v>590000</v>
      </c>
      <c r="C20453">
        <v>0</v>
      </c>
    </row>
    <row r="20454" spans="1:3" x14ac:dyDescent="0.3">
      <c r="A20454">
        <v>3679400474</v>
      </c>
      <c r="B20454">
        <v>294000</v>
      </c>
      <c r="C20454">
        <v>0</v>
      </c>
    </row>
    <row r="20455" spans="1:3" x14ac:dyDescent="0.3">
      <c r="A20455">
        <v>7203190110</v>
      </c>
      <c r="B20455">
        <v>731500</v>
      </c>
      <c r="C20455">
        <v>0</v>
      </c>
    </row>
    <row r="20456" spans="1:3" x14ac:dyDescent="0.3">
      <c r="A20456">
        <v>1853080850</v>
      </c>
      <c r="B20456">
        <v>837219</v>
      </c>
      <c r="C20456">
        <v>0</v>
      </c>
    </row>
    <row r="20457" spans="1:3" x14ac:dyDescent="0.3">
      <c r="A20457">
        <v>1125079111</v>
      </c>
      <c r="B20457" s="2">
        <v>1600000</v>
      </c>
      <c r="C20457">
        <v>0</v>
      </c>
    </row>
    <row r="20458" spans="1:3" x14ac:dyDescent="0.3">
      <c r="A20458">
        <v>518500610</v>
      </c>
      <c r="B20458">
        <v>798800</v>
      </c>
      <c r="C20458">
        <v>0</v>
      </c>
    </row>
    <row r="20459" spans="1:3" x14ac:dyDescent="0.3">
      <c r="A20459">
        <v>293670040</v>
      </c>
      <c r="B20459">
        <v>482500</v>
      </c>
      <c r="C20459">
        <v>0</v>
      </c>
    </row>
    <row r="20460" spans="1:3" x14ac:dyDescent="0.3">
      <c r="A20460">
        <v>3303970100</v>
      </c>
      <c r="B20460">
        <v>820000</v>
      </c>
      <c r="C20460">
        <v>0</v>
      </c>
    </row>
    <row r="20461" spans="1:3" x14ac:dyDescent="0.3">
      <c r="A20461">
        <v>3834000594</v>
      </c>
      <c r="B20461">
        <v>319000</v>
      </c>
      <c r="C20461">
        <v>0</v>
      </c>
    </row>
    <row r="20462" spans="1:3" x14ac:dyDescent="0.3">
      <c r="A20462">
        <v>3342100569</v>
      </c>
      <c r="B20462">
        <v>950000</v>
      </c>
      <c r="C20462">
        <v>0</v>
      </c>
    </row>
    <row r="20463" spans="1:3" x14ac:dyDescent="0.3">
      <c r="A20463">
        <v>7237501380</v>
      </c>
      <c r="B20463" s="2">
        <v>1267500</v>
      </c>
      <c r="C20463">
        <v>0</v>
      </c>
    </row>
    <row r="20464" spans="1:3" x14ac:dyDescent="0.3">
      <c r="A20464">
        <v>2325300093</v>
      </c>
      <c r="B20464">
        <v>378000</v>
      </c>
      <c r="C20464">
        <v>0</v>
      </c>
    </row>
    <row r="20465" spans="1:3" x14ac:dyDescent="0.3">
      <c r="A20465">
        <v>9808100150</v>
      </c>
      <c r="B20465" s="2">
        <v>3345000</v>
      </c>
      <c r="C20465">
        <v>0</v>
      </c>
    </row>
    <row r="20466" spans="1:3" x14ac:dyDescent="0.3">
      <c r="A20466">
        <v>3332500085</v>
      </c>
      <c r="B20466">
        <v>489950</v>
      </c>
      <c r="C20466">
        <v>0</v>
      </c>
    </row>
    <row r="20467" spans="1:3" x14ac:dyDescent="0.3">
      <c r="A20467">
        <v>3869900150</v>
      </c>
      <c r="B20467">
        <v>345000</v>
      </c>
      <c r="C20467">
        <v>0</v>
      </c>
    </row>
    <row r="20468" spans="1:3" x14ac:dyDescent="0.3">
      <c r="A20468">
        <v>2011400401</v>
      </c>
      <c r="B20468">
        <v>510000</v>
      </c>
      <c r="C20468">
        <v>0</v>
      </c>
    </row>
    <row r="20469" spans="1:3" x14ac:dyDescent="0.3">
      <c r="A20469">
        <v>9578501030</v>
      </c>
      <c r="B20469">
        <v>432500</v>
      </c>
      <c r="C20469">
        <v>0</v>
      </c>
    </row>
    <row r="20470" spans="1:3" x14ac:dyDescent="0.3">
      <c r="A20470">
        <v>8029770410</v>
      </c>
      <c r="B20470">
        <v>650000</v>
      </c>
      <c r="C20470">
        <v>0</v>
      </c>
    </row>
    <row r="20471" spans="1:3" x14ac:dyDescent="0.3">
      <c r="A20471">
        <v>6639900242</v>
      </c>
      <c r="B20471">
        <v>750000</v>
      </c>
      <c r="C20471">
        <v>0</v>
      </c>
    </row>
    <row r="20472" spans="1:3" x14ac:dyDescent="0.3">
      <c r="A20472">
        <v>2919700735</v>
      </c>
      <c r="B20472">
        <v>870000</v>
      </c>
      <c r="C20472">
        <v>0</v>
      </c>
    </row>
    <row r="20473" spans="1:3" x14ac:dyDescent="0.3">
      <c r="A20473">
        <v>8691440410</v>
      </c>
      <c r="B20473">
        <v>900000</v>
      </c>
      <c r="C20473">
        <v>0</v>
      </c>
    </row>
    <row r="20474" spans="1:3" x14ac:dyDescent="0.3">
      <c r="A20474">
        <v>2902201301</v>
      </c>
      <c r="B20474">
        <v>664950</v>
      </c>
      <c r="C20474">
        <v>0</v>
      </c>
    </row>
    <row r="20475" spans="1:3" x14ac:dyDescent="0.3">
      <c r="A20475">
        <v>291310150</v>
      </c>
      <c r="B20475">
        <v>391000</v>
      </c>
      <c r="C20475">
        <v>0</v>
      </c>
    </row>
    <row r="20476" spans="1:3" x14ac:dyDescent="0.3">
      <c r="A20476">
        <v>323079101</v>
      </c>
      <c r="B20476" s="2">
        <v>1800000</v>
      </c>
      <c r="C20476">
        <v>0</v>
      </c>
    </row>
    <row r="20477" spans="1:3" x14ac:dyDescent="0.3">
      <c r="A20477">
        <v>5057100110</v>
      </c>
      <c r="B20477">
        <v>479349</v>
      </c>
      <c r="C20477">
        <v>0</v>
      </c>
    </row>
    <row r="20478" spans="1:3" x14ac:dyDescent="0.3">
      <c r="A20478">
        <v>9268850940</v>
      </c>
      <c r="B20478">
        <v>661000</v>
      </c>
      <c r="C20478">
        <v>0</v>
      </c>
    </row>
    <row r="20479" spans="1:3" x14ac:dyDescent="0.3">
      <c r="A20479">
        <v>993000315</v>
      </c>
      <c r="B20479">
        <v>379000</v>
      </c>
      <c r="C20479">
        <v>0</v>
      </c>
    </row>
    <row r="20480" spans="1:3" x14ac:dyDescent="0.3">
      <c r="A20480">
        <v>9268851800</v>
      </c>
      <c r="B20480">
        <v>415000</v>
      </c>
      <c r="C20480">
        <v>0</v>
      </c>
    </row>
    <row r="20481" spans="1:3" x14ac:dyDescent="0.3">
      <c r="A20481">
        <v>4310702837</v>
      </c>
      <c r="B20481">
        <v>375000</v>
      </c>
      <c r="C20481">
        <v>0</v>
      </c>
    </row>
    <row r="20482" spans="1:3" x14ac:dyDescent="0.3">
      <c r="A20482">
        <v>4310703083</v>
      </c>
      <c r="B20482">
        <v>355000</v>
      </c>
      <c r="C20482">
        <v>0</v>
      </c>
    </row>
    <row r="20483" spans="1:3" x14ac:dyDescent="0.3">
      <c r="A20483">
        <v>1890000166</v>
      </c>
      <c r="B20483">
        <v>540000</v>
      </c>
      <c r="C20483">
        <v>0</v>
      </c>
    </row>
    <row r="20484" spans="1:3" x14ac:dyDescent="0.3">
      <c r="A20484">
        <v>7904700146</v>
      </c>
      <c r="B20484">
        <v>290000</v>
      </c>
      <c r="C20484">
        <v>0</v>
      </c>
    </row>
    <row r="20485" spans="1:3" x14ac:dyDescent="0.3">
      <c r="A20485">
        <v>1931300308</v>
      </c>
      <c r="B20485">
        <v>500000</v>
      </c>
      <c r="C20485">
        <v>0</v>
      </c>
    </row>
    <row r="20486" spans="1:3" x14ac:dyDescent="0.3">
      <c r="A20486">
        <v>8091670730</v>
      </c>
      <c r="B20486">
        <v>416000</v>
      </c>
      <c r="C20486">
        <v>0</v>
      </c>
    </row>
    <row r="20487" spans="1:3" x14ac:dyDescent="0.3">
      <c r="A20487">
        <v>3278612370</v>
      </c>
      <c r="B20487">
        <v>349900</v>
      </c>
      <c r="C20487">
        <v>0</v>
      </c>
    </row>
    <row r="20488" spans="1:3" x14ac:dyDescent="0.3">
      <c r="A20488">
        <v>7600065</v>
      </c>
      <c r="B20488">
        <v>465000</v>
      </c>
      <c r="C20488">
        <v>0</v>
      </c>
    </row>
    <row r="20489" spans="1:3" x14ac:dyDescent="0.3">
      <c r="A20489">
        <v>3630200900</v>
      </c>
      <c r="B20489">
        <v>950000</v>
      </c>
      <c r="C20489">
        <v>0</v>
      </c>
    </row>
    <row r="20490" spans="1:3" x14ac:dyDescent="0.3">
      <c r="A20490">
        <v>3278611450</v>
      </c>
      <c r="B20490">
        <v>496800</v>
      </c>
      <c r="C20490">
        <v>0</v>
      </c>
    </row>
    <row r="20491" spans="1:3" x14ac:dyDescent="0.3">
      <c r="A20491">
        <v>2026049184</v>
      </c>
      <c r="B20491">
        <v>680000</v>
      </c>
      <c r="C20491">
        <v>0</v>
      </c>
    </row>
    <row r="20492" spans="1:3" x14ac:dyDescent="0.3">
      <c r="A20492">
        <v>9103000455</v>
      </c>
      <c r="B20492">
        <v>920000</v>
      </c>
      <c r="C20492">
        <v>0</v>
      </c>
    </row>
    <row r="20493" spans="1:3" x14ac:dyDescent="0.3">
      <c r="A20493">
        <v>8691440220</v>
      </c>
      <c r="B20493" s="2">
        <v>1289990</v>
      </c>
      <c r="C20493">
        <v>0</v>
      </c>
    </row>
    <row r="20494" spans="1:3" x14ac:dyDescent="0.3">
      <c r="A20494">
        <v>7202300540</v>
      </c>
      <c r="B20494">
        <v>825000</v>
      </c>
      <c r="C20494">
        <v>0</v>
      </c>
    </row>
    <row r="20495" spans="1:3" x14ac:dyDescent="0.3">
      <c r="A20495">
        <v>1453601038</v>
      </c>
      <c r="B20495">
        <v>292000</v>
      </c>
      <c r="C20495">
        <v>0</v>
      </c>
    </row>
    <row r="20496" spans="1:3" x14ac:dyDescent="0.3">
      <c r="A20496">
        <v>9211010330</v>
      </c>
      <c r="B20496">
        <v>576000</v>
      </c>
      <c r="C20496">
        <v>0</v>
      </c>
    </row>
    <row r="20497" spans="1:3" x14ac:dyDescent="0.3">
      <c r="A20497">
        <v>1972201773</v>
      </c>
      <c r="B20497">
        <v>670000</v>
      </c>
      <c r="C20497">
        <v>0</v>
      </c>
    </row>
    <row r="20498" spans="1:3" x14ac:dyDescent="0.3">
      <c r="A20498">
        <v>7974200948</v>
      </c>
      <c r="B20498">
        <v>953007</v>
      </c>
      <c r="C20498">
        <v>0</v>
      </c>
    </row>
    <row r="20499" spans="1:3" x14ac:dyDescent="0.3">
      <c r="A20499">
        <v>2700200040</v>
      </c>
      <c r="B20499">
        <v>399000</v>
      </c>
      <c r="C20499">
        <v>0</v>
      </c>
    </row>
    <row r="20500" spans="1:3" x14ac:dyDescent="0.3">
      <c r="A20500">
        <v>7625702264</v>
      </c>
      <c r="B20500">
        <v>399000</v>
      </c>
      <c r="C20500">
        <v>0</v>
      </c>
    </row>
    <row r="20501" spans="1:3" x14ac:dyDescent="0.3">
      <c r="A20501">
        <v>2428100100</v>
      </c>
      <c r="B20501">
        <v>847093</v>
      </c>
      <c r="C20501">
        <v>0</v>
      </c>
    </row>
    <row r="20502" spans="1:3" x14ac:dyDescent="0.3">
      <c r="A20502">
        <v>1176001123</v>
      </c>
      <c r="B20502">
        <v>599950</v>
      </c>
      <c r="C20502">
        <v>0</v>
      </c>
    </row>
    <row r="20503" spans="1:3" x14ac:dyDescent="0.3">
      <c r="A20503">
        <v>3052700472</v>
      </c>
      <c r="B20503">
        <v>499000</v>
      </c>
      <c r="C20503">
        <v>0</v>
      </c>
    </row>
    <row r="20504" spans="1:3" x14ac:dyDescent="0.3">
      <c r="A20504">
        <v>1623089086</v>
      </c>
      <c r="B20504">
        <v>760000</v>
      </c>
      <c r="C20504">
        <v>0</v>
      </c>
    </row>
    <row r="20505" spans="1:3" x14ac:dyDescent="0.3">
      <c r="A20505">
        <v>2311400145</v>
      </c>
      <c r="B20505" s="2">
        <v>1699990</v>
      </c>
      <c r="C20505">
        <v>0</v>
      </c>
    </row>
    <row r="20506" spans="1:3" x14ac:dyDescent="0.3">
      <c r="A20506">
        <v>8895800090</v>
      </c>
      <c r="B20506" s="2">
        <v>1033890</v>
      </c>
      <c r="C20506">
        <v>0</v>
      </c>
    </row>
    <row r="20507" spans="1:3" x14ac:dyDescent="0.3">
      <c r="A20507">
        <v>847100021</v>
      </c>
      <c r="B20507">
        <v>515000</v>
      </c>
      <c r="C20507">
        <v>0</v>
      </c>
    </row>
    <row r="20508" spans="1:3" x14ac:dyDescent="0.3">
      <c r="A20508">
        <v>291310120</v>
      </c>
      <c r="B20508">
        <v>355000</v>
      </c>
      <c r="C20508">
        <v>0</v>
      </c>
    </row>
    <row r="20509" spans="1:3" x14ac:dyDescent="0.3">
      <c r="A20509">
        <v>301401390</v>
      </c>
      <c r="B20509">
        <v>319900</v>
      </c>
      <c r="C20509">
        <v>0</v>
      </c>
    </row>
    <row r="20510" spans="1:3" x14ac:dyDescent="0.3">
      <c r="A20510">
        <v>7519001068</v>
      </c>
      <c r="B20510">
        <v>460000</v>
      </c>
      <c r="C20510">
        <v>0</v>
      </c>
    </row>
    <row r="20511" spans="1:3" x14ac:dyDescent="0.3">
      <c r="A20511">
        <v>7203101590</v>
      </c>
      <c r="B20511">
        <v>305000</v>
      </c>
      <c r="C20511">
        <v>0</v>
      </c>
    </row>
    <row r="20512" spans="1:3" x14ac:dyDescent="0.3">
      <c r="A20512">
        <v>7299600530</v>
      </c>
      <c r="B20512">
        <v>280000</v>
      </c>
      <c r="C20512">
        <v>0</v>
      </c>
    </row>
    <row r="20513" spans="1:3" x14ac:dyDescent="0.3">
      <c r="A20513">
        <v>7625703357</v>
      </c>
      <c r="B20513">
        <v>394950</v>
      </c>
      <c r="C20513">
        <v>0</v>
      </c>
    </row>
    <row r="20514" spans="1:3" x14ac:dyDescent="0.3">
      <c r="A20514">
        <v>7889601270</v>
      </c>
      <c r="B20514">
        <v>382000</v>
      </c>
      <c r="C20514">
        <v>0</v>
      </c>
    </row>
    <row r="20515" spans="1:3" x14ac:dyDescent="0.3">
      <c r="A20515">
        <v>4083306553</v>
      </c>
      <c r="B20515">
        <v>560000</v>
      </c>
      <c r="C20515">
        <v>0</v>
      </c>
    </row>
    <row r="20516" spans="1:3" x14ac:dyDescent="0.3">
      <c r="A20516">
        <v>9828701508</v>
      </c>
      <c r="B20516">
        <v>772000</v>
      </c>
      <c r="C20516">
        <v>0</v>
      </c>
    </row>
    <row r="20517" spans="1:3" x14ac:dyDescent="0.3">
      <c r="A20517">
        <v>8946390150</v>
      </c>
      <c r="B20517">
        <v>324950</v>
      </c>
      <c r="C20517">
        <v>0</v>
      </c>
    </row>
    <row r="20518" spans="1:3" x14ac:dyDescent="0.3">
      <c r="A20518">
        <v>8648900040</v>
      </c>
      <c r="B20518">
        <v>530000</v>
      </c>
      <c r="C20518">
        <v>0</v>
      </c>
    </row>
    <row r="20519" spans="1:3" x14ac:dyDescent="0.3">
      <c r="A20519">
        <v>4092300211</v>
      </c>
      <c r="B20519">
        <v>384000</v>
      </c>
      <c r="C20519">
        <v>0</v>
      </c>
    </row>
    <row r="20520" spans="1:3" x14ac:dyDescent="0.3">
      <c r="A20520">
        <v>3343902510</v>
      </c>
      <c r="B20520">
        <v>719950</v>
      </c>
      <c r="C20520">
        <v>0</v>
      </c>
    </row>
    <row r="20521" spans="1:3" x14ac:dyDescent="0.3">
      <c r="A20521">
        <v>2919700107</v>
      </c>
      <c r="B20521">
        <v>319950</v>
      </c>
      <c r="C20521">
        <v>0</v>
      </c>
    </row>
    <row r="20522" spans="1:3" x14ac:dyDescent="0.3">
      <c r="A20522">
        <v>2781280230</v>
      </c>
      <c r="B20522">
        <v>292000</v>
      </c>
      <c r="C20522">
        <v>0</v>
      </c>
    </row>
    <row r="20523" spans="1:3" x14ac:dyDescent="0.3">
      <c r="A20523">
        <v>3232200085</v>
      </c>
      <c r="B20523" s="2">
        <v>1500000</v>
      </c>
      <c r="C20523">
        <v>0</v>
      </c>
    </row>
    <row r="20524" spans="1:3" x14ac:dyDescent="0.3">
      <c r="A20524">
        <v>1972200259</v>
      </c>
      <c r="B20524">
        <v>425000</v>
      </c>
      <c r="C20524">
        <v>0</v>
      </c>
    </row>
    <row r="20525" spans="1:3" x14ac:dyDescent="0.3">
      <c r="A20525">
        <v>1926059236</v>
      </c>
      <c r="B20525">
        <v>799950</v>
      </c>
      <c r="C20525">
        <v>0</v>
      </c>
    </row>
    <row r="20526" spans="1:3" x14ac:dyDescent="0.3">
      <c r="A20526">
        <v>2768200210</v>
      </c>
      <c r="B20526">
        <v>499000</v>
      </c>
      <c r="C20526">
        <v>0</v>
      </c>
    </row>
    <row r="20527" spans="1:3" x14ac:dyDescent="0.3">
      <c r="A20527">
        <v>3304300210</v>
      </c>
      <c r="B20527">
        <v>572000</v>
      </c>
      <c r="C20527">
        <v>0</v>
      </c>
    </row>
    <row r="20528" spans="1:3" x14ac:dyDescent="0.3">
      <c r="A20528">
        <v>9826700930</v>
      </c>
      <c r="B20528">
        <v>459000</v>
      </c>
      <c r="C20528">
        <v>0</v>
      </c>
    </row>
    <row r="20529" spans="1:3" x14ac:dyDescent="0.3">
      <c r="A20529">
        <v>9385200042</v>
      </c>
      <c r="B20529">
        <v>529500</v>
      </c>
      <c r="C20529">
        <v>0</v>
      </c>
    </row>
    <row r="20530" spans="1:3" x14ac:dyDescent="0.3">
      <c r="A20530">
        <v>3876590090</v>
      </c>
      <c r="B20530">
        <v>374500</v>
      </c>
      <c r="C20530">
        <v>0</v>
      </c>
    </row>
    <row r="20531" spans="1:3" x14ac:dyDescent="0.3">
      <c r="A20531">
        <v>2902200142</v>
      </c>
      <c r="B20531">
        <v>584000</v>
      </c>
      <c r="C20531">
        <v>0</v>
      </c>
    </row>
    <row r="20532" spans="1:3" x14ac:dyDescent="0.3">
      <c r="A20532">
        <v>8085400401</v>
      </c>
      <c r="B20532" s="2">
        <v>1898000</v>
      </c>
      <c r="C20532">
        <v>0</v>
      </c>
    </row>
    <row r="20533" spans="1:3" x14ac:dyDescent="0.3">
      <c r="A20533">
        <v>2902200237</v>
      </c>
      <c r="B20533">
        <v>505000</v>
      </c>
      <c r="C20533">
        <v>0</v>
      </c>
    </row>
    <row r="20534" spans="1:3" x14ac:dyDescent="0.3">
      <c r="A20534">
        <v>7658600082</v>
      </c>
      <c r="B20534">
        <v>565000</v>
      </c>
      <c r="C20534">
        <v>0</v>
      </c>
    </row>
    <row r="20535" spans="1:3" x14ac:dyDescent="0.3">
      <c r="A20535">
        <v>6891100330</v>
      </c>
      <c r="B20535">
        <v>799000</v>
      </c>
      <c r="C20535">
        <v>0</v>
      </c>
    </row>
    <row r="20536" spans="1:3" x14ac:dyDescent="0.3">
      <c r="A20536">
        <v>6821102367</v>
      </c>
      <c r="B20536">
        <v>547000</v>
      </c>
      <c r="C20536">
        <v>0</v>
      </c>
    </row>
    <row r="20537" spans="1:3" x14ac:dyDescent="0.3">
      <c r="A20537">
        <v>1900600015</v>
      </c>
      <c r="B20537">
        <v>550000</v>
      </c>
      <c r="C20537">
        <v>0</v>
      </c>
    </row>
    <row r="20538" spans="1:3" x14ac:dyDescent="0.3">
      <c r="A20538">
        <v>1545808120</v>
      </c>
      <c r="B20538">
        <v>250000</v>
      </c>
      <c r="C20538">
        <v>0</v>
      </c>
    </row>
    <row r="20539" spans="1:3" x14ac:dyDescent="0.3">
      <c r="A20539">
        <v>2126059294</v>
      </c>
      <c r="B20539">
        <v>960000</v>
      </c>
      <c r="C20539">
        <v>0</v>
      </c>
    </row>
    <row r="20540" spans="1:3" x14ac:dyDescent="0.3">
      <c r="A20540">
        <v>1370800515</v>
      </c>
      <c r="B20540" s="2">
        <v>2950000</v>
      </c>
      <c r="C20540">
        <v>0</v>
      </c>
    </row>
    <row r="20541" spans="1:3" x14ac:dyDescent="0.3">
      <c r="A20541">
        <v>3319500334</v>
      </c>
      <c r="B20541">
        <v>441000</v>
      </c>
      <c r="C20541">
        <v>0</v>
      </c>
    </row>
    <row r="20542" spans="1:3" x14ac:dyDescent="0.3">
      <c r="A20542">
        <v>301400940</v>
      </c>
      <c r="B20542">
        <v>265000</v>
      </c>
      <c r="C20542">
        <v>0</v>
      </c>
    </row>
    <row r="20543" spans="1:3" x14ac:dyDescent="0.3">
      <c r="A20543">
        <v>2722069077</v>
      </c>
      <c r="B20543">
        <v>430000</v>
      </c>
      <c r="C20543">
        <v>0</v>
      </c>
    </row>
    <row r="20544" spans="1:3" x14ac:dyDescent="0.3">
      <c r="A20544">
        <v>8943600720</v>
      </c>
      <c r="B20544">
        <v>286800</v>
      </c>
      <c r="C20544">
        <v>0</v>
      </c>
    </row>
    <row r="20545" spans="1:3" x14ac:dyDescent="0.3">
      <c r="A20545">
        <v>7660100236</v>
      </c>
      <c r="B20545">
        <v>375000</v>
      </c>
      <c r="C20545">
        <v>0</v>
      </c>
    </row>
    <row r="20546" spans="1:3" x14ac:dyDescent="0.3">
      <c r="A20546">
        <v>1773100921</v>
      </c>
      <c r="B20546">
        <v>312500</v>
      </c>
      <c r="C20546">
        <v>0</v>
      </c>
    </row>
    <row r="20547" spans="1:3" x14ac:dyDescent="0.3">
      <c r="A20547">
        <v>8679200100</v>
      </c>
      <c r="B20547">
        <v>850000</v>
      </c>
      <c r="C20547">
        <v>0</v>
      </c>
    </row>
    <row r="20548" spans="1:3" x14ac:dyDescent="0.3">
      <c r="A20548">
        <v>3654200039</v>
      </c>
      <c r="B20548">
        <v>390500</v>
      </c>
      <c r="C20548">
        <v>0</v>
      </c>
    </row>
    <row r="20549" spans="1:3" x14ac:dyDescent="0.3">
      <c r="A20549">
        <v>2771602428</v>
      </c>
      <c r="B20549">
        <v>455000</v>
      </c>
      <c r="C20549">
        <v>0</v>
      </c>
    </row>
    <row r="20550" spans="1:3" x14ac:dyDescent="0.3">
      <c r="A20550">
        <v>1225039067</v>
      </c>
      <c r="B20550">
        <v>455000</v>
      </c>
      <c r="C20550">
        <v>0</v>
      </c>
    </row>
    <row r="20551" spans="1:3" x14ac:dyDescent="0.3">
      <c r="A20551">
        <v>625049359</v>
      </c>
      <c r="B20551">
        <v>515000</v>
      </c>
      <c r="C20551">
        <v>0</v>
      </c>
    </row>
    <row r="20552" spans="1:3" x14ac:dyDescent="0.3">
      <c r="A20552">
        <v>3278606050</v>
      </c>
      <c r="B20552">
        <v>362500</v>
      </c>
      <c r="C20552">
        <v>0</v>
      </c>
    </row>
    <row r="20553" spans="1:3" x14ac:dyDescent="0.3">
      <c r="A20553">
        <v>5112800291</v>
      </c>
      <c r="B20553">
        <v>460000</v>
      </c>
      <c r="C20553">
        <v>0</v>
      </c>
    </row>
    <row r="20554" spans="1:3" x14ac:dyDescent="0.3">
      <c r="A20554">
        <v>7853360300</v>
      </c>
      <c r="B20554">
        <v>540000</v>
      </c>
      <c r="C20554">
        <v>0</v>
      </c>
    </row>
    <row r="20555" spans="1:3" x14ac:dyDescent="0.3">
      <c r="A20555">
        <v>6056111063</v>
      </c>
      <c r="B20555">
        <v>230000</v>
      </c>
      <c r="C20555">
        <v>0</v>
      </c>
    </row>
    <row r="20556" spans="1:3" x14ac:dyDescent="0.3">
      <c r="A20556">
        <v>2767704649</v>
      </c>
      <c r="B20556">
        <v>425000</v>
      </c>
      <c r="C20556">
        <v>0</v>
      </c>
    </row>
    <row r="20557" spans="1:3" x14ac:dyDescent="0.3">
      <c r="A20557">
        <v>7683800205</v>
      </c>
      <c r="B20557">
        <v>298450</v>
      </c>
      <c r="C20557">
        <v>0</v>
      </c>
    </row>
    <row r="20558" spans="1:3" x14ac:dyDescent="0.3">
      <c r="A20558">
        <v>9406530150</v>
      </c>
      <c r="B20558">
        <v>344000</v>
      </c>
      <c r="C20558">
        <v>0</v>
      </c>
    </row>
    <row r="20559" spans="1:3" x14ac:dyDescent="0.3">
      <c r="A20559">
        <v>2979800409</v>
      </c>
      <c r="B20559">
        <v>416286</v>
      </c>
      <c r="C20559">
        <v>0</v>
      </c>
    </row>
    <row r="20560" spans="1:3" x14ac:dyDescent="0.3">
      <c r="A20560">
        <v>1085622540</v>
      </c>
      <c r="B20560">
        <v>379500</v>
      </c>
      <c r="C20560">
        <v>0</v>
      </c>
    </row>
    <row r="20561" spans="1:3" x14ac:dyDescent="0.3">
      <c r="A20561">
        <v>4310701421</v>
      </c>
      <c r="B20561">
        <v>350000</v>
      </c>
      <c r="C20561">
        <v>0</v>
      </c>
    </row>
    <row r="20562" spans="1:3" x14ac:dyDescent="0.3">
      <c r="A20562">
        <v>2895800770</v>
      </c>
      <c r="B20562">
        <v>258800</v>
      </c>
      <c r="C20562">
        <v>0</v>
      </c>
    </row>
    <row r="20563" spans="1:3" x14ac:dyDescent="0.3">
      <c r="A20563">
        <v>3034200067</v>
      </c>
      <c r="B20563">
        <v>620000</v>
      </c>
      <c r="C20563">
        <v>0</v>
      </c>
    </row>
    <row r="20564" spans="1:3" x14ac:dyDescent="0.3">
      <c r="A20564">
        <v>3438501320</v>
      </c>
      <c r="B20564">
        <v>295000</v>
      </c>
      <c r="C20564">
        <v>0</v>
      </c>
    </row>
    <row r="20565" spans="1:3" x14ac:dyDescent="0.3">
      <c r="A20565">
        <v>8691450120</v>
      </c>
      <c r="B20565">
        <v>908990</v>
      </c>
      <c r="C20565">
        <v>0</v>
      </c>
    </row>
    <row r="20566" spans="1:3" x14ac:dyDescent="0.3">
      <c r="A20566">
        <v>6306810110</v>
      </c>
      <c r="B20566">
        <v>485230</v>
      </c>
      <c r="C20566">
        <v>0</v>
      </c>
    </row>
    <row r="20567" spans="1:3" x14ac:dyDescent="0.3">
      <c r="A20567">
        <v>3629990110</v>
      </c>
      <c r="B20567">
        <v>475000</v>
      </c>
      <c r="C20567">
        <v>0</v>
      </c>
    </row>
    <row r="20568" spans="1:3" x14ac:dyDescent="0.3">
      <c r="A20568">
        <v>715010110</v>
      </c>
      <c r="B20568" s="2">
        <v>1240420</v>
      </c>
      <c r="C20568">
        <v>0</v>
      </c>
    </row>
    <row r="20569" spans="1:3" x14ac:dyDescent="0.3">
      <c r="A20569">
        <v>3629700090</v>
      </c>
      <c r="B20569">
        <v>635000</v>
      </c>
      <c r="C20569">
        <v>0</v>
      </c>
    </row>
    <row r="20570" spans="1:3" x14ac:dyDescent="0.3">
      <c r="A20570">
        <v>3277801411</v>
      </c>
      <c r="B20570">
        <v>350000</v>
      </c>
      <c r="C20570">
        <v>0</v>
      </c>
    </row>
    <row r="20571" spans="1:3" x14ac:dyDescent="0.3">
      <c r="A20571">
        <v>8822901175</v>
      </c>
      <c r="B20571">
        <v>345000</v>
      </c>
      <c r="C20571">
        <v>0</v>
      </c>
    </row>
    <row r="20572" spans="1:3" x14ac:dyDescent="0.3">
      <c r="A20572">
        <v>6926700654</v>
      </c>
      <c r="B20572">
        <v>700000</v>
      </c>
      <c r="C20572">
        <v>0</v>
      </c>
    </row>
    <row r="20573" spans="1:3" x14ac:dyDescent="0.3">
      <c r="A20573">
        <v>2768301482</v>
      </c>
      <c r="B20573">
        <v>490000</v>
      </c>
      <c r="C20573">
        <v>0</v>
      </c>
    </row>
    <row r="20574" spans="1:3" x14ac:dyDescent="0.3">
      <c r="A20574">
        <v>8895800110</v>
      </c>
      <c r="B20574" s="2">
        <v>1299890</v>
      </c>
      <c r="C20574">
        <v>0</v>
      </c>
    </row>
    <row r="20575" spans="1:3" x14ac:dyDescent="0.3">
      <c r="A20575">
        <v>3879900750</v>
      </c>
      <c r="B20575">
        <v>579000</v>
      </c>
      <c r="C20575">
        <v>0</v>
      </c>
    </row>
    <row r="20576" spans="1:3" x14ac:dyDescent="0.3">
      <c r="A20576">
        <v>7234600820</v>
      </c>
      <c r="B20576">
        <v>552500</v>
      </c>
      <c r="C20576">
        <v>0</v>
      </c>
    </row>
    <row r="20577" spans="1:3" x14ac:dyDescent="0.3">
      <c r="A20577">
        <v>1946000100</v>
      </c>
      <c r="B20577">
        <v>467000</v>
      </c>
      <c r="C20577">
        <v>0</v>
      </c>
    </row>
    <row r="20578" spans="1:3" x14ac:dyDescent="0.3">
      <c r="A20578">
        <v>8943600870</v>
      </c>
      <c r="B20578">
        <v>305000</v>
      </c>
      <c r="C20578">
        <v>0</v>
      </c>
    </row>
    <row r="20579" spans="1:3" x14ac:dyDescent="0.3">
      <c r="A20579">
        <v>6145600557</v>
      </c>
      <c r="B20579">
        <v>212000</v>
      </c>
      <c r="C20579">
        <v>0</v>
      </c>
    </row>
    <row r="20580" spans="1:3" x14ac:dyDescent="0.3">
      <c r="A20580">
        <v>7203140180</v>
      </c>
      <c r="B20580">
        <v>429000</v>
      </c>
      <c r="C20580">
        <v>0</v>
      </c>
    </row>
    <row r="20581" spans="1:3" x14ac:dyDescent="0.3">
      <c r="A20581">
        <v>3277801592</v>
      </c>
      <c r="B20581">
        <v>479950</v>
      </c>
      <c r="C20581">
        <v>0</v>
      </c>
    </row>
    <row r="20582" spans="1:3" x14ac:dyDescent="0.3">
      <c r="A20582">
        <v>461003835</v>
      </c>
      <c r="B20582">
        <v>825000</v>
      </c>
      <c r="C20582">
        <v>0</v>
      </c>
    </row>
    <row r="20583" spans="1:3" x14ac:dyDescent="0.3">
      <c r="A20583">
        <v>424069279</v>
      </c>
      <c r="B20583" s="2">
        <v>1180000</v>
      </c>
      <c r="C20583">
        <v>0</v>
      </c>
    </row>
    <row r="20584" spans="1:3" x14ac:dyDescent="0.3">
      <c r="A20584">
        <v>1760651000</v>
      </c>
      <c r="B20584">
        <v>250000</v>
      </c>
      <c r="C20584">
        <v>0</v>
      </c>
    </row>
    <row r="20585" spans="1:3" x14ac:dyDescent="0.3">
      <c r="A20585">
        <v>3057000070</v>
      </c>
      <c r="B20585">
        <v>289000</v>
      </c>
      <c r="C20585">
        <v>0</v>
      </c>
    </row>
    <row r="20586" spans="1:3" x14ac:dyDescent="0.3">
      <c r="A20586">
        <v>2895810200</v>
      </c>
      <c r="B20586">
        <v>265000</v>
      </c>
      <c r="C20586">
        <v>0</v>
      </c>
    </row>
    <row r="20587" spans="1:3" x14ac:dyDescent="0.3">
      <c r="A20587">
        <v>2325300060</v>
      </c>
      <c r="B20587">
        <v>344000</v>
      </c>
      <c r="C20587">
        <v>0</v>
      </c>
    </row>
    <row r="20588" spans="1:3" x14ac:dyDescent="0.3">
      <c r="A20588">
        <v>9151600055</v>
      </c>
      <c r="B20588">
        <v>749000</v>
      </c>
      <c r="C20588">
        <v>0</v>
      </c>
    </row>
    <row r="20589" spans="1:3" x14ac:dyDescent="0.3">
      <c r="A20589">
        <v>7853321260</v>
      </c>
      <c r="B20589">
        <v>492000</v>
      </c>
      <c r="C20589">
        <v>0</v>
      </c>
    </row>
    <row r="20590" spans="1:3" x14ac:dyDescent="0.3">
      <c r="A20590">
        <v>4219610320</v>
      </c>
      <c r="B20590">
        <v>552500</v>
      </c>
      <c r="C20590">
        <v>0</v>
      </c>
    </row>
    <row r="20591" spans="1:3" x14ac:dyDescent="0.3">
      <c r="A20591">
        <v>2902200016</v>
      </c>
      <c r="B20591">
        <v>653500</v>
      </c>
      <c r="C20591">
        <v>0</v>
      </c>
    </row>
    <row r="20592" spans="1:3" x14ac:dyDescent="0.3">
      <c r="A20592">
        <v>7518507055</v>
      </c>
      <c r="B20592">
        <v>855000</v>
      </c>
      <c r="C20592">
        <v>0</v>
      </c>
    </row>
    <row r="20593" spans="1:3" x14ac:dyDescent="0.3">
      <c r="A20593">
        <v>7502700060</v>
      </c>
      <c r="B20593">
        <v>333000</v>
      </c>
      <c r="C20593">
        <v>0</v>
      </c>
    </row>
    <row r="20594" spans="1:3" x14ac:dyDescent="0.3">
      <c r="A20594">
        <v>3448740160</v>
      </c>
      <c r="B20594">
        <v>415000</v>
      </c>
      <c r="C20594">
        <v>0</v>
      </c>
    </row>
    <row r="20595" spans="1:3" x14ac:dyDescent="0.3">
      <c r="A20595">
        <v>179001455</v>
      </c>
      <c r="B20595">
        <v>445000</v>
      </c>
      <c r="C20595">
        <v>0</v>
      </c>
    </row>
    <row r="20596" spans="1:3" x14ac:dyDescent="0.3">
      <c r="A20596">
        <v>8669160270</v>
      </c>
      <c r="B20596">
        <v>273500</v>
      </c>
      <c r="C20596">
        <v>0</v>
      </c>
    </row>
    <row r="20597" spans="1:3" x14ac:dyDescent="0.3">
      <c r="A20597">
        <v>4215270070</v>
      </c>
      <c r="B20597">
        <v>969990</v>
      </c>
      <c r="C20597">
        <v>0</v>
      </c>
    </row>
    <row r="20598" spans="1:3" x14ac:dyDescent="0.3">
      <c r="A20598">
        <v>170000060</v>
      </c>
      <c r="B20598" s="2">
        <v>1200000</v>
      </c>
      <c r="C20598">
        <v>0</v>
      </c>
    </row>
    <row r="20599" spans="1:3" x14ac:dyDescent="0.3">
      <c r="A20599">
        <v>7410200431</v>
      </c>
      <c r="B20599">
        <v>430000</v>
      </c>
      <c r="C20599">
        <v>0</v>
      </c>
    </row>
    <row r="20600" spans="1:3" x14ac:dyDescent="0.3">
      <c r="A20600">
        <v>6600060140</v>
      </c>
      <c r="B20600">
        <v>392000</v>
      </c>
      <c r="C20600">
        <v>0</v>
      </c>
    </row>
    <row r="20601" spans="1:3" x14ac:dyDescent="0.3">
      <c r="A20601">
        <v>2324059314</v>
      </c>
      <c r="B20601">
        <v>795000</v>
      </c>
      <c r="C20601">
        <v>0</v>
      </c>
    </row>
    <row r="20602" spans="1:3" x14ac:dyDescent="0.3">
      <c r="A20602">
        <v>9376301111</v>
      </c>
      <c r="B20602">
        <v>457000</v>
      </c>
      <c r="C20602">
        <v>0</v>
      </c>
    </row>
    <row r="20603" spans="1:3" x14ac:dyDescent="0.3">
      <c r="A20603">
        <v>8956200560</v>
      </c>
      <c r="B20603">
        <v>453000</v>
      </c>
      <c r="C20603">
        <v>0</v>
      </c>
    </row>
    <row r="20604" spans="1:3" x14ac:dyDescent="0.3">
      <c r="A20604">
        <v>6749700002</v>
      </c>
      <c r="B20604">
        <v>376000</v>
      </c>
      <c r="C20604">
        <v>0</v>
      </c>
    </row>
    <row r="20605" spans="1:3" x14ac:dyDescent="0.3">
      <c r="A20605">
        <v>1438000390</v>
      </c>
      <c r="B20605">
        <v>469995</v>
      </c>
      <c r="C20605">
        <v>0</v>
      </c>
    </row>
    <row r="20606" spans="1:3" x14ac:dyDescent="0.3">
      <c r="A20606">
        <v>8682301600</v>
      </c>
      <c r="B20606">
        <v>540000</v>
      </c>
      <c r="C20606">
        <v>0</v>
      </c>
    </row>
    <row r="20607" spans="1:3" x14ac:dyDescent="0.3">
      <c r="A20607">
        <v>7853361370</v>
      </c>
      <c r="B20607">
        <v>555000</v>
      </c>
      <c r="C20607">
        <v>0</v>
      </c>
    </row>
    <row r="20608" spans="1:3" x14ac:dyDescent="0.3">
      <c r="A20608">
        <v>3333001997</v>
      </c>
      <c r="B20608">
        <v>445000</v>
      </c>
      <c r="C20608">
        <v>0</v>
      </c>
    </row>
    <row r="20609" spans="1:3" x14ac:dyDescent="0.3">
      <c r="A20609">
        <v>7899800857</v>
      </c>
      <c r="B20609">
        <v>256950</v>
      </c>
      <c r="C20609">
        <v>0</v>
      </c>
    </row>
    <row r="20610" spans="1:3" x14ac:dyDescent="0.3">
      <c r="A20610">
        <v>7338220370</v>
      </c>
      <c r="B20610">
        <v>297000</v>
      </c>
      <c r="C20610">
        <v>0</v>
      </c>
    </row>
    <row r="20611" spans="1:3" x14ac:dyDescent="0.3">
      <c r="A20611">
        <v>9406530160</v>
      </c>
      <c r="B20611">
        <v>320000</v>
      </c>
      <c r="C20611">
        <v>0</v>
      </c>
    </row>
    <row r="20612" spans="1:3" x14ac:dyDescent="0.3">
      <c r="A20612">
        <v>7853280370</v>
      </c>
      <c r="B20612">
        <v>805000</v>
      </c>
      <c r="C20612">
        <v>0</v>
      </c>
    </row>
    <row r="20613" spans="1:3" x14ac:dyDescent="0.3">
      <c r="A20613">
        <v>2937300520</v>
      </c>
      <c r="B20613">
        <v>799990</v>
      </c>
      <c r="C20613">
        <v>0</v>
      </c>
    </row>
    <row r="20614" spans="1:3" x14ac:dyDescent="0.3">
      <c r="A20614">
        <v>2738640310</v>
      </c>
      <c r="B20614">
        <v>680000</v>
      </c>
      <c r="C20614">
        <v>0</v>
      </c>
    </row>
    <row r="20615" spans="1:3" x14ac:dyDescent="0.3">
      <c r="A20615">
        <v>6056100312</v>
      </c>
      <c r="B20615">
        <v>395000</v>
      </c>
      <c r="C20615">
        <v>0</v>
      </c>
    </row>
    <row r="20616" spans="1:3" x14ac:dyDescent="0.3">
      <c r="A20616">
        <v>2856100260</v>
      </c>
      <c r="B20616">
        <v>732000</v>
      </c>
      <c r="C20616">
        <v>0</v>
      </c>
    </row>
    <row r="20617" spans="1:3" x14ac:dyDescent="0.3">
      <c r="A20617">
        <v>2724049222</v>
      </c>
      <c r="B20617">
        <v>163800</v>
      </c>
      <c r="C20617">
        <v>0</v>
      </c>
    </row>
    <row r="20618" spans="1:3" x14ac:dyDescent="0.3">
      <c r="A20618">
        <v>2724049222</v>
      </c>
      <c r="B20618">
        <v>220000</v>
      </c>
      <c r="C20618">
        <v>0</v>
      </c>
    </row>
    <row r="20619" spans="1:3" x14ac:dyDescent="0.3">
      <c r="A20619">
        <v>6149700197</v>
      </c>
      <c r="B20619">
        <v>308625</v>
      </c>
      <c r="C20619">
        <v>0</v>
      </c>
    </row>
    <row r="20620" spans="1:3" x14ac:dyDescent="0.3">
      <c r="A20620">
        <v>3166900200</v>
      </c>
      <c r="B20620">
        <v>375000</v>
      </c>
      <c r="C20620">
        <v>0</v>
      </c>
    </row>
    <row r="20621" spans="1:3" x14ac:dyDescent="0.3">
      <c r="A20621">
        <v>5137800030</v>
      </c>
      <c r="B20621">
        <v>300000</v>
      </c>
      <c r="C20621">
        <v>0</v>
      </c>
    </row>
    <row r="20622" spans="1:3" x14ac:dyDescent="0.3">
      <c r="A20622">
        <v>3832080070</v>
      </c>
      <c r="B20622">
        <v>284000</v>
      </c>
      <c r="C20622">
        <v>0</v>
      </c>
    </row>
    <row r="20623" spans="1:3" x14ac:dyDescent="0.3">
      <c r="A20623">
        <v>9828702336</v>
      </c>
      <c r="B20623">
        <v>610000</v>
      </c>
      <c r="C20623">
        <v>0</v>
      </c>
    </row>
    <row r="20624" spans="1:3" x14ac:dyDescent="0.3">
      <c r="A20624">
        <v>7203180370</v>
      </c>
      <c r="B20624">
        <v>955000</v>
      </c>
      <c r="C20624">
        <v>0</v>
      </c>
    </row>
    <row r="20625" spans="1:3" x14ac:dyDescent="0.3">
      <c r="A20625">
        <v>3901100030</v>
      </c>
      <c r="B20625">
        <v>982000</v>
      </c>
      <c r="C20625">
        <v>0</v>
      </c>
    </row>
    <row r="20626" spans="1:3" x14ac:dyDescent="0.3">
      <c r="A20626">
        <v>3126049500</v>
      </c>
      <c r="B20626">
        <v>359000</v>
      </c>
      <c r="C20626">
        <v>0</v>
      </c>
    </row>
    <row r="20627" spans="1:3" x14ac:dyDescent="0.3">
      <c r="A20627">
        <v>6666830390</v>
      </c>
      <c r="B20627">
        <v>779380</v>
      </c>
      <c r="C20627">
        <v>0</v>
      </c>
    </row>
    <row r="20628" spans="1:3" x14ac:dyDescent="0.3">
      <c r="A20628">
        <v>1832100055</v>
      </c>
      <c r="B20628" s="2">
        <v>1510000</v>
      </c>
      <c r="C20628">
        <v>0</v>
      </c>
    </row>
    <row r="20629" spans="1:3" x14ac:dyDescent="0.3">
      <c r="A20629">
        <v>3629700030</v>
      </c>
      <c r="B20629">
        <v>635000</v>
      </c>
      <c r="C20629">
        <v>0</v>
      </c>
    </row>
    <row r="20630" spans="1:3" x14ac:dyDescent="0.3">
      <c r="A20630">
        <v>3630200960</v>
      </c>
      <c r="B20630" s="2">
        <v>1060000</v>
      </c>
      <c r="C20630">
        <v>0</v>
      </c>
    </row>
    <row r="20631" spans="1:3" x14ac:dyDescent="0.3">
      <c r="A20631">
        <v>7625702431</v>
      </c>
      <c r="B20631">
        <v>389500</v>
      </c>
      <c r="C20631">
        <v>0</v>
      </c>
    </row>
    <row r="20632" spans="1:3" x14ac:dyDescent="0.3">
      <c r="A20632">
        <v>2895800390</v>
      </c>
      <c r="B20632">
        <v>359800</v>
      </c>
      <c r="C20632">
        <v>0</v>
      </c>
    </row>
    <row r="20633" spans="1:3" x14ac:dyDescent="0.3">
      <c r="A20633">
        <v>3753000030</v>
      </c>
      <c r="B20633">
        <v>399950</v>
      </c>
      <c r="C20633">
        <v>0</v>
      </c>
    </row>
    <row r="20634" spans="1:3" x14ac:dyDescent="0.3">
      <c r="A20634">
        <v>1773100926</v>
      </c>
      <c r="B20634">
        <v>320000</v>
      </c>
      <c r="C20634">
        <v>0</v>
      </c>
    </row>
    <row r="20635" spans="1:3" x14ac:dyDescent="0.3">
      <c r="A20635">
        <v>301400320</v>
      </c>
      <c r="B20635">
        <v>255900</v>
      </c>
      <c r="C20635">
        <v>0</v>
      </c>
    </row>
    <row r="20636" spans="1:3" x14ac:dyDescent="0.3">
      <c r="A20636">
        <v>6600060160</v>
      </c>
      <c r="B20636">
        <v>380000</v>
      </c>
      <c r="C20636">
        <v>0</v>
      </c>
    </row>
    <row r="20637" spans="1:3" x14ac:dyDescent="0.3">
      <c r="A20637">
        <v>1861100267</v>
      </c>
      <c r="B20637">
        <v>580000</v>
      </c>
      <c r="C20637">
        <v>0</v>
      </c>
    </row>
    <row r="20638" spans="1:3" x14ac:dyDescent="0.3">
      <c r="A20638">
        <v>3438500036</v>
      </c>
      <c r="B20638">
        <v>545000</v>
      </c>
      <c r="C20638">
        <v>0</v>
      </c>
    </row>
    <row r="20639" spans="1:3" x14ac:dyDescent="0.3">
      <c r="A20639">
        <v>3869900036</v>
      </c>
      <c r="B20639">
        <v>451300</v>
      </c>
      <c r="C20639">
        <v>0</v>
      </c>
    </row>
    <row r="20640" spans="1:3" x14ac:dyDescent="0.3">
      <c r="A20640">
        <v>1042700270</v>
      </c>
      <c r="B20640">
        <v>852880</v>
      </c>
      <c r="C20640">
        <v>0</v>
      </c>
    </row>
    <row r="20641" spans="1:3" x14ac:dyDescent="0.3">
      <c r="A20641">
        <v>6817750340</v>
      </c>
      <c r="B20641">
        <v>305000</v>
      </c>
      <c r="C20641">
        <v>0</v>
      </c>
    </row>
    <row r="20642" spans="1:3" x14ac:dyDescent="0.3">
      <c r="A20642">
        <v>3448001412</v>
      </c>
      <c r="B20642">
        <v>295000</v>
      </c>
      <c r="C20642">
        <v>0</v>
      </c>
    </row>
    <row r="20643" spans="1:3" x14ac:dyDescent="0.3">
      <c r="A20643">
        <v>301400800</v>
      </c>
      <c r="B20643">
        <v>261000</v>
      </c>
      <c r="C20643">
        <v>0</v>
      </c>
    </row>
    <row r="20644" spans="1:3" x14ac:dyDescent="0.3">
      <c r="A20644">
        <v>7852090570</v>
      </c>
      <c r="B20644">
        <v>560000</v>
      </c>
      <c r="C20644">
        <v>0</v>
      </c>
    </row>
    <row r="20645" spans="1:3" x14ac:dyDescent="0.3">
      <c r="A20645">
        <v>7203180070</v>
      </c>
      <c r="B20645">
        <v>795000</v>
      </c>
      <c r="C20645">
        <v>0</v>
      </c>
    </row>
    <row r="20646" spans="1:3" x14ac:dyDescent="0.3">
      <c r="A20646">
        <v>5416510200</v>
      </c>
      <c r="B20646">
        <v>384950</v>
      </c>
      <c r="C20646">
        <v>0</v>
      </c>
    </row>
    <row r="20647" spans="1:3" x14ac:dyDescent="0.3">
      <c r="A20647">
        <v>1931300977</v>
      </c>
      <c r="B20647">
        <v>500000</v>
      </c>
      <c r="C20647">
        <v>0</v>
      </c>
    </row>
    <row r="20648" spans="1:3" x14ac:dyDescent="0.3">
      <c r="A20648">
        <v>7853390260</v>
      </c>
      <c r="B20648">
        <v>640000</v>
      </c>
      <c r="C20648">
        <v>0</v>
      </c>
    </row>
    <row r="20649" spans="1:3" x14ac:dyDescent="0.3">
      <c r="A20649">
        <v>9578500810</v>
      </c>
      <c r="B20649">
        <v>418000</v>
      </c>
      <c r="C20649">
        <v>0</v>
      </c>
    </row>
    <row r="20650" spans="1:3" x14ac:dyDescent="0.3">
      <c r="A20650">
        <v>6844700575</v>
      </c>
      <c r="B20650">
        <v>799000</v>
      </c>
      <c r="C20650">
        <v>0</v>
      </c>
    </row>
    <row r="20651" spans="1:3" x14ac:dyDescent="0.3">
      <c r="A20651">
        <v>3751601877</v>
      </c>
      <c r="B20651">
        <v>552900</v>
      </c>
      <c r="C20651">
        <v>0</v>
      </c>
    </row>
    <row r="20652" spans="1:3" x14ac:dyDescent="0.3">
      <c r="A20652">
        <v>3869900136</v>
      </c>
      <c r="B20652">
        <v>539950</v>
      </c>
      <c r="C20652">
        <v>0</v>
      </c>
    </row>
    <row r="20653" spans="1:3" x14ac:dyDescent="0.3">
      <c r="A20653">
        <v>8956200960</v>
      </c>
      <c r="B20653">
        <v>524225</v>
      </c>
      <c r="C20653">
        <v>0</v>
      </c>
    </row>
    <row r="20654" spans="1:3" x14ac:dyDescent="0.3">
      <c r="A20654">
        <v>2883200083</v>
      </c>
      <c r="B20654">
        <v>424950</v>
      </c>
      <c r="C20654">
        <v>0</v>
      </c>
    </row>
    <row r="20655" spans="1:3" x14ac:dyDescent="0.3">
      <c r="A20655">
        <v>2028700570</v>
      </c>
      <c r="B20655">
        <v>560000</v>
      </c>
      <c r="C20655">
        <v>0</v>
      </c>
    </row>
    <row r="20656" spans="1:3" x14ac:dyDescent="0.3">
      <c r="A20656">
        <v>4188300030</v>
      </c>
      <c r="B20656">
        <v>715000</v>
      </c>
      <c r="C20656">
        <v>0</v>
      </c>
    </row>
    <row r="20657" spans="1:3" x14ac:dyDescent="0.3">
      <c r="A20657">
        <v>7883603648</v>
      </c>
      <c r="B20657">
        <v>300000</v>
      </c>
      <c r="C20657">
        <v>0</v>
      </c>
    </row>
    <row r="20658" spans="1:3" x14ac:dyDescent="0.3">
      <c r="A20658">
        <v>3630080030</v>
      </c>
      <c r="B20658">
        <v>405000</v>
      </c>
      <c r="C20658">
        <v>0</v>
      </c>
    </row>
    <row r="20659" spans="1:3" x14ac:dyDescent="0.3">
      <c r="A20659">
        <v>173000036</v>
      </c>
      <c r="B20659">
        <v>327000</v>
      </c>
      <c r="C20659">
        <v>0</v>
      </c>
    </row>
    <row r="20660" spans="1:3" x14ac:dyDescent="0.3">
      <c r="A20660">
        <v>2862500070</v>
      </c>
      <c r="B20660">
        <v>859950</v>
      </c>
      <c r="C20660">
        <v>0</v>
      </c>
    </row>
    <row r="20661" spans="1:3" x14ac:dyDescent="0.3">
      <c r="A20661">
        <v>7017200055</v>
      </c>
      <c r="B20661">
        <v>560000</v>
      </c>
      <c r="C20661">
        <v>0</v>
      </c>
    </row>
    <row r="20662" spans="1:3" x14ac:dyDescent="0.3">
      <c r="A20662">
        <v>3278611610</v>
      </c>
      <c r="B20662">
        <v>379900</v>
      </c>
      <c r="C20662">
        <v>0</v>
      </c>
    </row>
    <row r="20663" spans="1:3" x14ac:dyDescent="0.3">
      <c r="A20663">
        <v>4305500030</v>
      </c>
      <c r="B20663">
        <v>625000</v>
      </c>
      <c r="C20663">
        <v>0</v>
      </c>
    </row>
    <row r="20664" spans="1:3" x14ac:dyDescent="0.3">
      <c r="A20664">
        <v>255460240</v>
      </c>
      <c r="B20664">
        <v>398096</v>
      </c>
      <c r="C20664">
        <v>0</v>
      </c>
    </row>
    <row r="20665" spans="1:3" x14ac:dyDescent="0.3">
      <c r="A20665">
        <v>1773100416</v>
      </c>
      <c r="B20665">
        <v>315000</v>
      </c>
      <c r="C20665">
        <v>0</v>
      </c>
    </row>
    <row r="20666" spans="1:3" x14ac:dyDescent="0.3">
      <c r="A20666">
        <v>2937300560</v>
      </c>
      <c r="B20666">
        <v>939000</v>
      </c>
      <c r="C20666">
        <v>0</v>
      </c>
    </row>
    <row r="20667" spans="1:3" x14ac:dyDescent="0.3">
      <c r="A20667">
        <v>9510860560</v>
      </c>
      <c r="B20667">
        <v>674000</v>
      </c>
      <c r="C20667">
        <v>0</v>
      </c>
    </row>
    <row r="20668" spans="1:3" x14ac:dyDescent="0.3">
      <c r="A20668">
        <v>1085621740</v>
      </c>
      <c r="B20668">
        <v>306000</v>
      </c>
      <c r="C20668">
        <v>0</v>
      </c>
    </row>
    <row r="20669" spans="1:3" x14ac:dyDescent="0.3">
      <c r="A20669">
        <v>4139300135</v>
      </c>
      <c r="B20669" s="2">
        <v>2321000</v>
      </c>
      <c r="C20669">
        <v>0</v>
      </c>
    </row>
    <row r="20670" spans="1:3" x14ac:dyDescent="0.3">
      <c r="A20670">
        <v>5100400241</v>
      </c>
      <c r="B20670">
        <v>394950</v>
      </c>
      <c r="C20670">
        <v>0</v>
      </c>
    </row>
    <row r="20671" spans="1:3" x14ac:dyDescent="0.3">
      <c r="A20671">
        <v>2428100070</v>
      </c>
      <c r="B20671">
        <v>914154</v>
      </c>
      <c r="C20671">
        <v>0</v>
      </c>
    </row>
    <row r="20672" spans="1:3" x14ac:dyDescent="0.3">
      <c r="A20672">
        <v>726059485</v>
      </c>
      <c r="B20672">
        <v>496000</v>
      </c>
      <c r="C20672">
        <v>0</v>
      </c>
    </row>
    <row r="20673" spans="1:3" x14ac:dyDescent="0.3">
      <c r="A20673">
        <v>9834201370</v>
      </c>
      <c r="B20673">
        <v>430100</v>
      </c>
      <c r="C20673">
        <v>0</v>
      </c>
    </row>
    <row r="20674" spans="1:3" x14ac:dyDescent="0.3">
      <c r="A20674">
        <v>8564860270</v>
      </c>
      <c r="B20674">
        <v>449990</v>
      </c>
      <c r="C20674">
        <v>0</v>
      </c>
    </row>
    <row r="20675" spans="1:3" x14ac:dyDescent="0.3">
      <c r="A20675">
        <v>8564860270</v>
      </c>
      <c r="B20675">
        <v>502000</v>
      </c>
      <c r="C20675">
        <v>0</v>
      </c>
    </row>
    <row r="20676" spans="1:3" x14ac:dyDescent="0.3">
      <c r="A20676">
        <v>3395071580</v>
      </c>
      <c r="B20676">
        <v>310000</v>
      </c>
      <c r="C20676">
        <v>0</v>
      </c>
    </row>
    <row r="20677" spans="1:3" x14ac:dyDescent="0.3">
      <c r="A20677">
        <v>3682000060</v>
      </c>
      <c r="B20677">
        <v>349950</v>
      </c>
      <c r="C20677">
        <v>0</v>
      </c>
    </row>
    <row r="20678" spans="1:3" x14ac:dyDescent="0.3">
      <c r="A20678">
        <v>1646500810</v>
      </c>
      <c r="B20678">
        <v>625000</v>
      </c>
      <c r="C20678">
        <v>0</v>
      </c>
    </row>
    <row r="20679" spans="1:3" x14ac:dyDescent="0.3">
      <c r="A20679">
        <v>7768800160</v>
      </c>
      <c r="B20679" s="2">
        <v>1054710</v>
      </c>
      <c r="C20679">
        <v>0</v>
      </c>
    </row>
    <row r="20680" spans="1:3" x14ac:dyDescent="0.3">
      <c r="A20680">
        <v>3629980860</v>
      </c>
      <c r="B20680">
        <v>680000</v>
      </c>
      <c r="C20680">
        <v>0</v>
      </c>
    </row>
    <row r="20681" spans="1:3" x14ac:dyDescent="0.3">
      <c r="A20681">
        <v>629890070</v>
      </c>
      <c r="B20681">
        <v>828950</v>
      </c>
      <c r="C20681">
        <v>0</v>
      </c>
    </row>
    <row r="20682" spans="1:3" x14ac:dyDescent="0.3">
      <c r="A20682">
        <v>7299600140</v>
      </c>
      <c r="B20682">
        <v>274950</v>
      </c>
      <c r="C20682">
        <v>0</v>
      </c>
    </row>
    <row r="20683" spans="1:3" x14ac:dyDescent="0.3">
      <c r="A20683">
        <v>1332700030</v>
      </c>
      <c r="B20683">
        <v>293000</v>
      </c>
      <c r="C20683">
        <v>0</v>
      </c>
    </row>
    <row r="20684" spans="1:3" x14ac:dyDescent="0.3">
      <c r="A20684">
        <v>3630220140</v>
      </c>
      <c r="B20684">
        <v>795000</v>
      </c>
      <c r="C20684">
        <v>0</v>
      </c>
    </row>
    <row r="20685" spans="1:3" x14ac:dyDescent="0.3">
      <c r="A20685">
        <v>301400240</v>
      </c>
      <c r="B20685">
        <v>282900</v>
      </c>
      <c r="C20685">
        <v>0</v>
      </c>
    </row>
    <row r="20686" spans="1:3" x14ac:dyDescent="0.3">
      <c r="A20686">
        <v>1233100710</v>
      </c>
      <c r="B20686">
        <v>909950</v>
      </c>
      <c r="C20686">
        <v>0</v>
      </c>
    </row>
    <row r="20687" spans="1:3" x14ac:dyDescent="0.3">
      <c r="A20687">
        <v>293070270</v>
      </c>
      <c r="B20687">
        <v>922755</v>
      </c>
      <c r="C20687">
        <v>0</v>
      </c>
    </row>
    <row r="20688" spans="1:3" x14ac:dyDescent="0.3">
      <c r="A20688">
        <v>3304030140</v>
      </c>
      <c r="B20688">
        <v>424000</v>
      </c>
      <c r="C20688">
        <v>0</v>
      </c>
    </row>
    <row r="20689" spans="1:3" x14ac:dyDescent="0.3">
      <c r="A20689">
        <v>5095401070</v>
      </c>
      <c r="B20689">
        <v>630000</v>
      </c>
      <c r="C20689">
        <v>0</v>
      </c>
    </row>
    <row r="20690" spans="1:3" x14ac:dyDescent="0.3">
      <c r="A20690">
        <v>6358900070</v>
      </c>
      <c r="B20690">
        <v>810000</v>
      </c>
      <c r="C20690">
        <v>0</v>
      </c>
    </row>
    <row r="20691" spans="1:3" x14ac:dyDescent="0.3">
      <c r="A20691">
        <v>8141310030</v>
      </c>
      <c r="B20691">
        <v>256703</v>
      </c>
      <c r="C20691">
        <v>0</v>
      </c>
    </row>
    <row r="20692" spans="1:3" x14ac:dyDescent="0.3">
      <c r="A20692">
        <v>7203140270</v>
      </c>
      <c r="B20692">
        <v>386380</v>
      </c>
      <c r="C20692">
        <v>0</v>
      </c>
    </row>
    <row r="20693" spans="1:3" x14ac:dyDescent="0.3">
      <c r="A20693">
        <v>8682320320</v>
      </c>
      <c r="B20693">
        <v>485000</v>
      </c>
      <c r="C20693">
        <v>0</v>
      </c>
    </row>
    <row r="20694" spans="1:3" x14ac:dyDescent="0.3">
      <c r="A20694">
        <v>9542840340</v>
      </c>
      <c r="B20694">
        <v>275000</v>
      </c>
      <c r="C20694">
        <v>0</v>
      </c>
    </row>
    <row r="20695" spans="1:3" x14ac:dyDescent="0.3">
      <c r="A20695">
        <v>3943600140</v>
      </c>
      <c r="B20695">
        <v>370000</v>
      </c>
      <c r="C20695">
        <v>0</v>
      </c>
    </row>
    <row r="20696" spans="1:3" x14ac:dyDescent="0.3">
      <c r="A20696">
        <v>2902200240</v>
      </c>
      <c r="B20696">
        <v>499950</v>
      </c>
      <c r="C20696">
        <v>0</v>
      </c>
    </row>
    <row r="20697" spans="1:3" x14ac:dyDescent="0.3">
      <c r="A20697">
        <v>3274800505</v>
      </c>
      <c r="B20697">
        <v>502000</v>
      </c>
      <c r="C20697">
        <v>0</v>
      </c>
    </row>
    <row r="20698" spans="1:3" x14ac:dyDescent="0.3">
      <c r="A20698">
        <v>8080400136</v>
      </c>
      <c r="B20698">
        <v>654000</v>
      </c>
      <c r="C20698">
        <v>0</v>
      </c>
    </row>
    <row r="20699" spans="1:3" x14ac:dyDescent="0.3">
      <c r="A20699">
        <v>6371000079</v>
      </c>
      <c r="B20699">
        <v>575000</v>
      </c>
      <c r="C20699">
        <v>0</v>
      </c>
    </row>
    <row r="20700" spans="1:3" x14ac:dyDescent="0.3">
      <c r="A20700">
        <v>5379801920</v>
      </c>
      <c r="B20700">
        <v>500000</v>
      </c>
      <c r="C20700">
        <v>0</v>
      </c>
    </row>
    <row r="20701" spans="1:3" x14ac:dyDescent="0.3">
      <c r="A20701">
        <v>8562770320</v>
      </c>
      <c r="B20701">
        <v>554000</v>
      </c>
      <c r="C20701">
        <v>0</v>
      </c>
    </row>
    <row r="20702" spans="1:3" x14ac:dyDescent="0.3">
      <c r="A20702">
        <v>3449000200</v>
      </c>
      <c r="B20702">
        <v>360000</v>
      </c>
      <c r="C20702">
        <v>0</v>
      </c>
    </row>
    <row r="20703" spans="1:3" x14ac:dyDescent="0.3">
      <c r="A20703">
        <v>255470030</v>
      </c>
      <c r="B20703">
        <v>619990</v>
      </c>
      <c r="C20703">
        <v>0</v>
      </c>
    </row>
    <row r="20704" spans="1:3" x14ac:dyDescent="0.3">
      <c r="A20704">
        <v>629650030</v>
      </c>
      <c r="B20704">
        <v>317500</v>
      </c>
      <c r="C20704">
        <v>0</v>
      </c>
    </row>
    <row r="20705" spans="1:3" x14ac:dyDescent="0.3">
      <c r="A20705">
        <v>3574770030</v>
      </c>
      <c r="B20705">
        <v>564950</v>
      </c>
      <c r="C20705">
        <v>0</v>
      </c>
    </row>
    <row r="20706" spans="1:3" x14ac:dyDescent="0.3">
      <c r="A20706">
        <v>7589700055</v>
      </c>
      <c r="B20706">
        <v>545000</v>
      </c>
      <c r="C20706">
        <v>0</v>
      </c>
    </row>
    <row r="20707" spans="1:3" x14ac:dyDescent="0.3">
      <c r="A20707">
        <v>3832050570</v>
      </c>
      <c r="B20707">
        <v>333700</v>
      </c>
      <c r="C20707">
        <v>0</v>
      </c>
    </row>
    <row r="20708" spans="1:3" x14ac:dyDescent="0.3">
      <c r="A20708">
        <v>5167000140</v>
      </c>
      <c r="B20708" s="2">
        <v>1480000</v>
      </c>
      <c r="C20708">
        <v>0</v>
      </c>
    </row>
    <row r="20709" spans="1:3" x14ac:dyDescent="0.3">
      <c r="A20709">
        <v>9578060370</v>
      </c>
      <c r="B20709">
        <v>530000</v>
      </c>
      <c r="C20709">
        <v>0</v>
      </c>
    </row>
    <row r="20710" spans="1:3" x14ac:dyDescent="0.3">
      <c r="A20710">
        <v>2767604253</v>
      </c>
      <c r="B20710">
        <v>396000</v>
      </c>
      <c r="C20710">
        <v>0</v>
      </c>
    </row>
    <row r="20711" spans="1:3" x14ac:dyDescent="0.3">
      <c r="A20711">
        <v>8562780800</v>
      </c>
      <c r="B20711">
        <v>305000</v>
      </c>
      <c r="C20711">
        <v>0</v>
      </c>
    </row>
    <row r="20712" spans="1:3" x14ac:dyDescent="0.3">
      <c r="A20712">
        <v>603000926</v>
      </c>
      <c r="B20712">
        <v>380000</v>
      </c>
      <c r="C20712">
        <v>0</v>
      </c>
    </row>
    <row r="20713" spans="1:3" x14ac:dyDescent="0.3">
      <c r="A20713">
        <v>6817750510</v>
      </c>
      <c r="B20713">
        <v>305000</v>
      </c>
      <c r="C20713">
        <v>0</v>
      </c>
    </row>
    <row r="20714" spans="1:3" x14ac:dyDescent="0.3">
      <c r="A20714">
        <v>423059409</v>
      </c>
      <c r="B20714">
        <v>440000</v>
      </c>
      <c r="C20714">
        <v>0</v>
      </c>
    </row>
    <row r="20715" spans="1:3" x14ac:dyDescent="0.3">
      <c r="A20715">
        <v>522049074</v>
      </c>
      <c r="B20715">
        <v>459000</v>
      </c>
      <c r="C20715">
        <v>0</v>
      </c>
    </row>
    <row r="20716" spans="1:3" x14ac:dyDescent="0.3">
      <c r="A20716">
        <v>1934800193</v>
      </c>
      <c r="B20716">
        <v>530000</v>
      </c>
      <c r="C20716">
        <v>0</v>
      </c>
    </row>
    <row r="20717" spans="1:3" x14ac:dyDescent="0.3">
      <c r="A20717">
        <v>847100046</v>
      </c>
      <c r="B20717">
        <v>600000</v>
      </c>
      <c r="C20717">
        <v>0</v>
      </c>
    </row>
    <row r="20718" spans="1:3" x14ac:dyDescent="0.3">
      <c r="A20718">
        <v>1250200693</v>
      </c>
      <c r="B20718">
        <v>515000</v>
      </c>
      <c r="C20718">
        <v>0</v>
      </c>
    </row>
    <row r="20719" spans="1:3" x14ac:dyDescent="0.3">
      <c r="A20719">
        <v>7338220200</v>
      </c>
      <c r="B20719">
        <v>275000</v>
      </c>
      <c r="C20719">
        <v>0</v>
      </c>
    </row>
    <row r="20720" spans="1:3" x14ac:dyDescent="0.3">
      <c r="A20720">
        <v>1982201596</v>
      </c>
      <c r="B20720">
        <v>540000</v>
      </c>
      <c r="C20720">
        <v>0</v>
      </c>
    </row>
    <row r="20721" spans="1:3" x14ac:dyDescent="0.3">
      <c r="A20721">
        <v>7853270830</v>
      </c>
      <c r="B20721">
        <v>445000</v>
      </c>
      <c r="C20721">
        <v>0</v>
      </c>
    </row>
    <row r="20722" spans="1:3" x14ac:dyDescent="0.3">
      <c r="A20722">
        <v>9352900200</v>
      </c>
      <c r="B20722">
        <v>285000</v>
      </c>
      <c r="C20722">
        <v>0</v>
      </c>
    </row>
    <row r="20723" spans="1:3" x14ac:dyDescent="0.3">
      <c r="A20723">
        <v>8850000517</v>
      </c>
      <c r="B20723">
        <v>480000</v>
      </c>
      <c r="C20723">
        <v>0</v>
      </c>
    </row>
    <row r="20724" spans="1:3" x14ac:dyDescent="0.3">
      <c r="A20724">
        <v>3395070560</v>
      </c>
      <c r="B20724">
        <v>440000</v>
      </c>
      <c r="C20724">
        <v>0</v>
      </c>
    </row>
    <row r="20725" spans="1:3" x14ac:dyDescent="0.3">
      <c r="A20725">
        <v>7211400576</v>
      </c>
      <c r="B20725">
        <v>287450</v>
      </c>
      <c r="C20725">
        <v>0</v>
      </c>
    </row>
    <row r="20726" spans="1:3" x14ac:dyDescent="0.3">
      <c r="A20726">
        <v>5169700132</v>
      </c>
      <c r="B20726">
        <v>507950</v>
      </c>
      <c r="C20726">
        <v>0</v>
      </c>
    </row>
    <row r="20727" spans="1:3" x14ac:dyDescent="0.3">
      <c r="A20727">
        <v>3204960200</v>
      </c>
      <c r="B20727">
        <v>750000</v>
      </c>
      <c r="C20727">
        <v>0</v>
      </c>
    </row>
    <row r="20728" spans="1:3" x14ac:dyDescent="0.3">
      <c r="A20728">
        <v>8024200681</v>
      </c>
      <c r="B20728">
        <v>425000</v>
      </c>
      <c r="C20728">
        <v>0</v>
      </c>
    </row>
    <row r="20729" spans="1:3" x14ac:dyDescent="0.3">
      <c r="A20729">
        <v>9358000550</v>
      </c>
      <c r="B20729">
        <v>420000</v>
      </c>
      <c r="C20729">
        <v>0</v>
      </c>
    </row>
    <row r="20730" spans="1:3" x14ac:dyDescent="0.3">
      <c r="A20730">
        <v>7625702444</v>
      </c>
      <c r="B20730">
        <v>394950</v>
      </c>
      <c r="C20730">
        <v>0</v>
      </c>
    </row>
    <row r="20731" spans="1:3" x14ac:dyDescent="0.3">
      <c r="A20731">
        <v>7853370260</v>
      </c>
      <c r="B20731">
        <v>635000</v>
      </c>
      <c r="C20731">
        <v>0</v>
      </c>
    </row>
    <row r="20732" spans="1:3" x14ac:dyDescent="0.3">
      <c r="A20732">
        <v>522079068</v>
      </c>
      <c r="B20732">
        <v>513000</v>
      </c>
      <c r="C20732">
        <v>0</v>
      </c>
    </row>
    <row r="20733" spans="1:3" x14ac:dyDescent="0.3">
      <c r="A20733">
        <v>3023000200</v>
      </c>
      <c r="B20733">
        <v>380000</v>
      </c>
      <c r="C20733">
        <v>0</v>
      </c>
    </row>
    <row r="20734" spans="1:3" x14ac:dyDescent="0.3">
      <c r="A20734">
        <v>3758900023</v>
      </c>
      <c r="B20734" s="2">
        <v>1130000</v>
      </c>
      <c r="C20734">
        <v>0</v>
      </c>
    </row>
    <row r="20735" spans="1:3" x14ac:dyDescent="0.3">
      <c r="A20735">
        <v>6204050160</v>
      </c>
      <c r="B20735">
        <v>540000</v>
      </c>
      <c r="C20735">
        <v>0</v>
      </c>
    </row>
    <row r="20736" spans="1:3" x14ac:dyDescent="0.3">
      <c r="A20736">
        <v>8562780200</v>
      </c>
      <c r="B20736">
        <v>352499</v>
      </c>
      <c r="C20736">
        <v>0</v>
      </c>
    </row>
    <row r="20737" spans="1:3" x14ac:dyDescent="0.3">
      <c r="A20737">
        <v>7702600949</v>
      </c>
      <c r="B20737">
        <v>603000</v>
      </c>
      <c r="C20737">
        <v>0</v>
      </c>
    </row>
    <row r="20738" spans="1:3" x14ac:dyDescent="0.3">
      <c r="A20738">
        <v>3442000127</v>
      </c>
      <c r="B20738">
        <v>685000</v>
      </c>
      <c r="C20738">
        <v>0</v>
      </c>
    </row>
    <row r="20739" spans="1:3" x14ac:dyDescent="0.3">
      <c r="A20739">
        <v>255550070</v>
      </c>
      <c r="B20739">
        <v>330675</v>
      </c>
      <c r="C20739">
        <v>0</v>
      </c>
    </row>
    <row r="20740" spans="1:3" x14ac:dyDescent="0.3">
      <c r="A20740">
        <v>7165700200</v>
      </c>
      <c r="B20740">
        <v>275000</v>
      </c>
      <c r="C20740">
        <v>0</v>
      </c>
    </row>
    <row r="20741" spans="1:3" x14ac:dyDescent="0.3">
      <c r="A20741">
        <v>8096800270</v>
      </c>
      <c r="B20741">
        <v>259950</v>
      </c>
      <c r="C20741">
        <v>0</v>
      </c>
    </row>
    <row r="20742" spans="1:3" x14ac:dyDescent="0.3">
      <c r="A20742">
        <v>4046500160</v>
      </c>
      <c r="B20742">
        <v>441000</v>
      </c>
      <c r="C20742">
        <v>0</v>
      </c>
    </row>
    <row r="20743" spans="1:3" x14ac:dyDescent="0.3">
      <c r="A20743">
        <v>7882600326</v>
      </c>
      <c r="B20743" s="2">
        <v>1135000</v>
      </c>
      <c r="C20743">
        <v>0</v>
      </c>
    </row>
    <row r="20744" spans="1:3" x14ac:dyDescent="0.3">
      <c r="A20744">
        <v>9122001230</v>
      </c>
      <c r="B20744">
        <v>590000</v>
      </c>
      <c r="C20744">
        <v>0</v>
      </c>
    </row>
    <row r="20745" spans="1:3" x14ac:dyDescent="0.3">
      <c r="A20745">
        <v>6373000187</v>
      </c>
      <c r="B20745">
        <v>497000</v>
      </c>
      <c r="C20745">
        <v>0</v>
      </c>
    </row>
    <row r="20746" spans="1:3" x14ac:dyDescent="0.3">
      <c r="A20746">
        <v>7967000200</v>
      </c>
      <c r="B20746">
        <v>345500</v>
      </c>
      <c r="C20746">
        <v>0</v>
      </c>
    </row>
    <row r="20747" spans="1:3" x14ac:dyDescent="0.3">
      <c r="A20747">
        <v>2902200241</v>
      </c>
      <c r="B20747">
        <v>562500</v>
      </c>
      <c r="C20747">
        <v>0</v>
      </c>
    </row>
    <row r="20748" spans="1:3" x14ac:dyDescent="0.3">
      <c r="A20748">
        <v>291310390</v>
      </c>
      <c r="B20748">
        <v>355000</v>
      </c>
      <c r="C20748">
        <v>0</v>
      </c>
    </row>
    <row r="20749" spans="1:3" x14ac:dyDescent="0.3">
      <c r="A20749">
        <v>1604601572</v>
      </c>
      <c r="B20749">
        <v>345000</v>
      </c>
      <c r="C20749">
        <v>0</v>
      </c>
    </row>
    <row r="20750" spans="1:3" x14ac:dyDescent="0.3">
      <c r="A20750">
        <v>259500270</v>
      </c>
      <c r="B20750">
        <v>478000</v>
      </c>
      <c r="C20750">
        <v>0</v>
      </c>
    </row>
    <row r="20751" spans="1:3" x14ac:dyDescent="0.3">
      <c r="A20751">
        <v>3166900270</v>
      </c>
      <c r="B20751">
        <v>391500</v>
      </c>
      <c r="C20751">
        <v>0</v>
      </c>
    </row>
    <row r="20752" spans="1:3" x14ac:dyDescent="0.3">
      <c r="A20752">
        <v>2926049582</v>
      </c>
      <c r="B20752">
        <v>265000</v>
      </c>
      <c r="C20752">
        <v>0</v>
      </c>
    </row>
    <row r="20753" spans="1:3" x14ac:dyDescent="0.3">
      <c r="A20753">
        <v>3438503230</v>
      </c>
      <c r="B20753">
        <v>395000</v>
      </c>
      <c r="C20753">
        <v>0</v>
      </c>
    </row>
    <row r="20754" spans="1:3" x14ac:dyDescent="0.3">
      <c r="A20754">
        <v>2827100075</v>
      </c>
      <c r="B20754">
        <v>286308</v>
      </c>
      <c r="C20754">
        <v>0</v>
      </c>
    </row>
    <row r="20755" spans="1:3" x14ac:dyDescent="0.3">
      <c r="A20755">
        <v>1702900624</v>
      </c>
      <c r="B20755">
        <v>370000</v>
      </c>
      <c r="C20755">
        <v>0</v>
      </c>
    </row>
    <row r="20756" spans="1:3" x14ac:dyDescent="0.3">
      <c r="A20756">
        <v>2856100935</v>
      </c>
      <c r="B20756" s="2">
        <v>1079000</v>
      </c>
      <c r="C20756">
        <v>0</v>
      </c>
    </row>
    <row r="20757" spans="1:3" x14ac:dyDescent="0.3">
      <c r="A20757">
        <v>301401620</v>
      </c>
      <c r="B20757">
        <v>298900</v>
      </c>
      <c r="C20757">
        <v>0</v>
      </c>
    </row>
    <row r="20758" spans="1:3" x14ac:dyDescent="0.3">
      <c r="A20758">
        <v>3630200520</v>
      </c>
      <c r="B20758">
        <v>775000</v>
      </c>
      <c r="C20758">
        <v>0</v>
      </c>
    </row>
    <row r="20759" spans="1:3" x14ac:dyDescent="0.3">
      <c r="A20759">
        <v>323079065</v>
      </c>
      <c r="B20759">
        <v>790000</v>
      </c>
      <c r="C20759">
        <v>0</v>
      </c>
    </row>
    <row r="20760" spans="1:3" x14ac:dyDescent="0.3">
      <c r="A20760">
        <v>7172200125</v>
      </c>
      <c r="B20760" s="2">
        <v>1050000</v>
      </c>
      <c r="C20760">
        <v>0</v>
      </c>
    </row>
    <row r="20761" spans="1:3" x14ac:dyDescent="0.3">
      <c r="A20761">
        <v>3057000400</v>
      </c>
      <c r="B20761">
        <v>249000</v>
      </c>
      <c r="C20761">
        <v>0</v>
      </c>
    </row>
    <row r="20762" spans="1:3" x14ac:dyDescent="0.3">
      <c r="A20762">
        <v>3022900070</v>
      </c>
      <c r="B20762">
        <v>348000</v>
      </c>
      <c r="C20762">
        <v>0</v>
      </c>
    </row>
    <row r="20763" spans="1:3" x14ac:dyDescent="0.3">
      <c r="A20763">
        <v>9406710060</v>
      </c>
      <c r="B20763">
        <v>358000</v>
      </c>
      <c r="C20763">
        <v>0</v>
      </c>
    </row>
    <row r="20764" spans="1:3" x14ac:dyDescent="0.3">
      <c r="A20764">
        <v>3353401070</v>
      </c>
      <c r="B20764">
        <v>260000</v>
      </c>
      <c r="C20764">
        <v>0</v>
      </c>
    </row>
    <row r="20765" spans="1:3" x14ac:dyDescent="0.3">
      <c r="A20765">
        <v>7853280570</v>
      </c>
      <c r="B20765">
        <v>765000</v>
      </c>
      <c r="C20765">
        <v>0</v>
      </c>
    </row>
    <row r="20766" spans="1:3" x14ac:dyDescent="0.3">
      <c r="A20766">
        <v>6192410550</v>
      </c>
      <c r="B20766">
        <v>739000</v>
      </c>
      <c r="C20766">
        <v>0</v>
      </c>
    </row>
    <row r="20767" spans="1:3" x14ac:dyDescent="0.3">
      <c r="A20767">
        <v>8562710520</v>
      </c>
      <c r="B20767">
        <v>890000</v>
      </c>
      <c r="C20767">
        <v>0</v>
      </c>
    </row>
    <row r="20768" spans="1:3" x14ac:dyDescent="0.3">
      <c r="A20768">
        <v>1543000060</v>
      </c>
      <c r="B20768">
        <v>462000</v>
      </c>
      <c r="C20768">
        <v>0</v>
      </c>
    </row>
    <row r="20769" spans="1:3" x14ac:dyDescent="0.3">
      <c r="A20769">
        <v>9536600810</v>
      </c>
      <c r="B20769">
        <v>380000</v>
      </c>
      <c r="C20769">
        <v>0</v>
      </c>
    </row>
    <row r="20770" spans="1:3" x14ac:dyDescent="0.3">
      <c r="A20770">
        <v>5428000070</v>
      </c>
      <c r="B20770">
        <v>770000</v>
      </c>
      <c r="C20770">
        <v>0</v>
      </c>
    </row>
    <row r="20771" spans="1:3" x14ac:dyDescent="0.3">
      <c r="A20771">
        <v>2309000060</v>
      </c>
      <c r="B20771">
        <v>641000</v>
      </c>
      <c r="C20771">
        <v>0</v>
      </c>
    </row>
    <row r="20772" spans="1:3" x14ac:dyDescent="0.3">
      <c r="A20772">
        <v>8043700105</v>
      </c>
      <c r="B20772" s="2">
        <v>2300000</v>
      </c>
      <c r="C20772">
        <v>1</v>
      </c>
    </row>
    <row r="20773" spans="1:3" x14ac:dyDescent="0.3">
      <c r="A20773">
        <v>7792000140</v>
      </c>
      <c r="B20773">
        <v>369000</v>
      </c>
      <c r="C20773">
        <v>0</v>
      </c>
    </row>
    <row r="20774" spans="1:3" x14ac:dyDescent="0.3">
      <c r="A20774">
        <v>5244801550</v>
      </c>
      <c r="B20774" s="2">
        <v>1112000</v>
      </c>
      <c r="C20774">
        <v>0</v>
      </c>
    </row>
    <row r="20775" spans="1:3" x14ac:dyDescent="0.3">
      <c r="A20775">
        <v>9310300160</v>
      </c>
      <c r="B20775">
        <v>357000</v>
      </c>
      <c r="C20775">
        <v>0</v>
      </c>
    </row>
    <row r="20776" spans="1:3" x14ac:dyDescent="0.3">
      <c r="A20776">
        <v>6762700376</v>
      </c>
      <c r="B20776">
        <v>650000</v>
      </c>
      <c r="C20776">
        <v>0</v>
      </c>
    </row>
    <row r="20777" spans="1:3" x14ac:dyDescent="0.3">
      <c r="A20777">
        <v>1972200428</v>
      </c>
      <c r="B20777">
        <v>563500</v>
      </c>
      <c r="C20777">
        <v>0</v>
      </c>
    </row>
    <row r="20778" spans="1:3" x14ac:dyDescent="0.3">
      <c r="A20778">
        <v>7304301231</v>
      </c>
      <c r="B20778">
        <v>345000</v>
      </c>
      <c r="C20778">
        <v>0</v>
      </c>
    </row>
    <row r="20779" spans="1:3" x14ac:dyDescent="0.3">
      <c r="A20779">
        <v>9512200140</v>
      </c>
      <c r="B20779">
        <v>479950</v>
      </c>
      <c r="C20779">
        <v>0</v>
      </c>
    </row>
    <row r="20780" spans="1:3" x14ac:dyDescent="0.3">
      <c r="A20780">
        <v>7853400260</v>
      </c>
      <c r="B20780">
        <v>660000</v>
      </c>
      <c r="C20780">
        <v>0</v>
      </c>
    </row>
    <row r="20781" spans="1:3" x14ac:dyDescent="0.3">
      <c r="A20781">
        <v>97600140</v>
      </c>
      <c r="B20781">
        <v>800000</v>
      </c>
      <c r="C20781">
        <v>0</v>
      </c>
    </row>
    <row r="20782" spans="1:3" x14ac:dyDescent="0.3">
      <c r="A20782">
        <v>2822059360</v>
      </c>
      <c r="B20782">
        <v>253101</v>
      </c>
      <c r="C20782">
        <v>0</v>
      </c>
    </row>
    <row r="20783" spans="1:3" x14ac:dyDescent="0.3">
      <c r="A20783">
        <v>6056110200</v>
      </c>
      <c r="B20783">
        <v>555000</v>
      </c>
      <c r="C20783">
        <v>0</v>
      </c>
    </row>
    <row r="20784" spans="1:3" x14ac:dyDescent="0.3">
      <c r="A20784">
        <v>6300000226</v>
      </c>
      <c r="B20784">
        <v>240000</v>
      </c>
      <c r="C20784">
        <v>0</v>
      </c>
    </row>
    <row r="20785" spans="1:3" x14ac:dyDescent="0.3">
      <c r="A20785">
        <v>6300000226</v>
      </c>
      <c r="B20785">
        <v>380000</v>
      </c>
      <c r="C20785">
        <v>0</v>
      </c>
    </row>
    <row r="20786" spans="1:3" x14ac:dyDescent="0.3">
      <c r="A20786">
        <v>9524100196</v>
      </c>
      <c r="B20786">
        <v>239000</v>
      </c>
      <c r="C20786">
        <v>0</v>
      </c>
    </row>
    <row r="20787" spans="1:3" x14ac:dyDescent="0.3">
      <c r="A20787">
        <v>3013300685</v>
      </c>
      <c r="B20787">
        <v>760000</v>
      </c>
      <c r="C20787">
        <v>0</v>
      </c>
    </row>
    <row r="20788" spans="1:3" x14ac:dyDescent="0.3">
      <c r="A20788">
        <v>2619950070</v>
      </c>
      <c r="B20788">
        <v>430000</v>
      </c>
      <c r="C20788">
        <v>0</v>
      </c>
    </row>
    <row r="20789" spans="1:3" x14ac:dyDescent="0.3">
      <c r="A20789">
        <v>7203110240</v>
      </c>
      <c r="B20789">
        <v>660000</v>
      </c>
      <c r="C20789">
        <v>0</v>
      </c>
    </row>
    <row r="20790" spans="1:3" x14ac:dyDescent="0.3">
      <c r="A20790">
        <v>7694200350</v>
      </c>
      <c r="B20790">
        <v>399963</v>
      </c>
      <c r="C20790">
        <v>0</v>
      </c>
    </row>
    <row r="20791" spans="1:3" x14ac:dyDescent="0.3">
      <c r="A20791">
        <v>7600136</v>
      </c>
      <c r="B20791">
        <v>411000</v>
      </c>
      <c r="C20791">
        <v>0</v>
      </c>
    </row>
    <row r="20792" spans="1:3" x14ac:dyDescent="0.3">
      <c r="A20792">
        <v>1442880160</v>
      </c>
      <c r="B20792">
        <v>483453</v>
      </c>
      <c r="C20792">
        <v>0</v>
      </c>
    </row>
    <row r="20793" spans="1:3" x14ac:dyDescent="0.3">
      <c r="A20793">
        <v>3277801580</v>
      </c>
      <c r="B20793">
        <v>469950</v>
      </c>
      <c r="C20793">
        <v>0</v>
      </c>
    </row>
    <row r="20794" spans="1:3" x14ac:dyDescent="0.3">
      <c r="A20794">
        <v>1442880640</v>
      </c>
      <c r="B20794">
        <v>504058</v>
      </c>
      <c r="C20794">
        <v>0</v>
      </c>
    </row>
    <row r="20795" spans="1:3" x14ac:dyDescent="0.3">
      <c r="A20795">
        <v>3845101070</v>
      </c>
      <c r="B20795">
        <v>425996</v>
      </c>
      <c r="C20795">
        <v>0</v>
      </c>
    </row>
    <row r="20796" spans="1:3" x14ac:dyDescent="0.3">
      <c r="A20796">
        <v>6791900260</v>
      </c>
      <c r="B20796">
        <v>760005</v>
      </c>
      <c r="C20796">
        <v>0</v>
      </c>
    </row>
    <row r="20797" spans="1:3" x14ac:dyDescent="0.3">
      <c r="A20797">
        <v>9828702339</v>
      </c>
      <c r="B20797">
        <v>699999</v>
      </c>
      <c r="C20797">
        <v>0</v>
      </c>
    </row>
    <row r="20798" spans="1:3" x14ac:dyDescent="0.3">
      <c r="A20798">
        <v>2255500125</v>
      </c>
      <c r="B20798">
        <v>749950</v>
      </c>
      <c r="C20798">
        <v>0</v>
      </c>
    </row>
    <row r="20799" spans="1:3" x14ac:dyDescent="0.3">
      <c r="A20799">
        <v>5541300135</v>
      </c>
      <c r="B20799">
        <v>674600</v>
      </c>
      <c r="C20799">
        <v>0</v>
      </c>
    </row>
    <row r="20800" spans="1:3" x14ac:dyDescent="0.3">
      <c r="A20800">
        <v>4083306616</v>
      </c>
      <c r="B20800">
        <v>450000</v>
      </c>
      <c r="C20800">
        <v>0</v>
      </c>
    </row>
    <row r="20801" spans="1:3" x14ac:dyDescent="0.3">
      <c r="A20801">
        <v>8096800260</v>
      </c>
      <c r="B20801">
        <v>272000</v>
      </c>
      <c r="C20801">
        <v>0</v>
      </c>
    </row>
    <row r="20802" spans="1:3" x14ac:dyDescent="0.3">
      <c r="A20802">
        <v>2997800024</v>
      </c>
      <c r="B20802">
        <v>450000</v>
      </c>
      <c r="C20802">
        <v>0</v>
      </c>
    </row>
    <row r="20803" spans="1:3" x14ac:dyDescent="0.3">
      <c r="A20803">
        <v>952005863</v>
      </c>
      <c r="B20803">
        <v>643950</v>
      </c>
      <c r="C20803">
        <v>0</v>
      </c>
    </row>
    <row r="20804" spans="1:3" x14ac:dyDescent="0.3">
      <c r="A20804">
        <v>7772850060</v>
      </c>
      <c r="B20804">
        <v>290000</v>
      </c>
      <c r="C20804">
        <v>0</v>
      </c>
    </row>
    <row r="20805" spans="1:3" x14ac:dyDescent="0.3">
      <c r="A20805">
        <v>6130500070</v>
      </c>
      <c r="B20805">
        <v>378000</v>
      </c>
      <c r="C20805">
        <v>0</v>
      </c>
    </row>
    <row r="20806" spans="1:3" x14ac:dyDescent="0.3">
      <c r="A20806">
        <v>8682300400</v>
      </c>
      <c r="B20806">
        <v>728050</v>
      </c>
      <c r="C20806">
        <v>0</v>
      </c>
    </row>
    <row r="20807" spans="1:3" x14ac:dyDescent="0.3">
      <c r="A20807">
        <v>8956200990</v>
      </c>
      <c r="B20807">
        <v>499160</v>
      </c>
      <c r="C20807">
        <v>0</v>
      </c>
    </row>
    <row r="20808" spans="1:3" x14ac:dyDescent="0.3">
      <c r="A20808">
        <v>9532000070</v>
      </c>
      <c r="B20808">
        <v>536000</v>
      </c>
      <c r="C20808">
        <v>0</v>
      </c>
    </row>
    <row r="20809" spans="1:3" x14ac:dyDescent="0.3">
      <c r="A20809">
        <v>7570050070</v>
      </c>
      <c r="B20809">
        <v>419900</v>
      </c>
      <c r="C20809">
        <v>0</v>
      </c>
    </row>
    <row r="20810" spans="1:3" x14ac:dyDescent="0.3">
      <c r="A20810">
        <v>946000295</v>
      </c>
      <c r="B20810">
        <v>469000</v>
      </c>
      <c r="C20810">
        <v>0</v>
      </c>
    </row>
    <row r="20811" spans="1:3" x14ac:dyDescent="0.3">
      <c r="A20811">
        <v>3831250350</v>
      </c>
      <c r="B20811">
        <v>374000</v>
      </c>
      <c r="C20811">
        <v>0</v>
      </c>
    </row>
    <row r="20812" spans="1:3" x14ac:dyDescent="0.3">
      <c r="A20812">
        <v>6056100160</v>
      </c>
      <c r="B20812">
        <v>182568</v>
      </c>
      <c r="C20812">
        <v>0</v>
      </c>
    </row>
    <row r="20813" spans="1:3" x14ac:dyDescent="0.3">
      <c r="A20813">
        <v>1402970070</v>
      </c>
      <c r="B20813">
        <v>334888</v>
      </c>
      <c r="C20813">
        <v>0</v>
      </c>
    </row>
    <row r="20814" spans="1:3" x14ac:dyDescent="0.3">
      <c r="A20814">
        <v>2524059267</v>
      </c>
      <c r="B20814">
        <v>799900</v>
      </c>
      <c r="C20814">
        <v>0</v>
      </c>
    </row>
    <row r="20815" spans="1:3" x14ac:dyDescent="0.3">
      <c r="A20815">
        <v>8091670030</v>
      </c>
      <c r="B20815">
        <v>383000</v>
      </c>
      <c r="C20815">
        <v>0</v>
      </c>
    </row>
    <row r="20816" spans="1:3" x14ac:dyDescent="0.3">
      <c r="A20816">
        <v>1825079046</v>
      </c>
      <c r="B20816">
        <v>580000</v>
      </c>
      <c r="C20816">
        <v>0</v>
      </c>
    </row>
    <row r="20817" spans="1:3" x14ac:dyDescent="0.3">
      <c r="A20817">
        <v>255450390</v>
      </c>
      <c r="B20817">
        <v>351999</v>
      </c>
      <c r="C20817">
        <v>0</v>
      </c>
    </row>
    <row r="20818" spans="1:3" x14ac:dyDescent="0.3">
      <c r="A20818">
        <v>9301300270</v>
      </c>
      <c r="B20818" s="2">
        <v>1325000</v>
      </c>
      <c r="C20818">
        <v>0</v>
      </c>
    </row>
    <row r="20819" spans="1:3" x14ac:dyDescent="0.3">
      <c r="A20819">
        <v>9347300160</v>
      </c>
      <c r="B20819">
        <v>312000</v>
      </c>
      <c r="C20819">
        <v>0</v>
      </c>
    </row>
    <row r="20820" spans="1:3" x14ac:dyDescent="0.3">
      <c r="A20820">
        <v>710600070</v>
      </c>
      <c r="B20820">
        <v>674950</v>
      </c>
      <c r="C20820">
        <v>0</v>
      </c>
    </row>
    <row r="20821" spans="1:3" x14ac:dyDescent="0.3">
      <c r="A20821">
        <v>5556300116</v>
      </c>
      <c r="B20821" s="2">
        <v>1105000</v>
      </c>
      <c r="C20821">
        <v>0</v>
      </c>
    </row>
    <row r="20822" spans="1:3" x14ac:dyDescent="0.3">
      <c r="A20822">
        <v>1324300126</v>
      </c>
      <c r="B20822">
        <v>415000</v>
      </c>
      <c r="C20822">
        <v>0</v>
      </c>
    </row>
    <row r="20823" spans="1:3" x14ac:dyDescent="0.3">
      <c r="A20823">
        <v>9279700013</v>
      </c>
      <c r="B20823" s="2">
        <v>1250000</v>
      </c>
      <c r="C20823">
        <v>0</v>
      </c>
    </row>
    <row r="20824" spans="1:3" x14ac:dyDescent="0.3">
      <c r="A20824">
        <v>3336500140</v>
      </c>
      <c r="B20824">
        <v>208800</v>
      </c>
      <c r="C20824">
        <v>0</v>
      </c>
    </row>
    <row r="20825" spans="1:3" x14ac:dyDescent="0.3">
      <c r="A20825">
        <v>2767604212</v>
      </c>
      <c r="B20825">
        <v>452000</v>
      </c>
      <c r="C20825">
        <v>0</v>
      </c>
    </row>
    <row r="20826" spans="1:3" x14ac:dyDescent="0.3">
      <c r="A20826">
        <v>6719600030</v>
      </c>
      <c r="B20826">
        <v>837000</v>
      </c>
      <c r="C20826">
        <v>0</v>
      </c>
    </row>
    <row r="20827" spans="1:3" x14ac:dyDescent="0.3">
      <c r="A20827">
        <v>3204930510</v>
      </c>
      <c r="B20827">
        <v>780000</v>
      </c>
      <c r="C20827">
        <v>0</v>
      </c>
    </row>
    <row r="20828" spans="1:3" x14ac:dyDescent="0.3">
      <c r="A20828">
        <v>7582700075</v>
      </c>
      <c r="B20828" s="2">
        <v>1485000</v>
      </c>
      <c r="C20828">
        <v>0</v>
      </c>
    </row>
    <row r="20829" spans="1:3" x14ac:dyDescent="0.3">
      <c r="A20829">
        <v>191100435</v>
      </c>
      <c r="B20829" s="2">
        <v>1600000</v>
      </c>
      <c r="C20829">
        <v>0</v>
      </c>
    </row>
    <row r="20830" spans="1:3" x14ac:dyDescent="0.3">
      <c r="A20830">
        <v>255450030</v>
      </c>
      <c r="B20830">
        <v>369946</v>
      </c>
      <c r="C20830">
        <v>0</v>
      </c>
    </row>
    <row r="20831" spans="1:3" x14ac:dyDescent="0.3">
      <c r="A20831">
        <v>9476200710</v>
      </c>
      <c r="B20831">
        <v>530000</v>
      </c>
      <c r="C20831">
        <v>0</v>
      </c>
    </row>
    <row r="20832" spans="1:3" x14ac:dyDescent="0.3">
      <c r="A20832">
        <v>1329300070</v>
      </c>
      <c r="B20832">
        <v>386000</v>
      </c>
      <c r="C20832">
        <v>0</v>
      </c>
    </row>
    <row r="20833" spans="1:3" x14ac:dyDescent="0.3">
      <c r="A20833">
        <v>357000135</v>
      </c>
      <c r="B20833" s="2">
        <v>1900000</v>
      </c>
      <c r="C20833">
        <v>0</v>
      </c>
    </row>
    <row r="20834" spans="1:3" x14ac:dyDescent="0.3">
      <c r="A20834">
        <v>7203600560</v>
      </c>
      <c r="B20834">
        <v>735000</v>
      </c>
      <c r="C20834">
        <v>0</v>
      </c>
    </row>
    <row r="20835" spans="1:3" x14ac:dyDescent="0.3">
      <c r="A20835">
        <v>715010140</v>
      </c>
      <c r="B20835" s="2">
        <v>1750000</v>
      </c>
      <c r="C20835">
        <v>0</v>
      </c>
    </row>
    <row r="20836" spans="1:3" x14ac:dyDescent="0.3">
      <c r="A20836">
        <v>3869900138</v>
      </c>
      <c r="B20836">
        <v>489950</v>
      </c>
      <c r="C20836">
        <v>0</v>
      </c>
    </row>
    <row r="20837" spans="1:3" x14ac:dyDescent="0.3">
      <c r="A20837">
        <v>2114700374</v>
      </c>
      <c r="B20837">
        <v>357500</v>
      </c>
      <c r="C20837">
        <v>0</v>
      </c>
    </row>
    <row r="20838" spans="1:3" x14ac:dyDescent="0.3">
      <c r="A20838">
        <v>9264450550</v>
      </c>
      <c r="B20838">
        <v>329995</v>
      </c>
      <c r="C20838">
        <v>0</v>
      </c>
    </row>
    <row r="20839" spans="1:3" x14ac:dyDescent="0.3">
      <c r="A20839">
        <v>3862710200</v>
      </c>
      <c r="B20839">
        <v>414000</v>
      </c>
      <c r="C20839">
        <v>0</v>
      </c>
    </row>
    <row r="20840" spans="1:3" x14ac:dyDescent="0.3">
      <c r="A20840">
        <v>291310310</v>
      </c>
      <c r="B20840">
        <v>533500</v>
      </c>
      <c r="C20840">
        <v>0</v>
      </c>
    </row>
    <row r="20841" spans="1:3" x14ac:dyDescent="0.3">
      <c r="A20841">
        <v>3814900260</v>
      </c>
      <c r="B20841">
        <v>402395</v>
      </c>
      <c r="C20841">
        <v>0</v>
      </c>
    </row>
    <row r="20842" spans="1:3" x14ac:dyDescent="0.3">
      <c r="A20842">
        <v>8562790710</v>
      </c>
      <c r="B20842">
        <v>725000</v>
      </c>
      <c r="C20842">
        <v>0</v>
      </c>
    </row>
    <row r="20843" spans="1:3" x14ac:dyDescent="0.3">
      <c r="A20843">
        <v>3425069117</v>
      </c>
      <c r="B20843" s="2">
        <v>1275000</v>
      </c>
      <c r="C20843">
        <v>0</v>
      </c>
    </row>
    <row r="20844" spans="1:3" x14ac:dyDescent="0.3">
      <c r="A20844">
        <v>2895800640</v>
      </c>
      <c r="B20844">
        <v>239800</v>
      </c>
      <c r="C20844">
        <v>0</v>
      </c>
    </row>
    <row r="20845" spans="1:3" x14ac:dyDescent="0.3">
      <c r="A20845">
        <v>3438500253</v>
      </c>
      <c r="B20845">
        <v>616950</v>
      </c>
      <c r="C20845">
        <v>0</v>
      </c>
    </row>
    <row r="20846" spans="1:3" x14ac:dyDescent="0.3">
      <c r="A20846">
        <v>3630200340</v>
      </c>
      <c r="B20846" s="2">
        <v>1258000</v>
      </c>
      <c r="C20846">
        <v>0</v>
      </c>
    </row>
    <row r="20847" spans="1:3" x14ac:dyDescent="0.3">
      <c r="A20847">
        <v>2770601769</v>
      </c>
      <c r="B20847">
        <v>435000</v>
      </c>
      <c r="C20847">
        <v>0</v>
      </c>
    </row>
    <row r="20848" spans="1:3" x14ac:dyDescent="0.3">
      <c r="A20848">
        <v>2225069036</v>
      </c>
      <c r="B20848">
        <v>925000</v>
      </c>
      <c r="C20848">
        <v>0</v>
      </c>
    </row>
    <row r="20849" spans="1:3" x14ac:dyDescent="0.3">
      <c r="A20849">
        <v>9525600030</v>
      </c>
      <c r="B20849">
        <v>631500</v>
      </c>
      <c r="C20849">
        <v>0</v>
      </c>
    </row>
    <row r="20850" spans="1:3" x14ac:dyDescent="0.3">
      <c r="A20850">
        <v>993002108</v>
      </c>
      <c r="B20850">
        <v>399995</v>
      </c>
      <c r="C20850">
        <v>0</v>
      </c>
    </row>
    <row r="20851" spans="1:3" x14ac:dyDescent="0.3">
      <c r="A20851">
        <v>993000327</v>
      </c>
      <c r="B20851">
        <v>369950</v>
      </c>
      <c r="C20851">
        <v>0</v>
      </c>
    </row>
    <row r="20852" spans="1:3" x14ac:dyDescent="0.3">
      <c r="A20852">
        <v>1523059239</v>
      </c>
      <c r="B20852">
        <v>475000</v>
      </c>
      <c r="C20852">
        <v>0</v>
      </c>
    </row>
    <row r="20853" spans="1:3" x14ac:dyDescent="0.3">
      <c r="A20853">
        <v>7967000270</v>
      </c>
      <c r="B20853">
        <v>353000</v>
      </c>
      <c r="C20853">
        <v>0</v>
      </c>
    </row>
    <row r="20854" spans="1:3" x14ac:dyDescent="0.3">
      <c r="A20854">
        <v>7137800310</v>
      </c>
      <c r="B20854">
        <v>329950</v>
      </c>
      <c r="C20854">
        <v>0</v>
      </c>
    </row>
    <row r="20855" spans="1:3" x14ac:dyDescent="0.3">
      <c r="A20855">
        <v>2211300260</v>
      </c>
      <c r="B20855">
        <v>367000</v>
      </c>
      <c r="C20855">
        <v>0</v>
      </c>
    </row>
    <row r="20856" spans="1:3" x14ac:dyDescent="0.3">
      <c r="A20856">
        <v>8956200070</v>
      </c>
      <c r="B20856">
        <v>447500</v>
      </c>
      <c r="C20856">
        <v>0</v>
      </c>
    </row>
    <row r="20857" spans="1:3" x14ac:dyDescent="0.3">
      <c r="A20857">
        <v>1257201420</v>
      </c>
      <c r="B20857">
        <v>595000</v>
      </c>
      <c r="C20857">
        <v>0</v>
      </c>
    </row>
    <row r="20858" spans="1:3" x14ac:dyDescent="0.3">
      <c r="A20858">
        <v>1523300140</v>
      </c>
      <c r="B20858">
        <v>325000</v>
      </c>
      <c r="C20858">
        <v>0</v>
      </c>
    </row>
    <row r="20859" spans="1:3" x14ac:dyDescent="0.3">
      <c r="A20859">
        <v>9831200186</v>
      </c>
      <c r="B20859">
        <v>690000</v>
      </c>
      <c r="C20859">
        <v>0</v>
      </c>
    </row>
    <row r="20860" spans="1:3" x14ac:dyDescent="0.3">
      <c r="A20860">
        <v>7660100238</v>
      </c>
      <c r="B20860">
        <v>329950</v>
      </c>
      <c r="C20860">
        <v>0</v>
      </c>
    </row>
    <row r="20861" spans="1:3" x14ac:dyDescent="0.3">
      <c r="A20861">
        <v>5381000477</v>
      </c>
      <c r="B20861">
        <v>399500</v>
      </c>
      <c r="C20861">
        <v>0</v>
      </c>
    </row>
    <row r="20862" spans="1:3" x14ac:dyDescent="0.3">
      <c r="A20862">
        <v>207700180</v>
      </c>
      <c r="B20862">
        <v>555000</v>
      </c>
      <c r="C20862">
        <v>0</v>
      </c>
    </row>
    <row r="20863" spans="1:3" x14ac:dyDescent="0.3">
      <c r="A20863">
        <v>5288200072</v>
      </c>
      <c r="B20863">
        <v>427000</v>
      </c>
      <c r="C20863">
        <v>0</v>
      </c>
    </row>
    <row r="20864" spans="1:3" x14ac:dyDescent="0.3">
      <c r="A20864">
        <v>9524100322</v>
      </c>
      <c r="B20864">
        <v>375000</v>
      </c>
      <c r="C20864">
        <v>0</v>
      </c>
    </row>
    <row r="20865" spans="1:3" x14ac:dyDescent="0.3">
      <c r="A20865">
        <v>1732800184</v>
      </c>
      <c r="B20865">
        <v>499000</v>
      </c>
      <c r="C20865">
        <v>0</v>
      </c>
    </row>
    <row r="20866" spans="1:3" x14ac:dyDescent="0.3">
      <c r="A20866">
        <v>1425069103</v>
      </c>
      <c r="B20866">
        <v>750000</v>
      </c>
      <c r="C20866">
        <v>0</v>
      </c>
    </row>
    <row r="20867" spans="1:3" x14ac:dyDescent="0.3">
      <c r="A20867">
        <v>8165500790</v>
      </c>
      <c r="B20867">
        <v>336900</v>
      </c>
      <c r="C20867">
        <v>0</v>
      </c>
    </row>
    <row r="20868" spans="1:3" x14ac:dyDescent="0.3">
      <c r="A20868">
        <v>7658600081</v>
      </c>
      <c r="B20868">
        <v>555000</v>
      </c>
      <c r="C20868">
        <v>0</v>
      </c>
    </row>
    <row r="20869" spans="1:3" x14ac:dyDescent="0.3">
      <c r="A20869">
        <v>1245003268</v>
      </c>
      <c r="B20869" s="2">
        <v>1275000</v>
      </c>
      <c r="C20869">
        <v>0</v>
      </c>
    </row>
    <row r="20870" spans="1:3" x14ac:dyDescent="0.3">
      <c r="A20870">
        <v>8010100220</v>
      </c>
      <c r="B20870">
        <v>999950</v>
      </c>
      <c r="C20870">
        <v>0</v>
      </c>
    </row>
    <row r="20871" spans="1:3" x14ac:dyDescent="0.3">
      <c r="A20871">
        <v>7974200452</v>
      </c>
      <c r="B20871">
        <v>975000</v>
      </c>
      <c r="C20871">
        <v>0</v>
      </c>
    </row>
    <row r="20872" spans="1:3" x14ac:dyDescent="0.3">
      <c r="A20872">
        <v>8943600360</v>
      </c>
      <c r="B20872">
        <v>299000</v>
      </c>
      <c r="C20872">
        <v>0</v>
      </c>
    </row>
    <row r="20873" spans="1:3" x14ac:dyDescent="0.3">
      <c r="A20873">
        <v>3026059361</v>
      </c>
      <c r="B20873">
        <v>479000</v>
      </c>
      <c r="C20873">
        <v>0</v>
      </c>
    </row>
    <row r="20874" spans="1:3" x14ac:dyDescent="0.3">
      <c r="A20874">
        <v>6130500120</v>
      </c>
      <c r="B20874">
        <v>428000</v>
      </c>
      <c r="C20874">
        <v>0</v>
      </c>
    </row>
    <row r="20875" spans="1:3" x14ac:dyDescent="0.3">
      <c r="A20875">
        <v>3575305485</v>
      </c>
      <c r="B20875">
        <v>409000</v>
      </c>
      <c r="C20875">
        <v>0</v>
      </c>
    </row>
    <row r="20876" spans="1:3" x14ac:dyDescent="0.3">
      <c r="A20876">
        <v>666000142</v>
      </c>
      <c r="B20876">
        <v>798500</v>
      </c>
      <c r="C20876">
        <v>0</v>
      </c>
    </row>
    <row r="20877" spans="1:3" x14ac:dyDescent="0.3">
      <c r="A20877">
        <v>7853280620</v>
      </c>
      <c r="B20877">
        <v>689000</v>
      </c>
      <c r="C20877">
        <v>0</v>
      </c>
    </row>
    <row r="20878" spans="1:3" x14ac:dyDescent="0.3">
      <c r="A20878">
        <v>8946390040</v>
      </c>
      <c r="B20878">
        <v>375000</v>
      </c>
      <c r="C20878">
        <v>0</v>
      </c>
    </row>
    <row r="20879" spans="1:3" x14ac:dyDescent="0.3">
      <c r="A20879">
        <v>5416300230</v>
      </c>
      <c r="B20879">
        <v>775000</v>
      </c>
      <c r="C20879">
        <v>0</v>
      </c>
    </row>
    <row r="20880" spans="1:3" x14ac:dyDescent="0.3">
      <c r="A20880">
        <v>1604730150</v>
      </c>
      <c r="B20880">
        <v>639983</v>
      </c>
      <c r="C20880">
        <v>0</v>
      </c>
    </row>
    <row r="20881" spans="1:3" x14ac:dyDescent="0.3">
      <c r="A20881">
        <v>8669180150</v>
      </c>
      <c r="B20881">
        <v>300000</v>
      </c>
      <c r="C20881">
        <v>0</v>
      </c>
    </row>
    <row r="20882" spans="1:3" x14ac:dyDescent="0.3">
      <c r="A20882">
        <v>1081330180</v>
      </c>
      <c r="B20882">
        <v>627000</v>
      </c>
      <c r="C20882">
        <v>0</v>
      </c>
    </row>
    <row r="20883" spans="1:3" x14ac:dyDescent="0.3">
      <c r="A20883">
        <v>2309710230</v>
      </c>
      <c r="B20883">
        <v>275000</v>
      </c>
      <c r="C20883">
        <v>0</v>
      </c>
    </row>
    <row r="20884" spans="1:3" x14ac:dyDescent="0.3">
      <c r="A20884">
        <v>2895800610</v>
      </c>
      <c r="B20884">
        <v>352800</v>
      </c>
      <c r="C20884">
        <v>0</v>
      </c>
    </row>
    <row r="20885" spans="1:3" x14ac:dyDescent="0.3">
      <c r="A20885">
        <v>3362400092</v>
      </c>
      <c r="B20885">
        <v>565000</v>
      </c>
      <c r="C20885">
        <v>0</v>
      </c>
    </row>
    <row r="20886" spans="1:3" x14ac:dyDescent="0.3">
      <c r="A20886">
        <v>3052700385</v>
      </c>
      <c r="B20886">
        <v>765000</v>
      </c>
      <c r="C20886">
        <v>0</v>
      </c>
    </row>
    <row r="20887" spans="1:3" x14ac:dyDescent="0.3">
      <c r="A20887">
        <v>2738640040</v>
      </c>
      <c r="B20887">
        <v>644000</v>
      </c>
      <c r="C20887">
        <v>0</v>
      </c>
    </row>
    <row r="20888" spans="1:3" x14ac:dyDescent="0.3">
      <c r="A20888">
        <v>8024200674</v>
      </c>
      <c r="B20888">
        <v>461000</v>
      </c>
      <c r="C20888">
        <v>0</v>
      </c>
    </row>
    <row r="20889" spans="1:3" x14ac:dyDescent="0.3">
      <c r="A20889">
        <v>3353400092</v>
      </c>
      <c r="B20889">
        <v>270500</v>
      </c>
      <c r="C20889">
        <v>0</v>
      </c>
    </row>
    <row r="20890" spans="1:3" x14ac:dyDescent="0.3">
      <c r="A20890">
        <v>6003500749</v>
      </c>
      <c r="B20890">
        <v>640000</v>
      </c>
      <c r="C20890">
        <v>0</v>
      </c>
    </row>
    <row r="20891" spans="1:3" x14ac:dyDescent="0.3">
      <c r="A20891">
        <v>8956200530</v>
      </c>
      <c r="B20891">
        <v>457000</v>
      </c>
      <c r="C20891">
        <v>0</v>
      </c>
    </row>
    <row r="20892" spans="1:3" x14ac:dyDescent="0.3">
      <c r="A20892">
        <v>133000271</v>
      </c>
      <c r="B20892">
        <v>355000</v>
      </c>
      <c r="C20892">
        <v>0</v>
      </c>
    </row>
    <row r="20893" spans="1:3" x14ac:dyDescent="0.3">
      <c r="A20893">
        <v>6749700063</v>
      </c>
      <c r="B20893">
        <v>356000</v>
      </c>
      <c r="C20893">
        <v>0</v>
      </c>
    </row>
    <row r="20894" spans="1:3" x14ac:dyDescent="0.3">
      <c r="A20894">
        <v>3278613060</v>
      </c>
      <c r="B20894">
        <v>425000</v>
      </c>
      <c r="C20894">
        <v>0</v>
      </c>
    </row>
    <row r="20895" spans="1:3" x14ac:dyDescent="0.3">
      <c r="A20895">
        <v>7708200880</v>
      </c>
      <c r="B20895">
        <v>562500</v>
      </c>
      <c r="C20895">
        <v>0</v>
      </c>
    </row>
    <row r="20896" spans="1:3" x14ac:dyDescent="0.3">
      <c r="A20896">
        <v>2767600673</v>
      </c>
      <c r="B20896">
        <v>460000</v>
      </c>
      <c r="C20896">
        <v>0</v>
      </c>
    </row>
    <row r="20897" spans="1:3" x14ac:dyDescent="0.3">
      <c r="A20897">
        <v>7299810040</v>
      </c>
      <c r="B20897">
        <v>790000</v>
      </c>
      <c r="C20897">
        <v>0</v>
      </c>
    </row>
    <row r="20898" spans="1:3" x14ac:dyDescent="0.3">
      <c r="A20898">
        <v>993000308</v>
      </c>
      <c r="B20898">
        <v>401000</v>
      </c>
      <c r="C20898">
        <v>0</v>
      </c>
    </row>
    <row r="20899" spans="1:3" x14ac:dyDescent="0.3">
      <c r="A20899">
        <v>3364900040</v>
      </c>
      <c r="B20899" s="2">
        <v>1095000</v>
      </c>
      <c r="C20899">
        <v>0</v>
      </c>
    </row>
    <row r="20900" spans="1:3" x14ac:dyDescent="0.3">
      <c r="A20900">
        <v>9578090180</v>
      </c>
      <c r="B20900">
        <v>850000</v>
      </c>
      <c r="C20900">
        <v>0</v>
      </c>
    </row>
    <row r="20901" spans="1:3" x14ac:dyDescent="0.3">
      <c r="A20901">
        <v>9542840120</v>
      </c>
      <c r="B20901">
        <v>274500</v>
      </c>
      <c r="C20901">
        <v>0</v>
      </c>
    </row>
    <row r="20902" spans="1:3" x14ac:dyDescent="0.3">
      <c r="A20902">
        <v>3860900035</v>
      </c>
      <c r="B20902" s="2">
        <v>1940000</v>
      </c>
      <c r="C20902">
        <v>0</v>
      </c>
    </row>
    <row r="20903" spans="1:3" x14ac:dyDescent="0.3">
      <c r="A20903">
        <v>7202300040</v>
      </c>
      <c r="B20903">
        <v>808000</v>
      </c>
      <c r="C20903">
        <v>0</v>
      </c>
    </row>
    <row r="20904" spans="1:3" x14ac:dyDescent="0.3">
      <c r="A20904">
        <v>1773100972</v>
      </c>
      <c r="B20904">
        <v>312000</v>
      </c>
      <c r="C20904">
        <v>0</v>
      </c>
    </row>
    <row r="20905" spans="1:3" x14ac:dyDescent="0.3">
      <c r="A20905">
        <v>3626039424</v>
      </c>
      <c r="B20905">
        <v>320000</v>
      </c>
      <c r="C20905">
        <v>0</v>
      </c>
    </row>
    <row r="20906" spans="1:3" x14ac:dyDescent="0.3">
      <c r="A20906">
        <v>3175200220</v>
      </c>
      <c r="B20906">
        <v>410000</v>
      </c>
      <c r="C20906">
        <v>0</v>
      </c>
    </row>
    <row r="20907" spans="1:3" x14ac:dyDescent="0.3">
      <c r="A20907">
        <v>7852120120</v>
      </c>
      <c r="B20907">
        <v>725000</v>
      </c>
      <c r="C20907">
        <v>0</v>
      </c>
    </row>
    <row r="20908" spans="1:3" x14ac:dyDescent="0.3">
      <c r="A20908">
        <v>7813500040</v>
      </c>
      <c r="B20908">
        <v>335000</v>
      </c>
      <c r="C20908">
        <v>0</v>
      </c>
    </row>
    <row r="20909" spans="1:3" x14ac:dyDescent="0.3">
      <c r="A20909">
        <v>7242800040</v>
      </c>
      <c r="B20909">
        <v>519990</v>
      </c>
      <c r="C20909">
        <v>0</v>
      </c>
    </row>
    <row r="20910" spans="1:3" x14ac:dyDescent="0.3">
      <c r="A20910">
        <v>1442880650</v>
      </c>
      <c r="B20910">
        <v>533112</v>
      </c>
      <c r="C20910">
        <v>0</v>
      </c>
    </row>
    <row r="20911" spans="1:3" x14ac:dyDescent="0.3">
      <c r="A20911">
        <v>3355400242</v>
      </c>
      <c r="B20911">
        <v>274900</v>
      </c>
      <c r="C20911">
        <v>0</v>
      </c>
    </row>
    <row r="20912" spans="1:3" x14ac:dyDescent="0.3">
      <c r="A20912">
        <v>8562780540</v>
      </c>
      <c r="B20912">
        <v>325000</v>
      </c>
      <c r="C20912">
        <v>0</v>
      </c>
    </row>
    <row r="20913" spans="1:3" x14ac:dyDescent="0.3">
      <c r="A20913">
        <v>923049203</v>
      </c>
      <c r="B20913">
        <v>350000</v>
      </c>
      <c r="C20913">
        <v>0</v>
      </c>
    </row>
    <row r="20914" spans="1:3" x14ac:dyDescent="0.3">
      <c r="A20914">
        <v>3578600141</v>
      </c>
      <c r="B20914">
        <v>550000</v>
      </c>
      <c r="C20914">
        <v>0</v>
      </c>
    </row>
    <row r="20915" spans="1:3" x14ac:dyDescent="0.3">
      <c r="A20915">
        <v>53500450</v>
      </c>
      <c r="B20915">
        <v>311850</v>
      </c>
      <c r="C20915">
        <v>0</v>
      </c>
    </row>
    <row r="20916" spans="1:3" x14ac:dyDescent="0.3">
      <c r="A20916">
        <v>1934800180</v>
      </c>
      <c r="B20916">
        <v>526000</v>
      </c>
      <c r="C20916">
        <v>0</v>
      </c>
    </row>
    <row r="20917" spans="1:3" x14ac:dyDescent="0.3">
      <c r="A20917">
        <v>3023000210</v>
      </c>
      <c r="B20917">
        <v>375000</v>
      </c>
      <c r="C20917">
        <v>0</v>
      </c>
    </row>
    <row r="20918" spans="1:3" x14ac:dyDescent="0.3">
      <c r="A20918">
        <v>1773100967</v>
      </c>
      <c r="B20918">
        <v>299999</v>
      </c>
      <c r="C20918">
        <v>0</v>
      </c>
    </row>
    <row r="20919" spans="1:3" x14ac:dyDescent="0.3">
      <c r="A20919">
        <v>2767704777</v>
      </c>
      <c r="B20919">
        <v>436000</v>
      </c>
      <c r="C20919">
        <v>0</v>
      </c>
    </row>
    <row r="20920" spans="1:3" x14ac:dyDescent="0.3">
      <c r="A20920">
        <v>1085621960</v>
      </c>
      <c r="B20920">
        <v>303000</v>
      </c>
      <c r="C20920">
        <v>0</v>
      </c>
    </row>
    <row r="20921" spans="1:3" x14ac:dyDescent="0.3">
      <c r="A20921">
        <v>2771602174</v>
      </c>
      <c r="B20921">
        <v>525000</v>
      </c>
      <c r="C20921">
        <v>0</v>
      </c>
    </row>
    <row r="20922" spans="1:3" x14ac:dyDescent="0.3">
      <c r="A20922">
        <v>6762700452</v>
      </c>
      <c r="B20922">
        <v>575000</v>
      </c>
      <c r="C20922">
        <v>0</v>
      </c>
    </row>
    <row r="20923" spans="1:3" x14ac:dyDescent="0.3">
      <c r="A20923">
        <v>5695000142</v>
      </c>
      <c r="B20923">
        <v>420000</v>
      </c>
      <c r="C20923">
        <v>0</v>
      </c>
    </row>
    <row r="20924" spans="1:3" x14ac:dyDescent="0.3">
      <c r="A20924">
        <v>9578140180</v>
      </c>
      <c r="B20924">
        <v>329950</v>
      </c>
      <c r="C20924">
        <v>0</v>
      </c>
    </row>
    <row r="20925" spans="1:3" x14ac:dyDescent="0.3">
      <c r="A20925">
        <v>2124069115</v>
      </c>
      <c r="B20925" s="2">
        <v>1830000</v>
      </c>
      <c r="C20925">
        <v>0</v>
      </c>
    </row>
    <row r="20926" spans="1:3" x14ac:dyDescent="0.3">
      <c r="A20926">
        <v>3864000120</v>
      </c>
      <c r="B20926" s="2">
        <v>1175000</v>
      </c>
      <c r="C20926">
        <v>0</v>
      </c>
    </row>
    <row r="20927" spans="1:3" x14ac:dyDescent="0.3">
      <c r="A20927">
        <v>2768200212</v>
      </c>
      <c r="B20927">
        <v>499950</v>
      </c>
      <c r="C20927">
        <v>0</v>
      </c>
    </row>
    <row r="20928" spans="1:3" x14ac:dyDescent="0.3">
      <c r="A20928">
        <v>7852070210</v>
      </c>
      <c r="B20928" s="2">
        <v>1149000</v>
      </c>
      <c r="C20928">
        <v>0</v>
      </c>
    </row>
    <row r="20929" spans="1:3" x14ac:dyDescent="0.3">
      <c r="A20929">
        <v>7853361210</v>
      </c>
      <c r="B20929">
        <v>400000</v>
      </c>
      <c r="C20929">
        <v>0</v>
      </c>
    </row>
    <row r="20930" spans="1:3" x14ac:dyDescent="0.3">
      <c r="A20930">
        <v>8141310040</v>
      </c>
      <c r="B20930">
        <v>246950</v>
      </c>
      <c r="C20930">
        <v>0</v>
      </c>
    </row>
    <row r="20931" spans="1:3" x14ac:dyDescent="0.3">
      <c r="A20931">
        <v>6852700097</v>
      </c>
      <c r="B20931">
        <v>630000</v>
      </c>
      <c r="C20931">
        <v>0</v>
      </c>
    </row>
    <row r="20932" spans="1:3" x14ac:dyDescent="0.3">
      <c r="A20932">
        <v>7708210040</v>
      </c>
      <c r="B20932">
        <v>561000</v>
      </c>
      <c r="C20932">
        <v>0</v>
      </c>
    </row>
    <row r="20933" spans="1:3" x14ac:dyDescent="0.3">
      <c r="A20933">
        <v>53500760</v>
      </c>
      <c r="B20933">
        <v>287000</v>
      </c>
      <c r="C20933">
        <v>0</v>
      </c>
    </row>
    <row r="20934" spans="1:3" x14ac:dyDescent="0.3">
      <c r="A20934">
        <v>3528900771</v>
      </c>
      <c r="B20934">
        <v>600000</v>
      </c>
      <c r="C20934">
        <v>0</v>
      </c>
    </row>
    <row r="20935" spans="1:3" x14ac:dyDescent="0.3">
      <c r="A20935">
        <v>9126100813</v>
      </c>
      <c r="B20935">
        <v>490000</v>
      </c>
      <c r="C20935">
        <v>0</v>
      </c>
    </row>
    <row r="20936" spans="1:3" x14ac:dyDescent="0.3">
      <c r="A20936">
        <v>3679400503</v>
      </c>
      <c r="B20936">
        <v>330000</v>
      </c>
      <c r="C20936">
        <v>0</v>
      </c>
    </row>
    <row r="20937" spans="1:3" x14ac:dyDescent="0.3">
      <c r="A20937">
        <v>1760650210</v>
      </c>
      <c r="B20937">
        <v>286950</v>
      </c>
      <c r="C20937">
        <v>0</v>
      </c>
    </row>
    <row r="20938" spans="1:3" x14ac:dyDescent="0.3">
      <c r="A20938">
        <v>2652501565</v>
      </c>
      <c r="B20938" s="2">
        <v>1550000</v>
      </c>
      <c r="C20938">
        <v>0</v>
      </c>
    </row>
    <row r="20939" spans="1:3" x14ac:dyDescent="0.3">
      <c r="A20939">
        <v>1237500577</v>
      </c>
      <c r="B20939">
        <v>880000</v>
      </c>
      <c r="C20939">
        <v>0</v>
      </c>
    </row>
    <row r="20940" spans="1:3" x14ac:dyDescent="0.3">
      <c r="A20940">
        <v>6382500084</v>
      </c>
      <c r="B20940">
        <v>577450</v>
      </c>
      <c r="C20940">
        <v>0</v>
      </c>
    </row>
    <row r="20941" spans="1:3" x14ac:dyDescent="0.3">
      <c r="A20941">
        <v>3023000410</v>
      </c>
      <c r="B20941">
        <v>405000</v>
      </c>
      <c r="C20941">
        <v>0</v>
      </c>
    </row>
    <row r="20942" spans="1:3" x14ac:dyDescent="0.3">
      <c r="A20942">
        <v>2767601752</v>
      </c>
      <c r="B20942">
        <v>510000</v>
      </c>
      <c r="C20942">
        <v>0</v>
      </c>
    </row>
    <row r="20943" spans="1:3" x14ac:dyDescent="0.3">
      <c r="A20943">
        <v>2771604196</v>
      </c>
      <c r="B20943">
        <v>465000</v>
      </c>
      <c r="C20943">
        <v>0</v>
      </c>
    </row>
    <row r="20944" spans="1:3" x14ac:dyDescent="0.3">
      <c r="A20944">
        <v>1778500620</v>
      </c>
      <c r="B20944" s="2">
        <v>1300000</v>
      </c>
      <c r="C20944">
        <v>0</v>
      </c>
    </row>
    <row r="20945" spans="1:3" x14ac:dyDescent="0.3">
      <c r="A20945">
        <v>1823059241</v>
      </c>
      <c r="B20945">
        <v>609000</v>
      </c>
      <c r="C20945">
        <v>0</v>
      </c>
    </row>
    <row r="20946" spans="1:3" x14ac:dyDescent="0.3">
      <c r="A20946">
        <v>9267200062</v>
      </c>
      <c r="B20946">
        <v>336000</v>
      </c>
      <c r="C20946">
        <v>0</v>
      </c>
    </row>
    <row r="20947" spans="1:3" x14ac:dyDescent="0.3">
      <c r="A20947">
        <v>3278606110</v>
      </c>
      <c r="B20947">
        <v>375000</v>
      </c>
      <c r="C20947">
        <v>0</v>
      </c>
    </row>
    <row r="20948" spans="1:3" x14ac:dyDescent="0.3">
      <c r="A20948">
        <v>1657530180</v>
      </c>
      <c r="B20948">
        <v>294500</v>
      </c>
      <c r="C20948">
        <v>0</v>
      </c>
    </row>
    <row r="20949" spans="1:3" x14ac:dyDescent="0.3">
      <c r="A20949">
        <v>2754700035</v>
      </c>
      <c r="B20949">
        <v>925000</v>
      </c>
      <c r="C20949">
        <v>0</v>
      </c>
    </row>
    <row r="20950" spans="1:3" x14ac:dyDescent="0.3">
      <c r="A20950">
        <v>2568200120</v>
      </c>
      <c r="B20950">
        <v>730000</v>
      </c>
      <c r="C20950">
        <v>0</v>
      </c>
    </row>
    <row r="20951" spans="1:3" x14ac:dyDescent="0.3">
      <c r="A20951">
        <v>6601200040</v>
      </c>
      <c r="B20951">
        <v>280000</v>
      </c>
      <c r="C20951">
        <v>0</v>
      </c>
    </row>
    <row r="20952" spans="1:3" x14ac:dyDescent="0.3">
      <c r="A20952">
        <v>2767601750</v>
      </c>
      <c r="B20952">
        <v>500000</v>
      </c>
      <c r="C20952">
        <v>0</v>
      </c>
    </row>
    <row r="20953" spans="1:3" x14ac:dyDescent="0.3">
      <c r="A20953">
        <v>7853350220</v>
      </c>
      <c r="B20953">
        <v>605000</v>
      </c>
      <c r="C20953">
        <v>0</v>
      </c>
    </row>
    <row r="20954" spans="1:3" x14ac:dyDescent="0.3">
      <c r="A20954">
        <v>6163900628</v>
      </c>
      <c r="B20954">
        <v>379950</v>
      </c>
      <c r="C20954">
        <v>0</v>
      </c>
    </row>
    <row r="20955" spans="1:3" x14ac:dyDescent="0.3">
      <c r="A20955">
        <v>1689401526</v>
      </c>
      <c r="B20955">
        <v>605000</v>
      </c>
      <c r="C20955">
        <v>0</v>
      </c>
    </row>
    <row r="20956" spans="1:3" x14ac:dyDescent="0.3">
      <c r="A20956">
        <v>8725950360</v>
      </c>
      <c r="B20956">
        <v>720000</v>
      </c>
      <c r="C20956">
        <v>0</v>
      </c>
    </row>
    <row r="20957" spans="1:3" x14ac:dyDescent="0.3">
      <c r="A20957">
        <v>9826700697</v>
      </c>
      <c r="B20957">
        <v>549900</v>
      </c>
      <c r="C20957">
        <v>0</v>
      </c>
    </row>
    <row r="20958" spans="1:3" x14ac:dyDescent="0.3">
      <c r="A20958">
        <v>9578500180</v>
      </c>
      <c r="B20958">
        <v>427000</v>
      </c>
      <c r="C20958">
        <v>0</v>
      </c>
    </row>
    <row r="20959" spans="1:3" x14ac:dyDescent="0.3">
      <c r="A20959">
        <v>9826700707</v>
      </c>
      <c r="B20959">
        <v>492000</v>
      </c>
      <c r="C20959">
        <v>0</v>
      </c>
    </row>
    <row r="20960" spans="1:3" x14ac:dyDescent="0.3">
      <c r="A20960">
        <v>8138870530</v>
      </c>
      <c r="B20960">
        <v>419190</v>
      </c>
      <c r="C20960">
        <v>0</v>
      </c>
    </row>
    <row r="20961" spans="1:3" x14ac:dyDescent="0.3">
      <c r="A20961">
        <v>4188300180</v>
      </c>
      <c r="B20961">
        <v>650000</v>
      </c>
      <c r="C20961">
        <v>0</v>
      </c>
    </row>
    <row r="20962" spans="1:3" x14ac:dyDescent="0.3">
      <c r="A20962">
        <v>5416510530</v>
      </c>
      <c r="B20962">
        <v>379950</v>
      </c>
      <c r="C20962">
        <v>0</v>
      </c>
    </row>
    <row r="20963" spans="1:3" x14ac:dyDescent="0.3">
      <c r="A20963">
        <v>4181200540</v>
      </c>
      <c r="B20963">
        <v>269800</v>
      </c>
      <c r="C20963">
        <v>0</v>
      </c>
    </row>
    <row r="20964" spans="1:3" x14ac:dyDescent="0.3">
      <c r="A20964">
        <v>2222059154</v>
      </c>
      <c r="B20964">
        <v>407000</v>
      </c>
      <c r="C20964">
        <v>0</v>
      </c>
    </row>
    <row r="20965" spans="1:3" x14ac:dyDescent="0.3">
      <c r="A20965">
        <v>8032700072</v>
      </c>
      <c r="B20965">
        <v>580000</v>
      </c>
      <c r="C20965">
        <v>0</v>
      </c>
    </row>
    <row r="20966" spans="1:3" x14ac:dyDescent="0.3">
      <c r="A20966">
        <v>7203140220</v>
      </c>
      <c r="B20966">
        <v>389700</v>
      </c>
      <c r="C20966">
        <v>0</v>
      </c>
    </row>
    <row r="20967" spans="1:3" x14ac:dyDescent="0.3">
      <c r="A20967">
        <v>1278000210</v>
      </c>
      <c r="B20967">
        <v>110000</v>
      </c>
      <c r="C20967">
        <v>0</v>
      </c>
    </row>
    <row r="20968" spans="1:3" x14ac:dyDescent="0.3">
      <c r="A20968">
        <v>6058600220</v>
      </c>
      <c r="B20968">
        <v>230000</v>
      </c>
      <c r="C20968">
        <v>0</v>
      </c>
    </row>
    <row r="20969" spans="1:3" x14ac:dyDescent="0.3">
      <c r="A20969">
        <v>1442880610</v>
      </c>
      <c r="B20969">
        <v>533380</v>
      </c>
      <c r="C20969">
        <v>0</v>
      </c>
    </row>
    <row r="20970" spans="1:3" x14ac:dyDescent="0.3">
      <c r="A20970">
        <v>3679400484</v>
      </c>
      <c r="B20970">
        <v>295500</v>
      </c>
      <c r="C20970">
        <v>0</v>
      </c>
    </row>
    <row r="20971" spans="1:3" x14ac:dyDescent="0.3">
      <c r="A20971">
        <v>3825310180</v>
      </c>
      <c r="B20971">
        <v>860000</v>
      </c>
      <c r="C20971">
        <v>0</v>
      </c>
    </row>
    <row r="20972" spans="1:3" x14ac:dyDescent="0.3">
      <c r="A20972">
        <v>3630220180</v>
      </c>
      <c r="B20972">
        <v>812000</v>
      </c>
      <c r="C20972">
        <v>0</v>
      </c>
    </row>
    <row r="20973" spans="1:3" x14ac:dyDescent="0.3">
      <c r="A20973">
        <v>3336500180</v>
      </c>
      <c r="B20973">
        <v>324500</v>
      </c>
      <c r="C20973">
        <v>0</v>
      </c>
    </row>
    <row r="20974" spans="1:3" x14ac:dyDescent="0.3">
      <c r="A20974">
        <v>2781270530</v>
      </c>
      <c r="B20974">
        <v>193000</v>
      </c>
      <c r="C20974">
        <v>0</v>
      </c>
    </row>
    <row r="20975" spans="1:3" x14ac:dyDescent="0.3">
      <c r="A20975">
        <v>993001563</v>
      </c>
      <c r="B20975">
        <v>355000</v>
      </c>
      <c r="C20975">
        <v>0</v>
      </c>
    </row>
    <row r="20976" spans="1:3" x14ac:dyDescent="0.3">
      <c r="A20976">
        <v>9578060540</v>
      </c>
      <c r="B20976">
        <v>525000</v>
      </c>
      <c r="C20976">
        <v>0</v>
      </c>
    </row>
    <row r="20977" spans="1:3" x14ac:dyDescent="0.3">
      <c r="A20977">
        <v>2222059052</v>
      </c>
      <c r="B20977">
        <v>370950</v>
      </c>
      <c r="C20977">
        <v>0</v>
      </c>
    </row>
    <row r="20978" spans="1:3" x14ac:dyDescent="0.3">
      <c r="A20978">
        <v>1239400650</v>
      </c>
      <c r="B20978" s="2">
        <v>1242000</v>
      </c>
      <c r="C20978">
        <v>0</v>
      </c>
    </row>
    <row r="20979" spans="1:3" x14ac:dyDescent="0.3">
      <c r="A20979">
        <v>8835800450</v>
      </c>
      <c r="B20979">
        <v>950000</v>
      </c>
      <c r="C20979">
        <v>0</v>
      </c>
    </row>
    <row r="20980" spans="1:3" x14ac:dyDescent="0.3">
      <c r="A20980">
        <v>293070120</v>
      </c>
      <c r="B20980">
        <v>888990</v>
      </c>
      <c r="C20980">
        <v>0</v>
      </c>
    </row>
    <row r="20981" spans="1:3" x14ac:dyDescent="0.3">
      <c r="A20981">
        <v>1176001117</v>
      </c>
      <c r="B20981">
        <v>705000</v>
      </c>
      <c r="C20981">
        <v>0</v>
      </c>
    </row>
    <row r="20982" spans="1:3" x14ac:dyDescent="0.3">
      <c r="A20982">
        <v>7889601165</v>
      </c>
      <c r="B20982">
        <v>268000</v>
      </c>
      <c r="C20982">
        <v>0</v>
      </c>
    </row>
    <row r="20983" spans="1:3" x14ac:dyDescent="0.3">
      <c r="A20983">
        <v>7227801581</v>
      </c>
      <c r="B20983">
        <v>305450</v>
      </c>
      <c r="C20983">
        <v>0</v>
      </c>
    </row>
    <row r="20984" spans="1:3" x14ac:dyDescent="0.3">
      <c r="A20984">
        <v>9895000040</v>
      </c>
      <c r="B20984">
        <v>399900</v>
      </c>
      <c r="C20984">
        <v>0</v>
      </c>
    </row>
    <row r="20985" spans="1:3" x14ac:dyDescent="0.3">
      <c r="A20985">
        <v>9528102993</v>
      </c>
      <c r="B20985">
        <v>495000</v>
      </c>
      <c r="C20985">
        <v>0</v>
      </c>
    </row>
    <row r="20986" spans="1:3" x14ac:dyDescent="0.3">
      <c r="A20986">
        <v>3746700120</v>
      </c>
      <c r="B20986">
        <v>857326</v>
      </c>
      <c r="C20986">
        <v>0</v>
      </c>
    </row>
    <row r="20987" spans="1:3" x14ac:dyDescent="0.3">
      <c r="A20987">
        <v>745530040</v>
      </c>
      <c r="B20987">
        <v>845950</v>
      </c>
      <c r="C20987">
        <v>0</v>
      </c>
    </row>
    <row r="20988" spans="1:3" x14ac:dyDescent="0.3">
      <c r="A20988">
        <v>7299600180</v>
      </c>
      <c r="B20988">
        <v>303210</v>
      </c>
      <c r="C20988">
        <v>0</v>
      </c>
    </row>
    <row r="20989" spans="1:3" x14ac:dyDescent="0.3">
      <c r="A20989">
        <v>2149800278</v>
      </c>
      <c r="B20989">
        <v>343000</v>
      </c>
      <c r="C20989">
        <v>0</v>
      </c>
    </row>
    <row r="20990" spans="1:3" x14ac:dyDescent="0.3">
      <c r="A20990">
        <v>2517000650</v>
      </c>
      <c r="B20990">
        <v>300000</v>
      </c>
      <c r="C20990">
        <v>0</v>
      </c>
    </row>
    <row r="20991" spans="1:3" x14ac:dyDescent="0.3">
      <c r="A20991">
        <v>6021503708</v>
      </c>
      <c r="B20991">
        <v>334900</v>
      </c>
      <c r="C20991">
        <v>0</v>
      </c>
    </row>
    <row r="20992" spans="1:3" x14ac:dyDescent="0.3">
      <c r="A20992">
        <v>8559300120</v>
      </c>
      <c r="B20992">
        <v>477500</v>
      </c>
      <c r="C20992">
        <v>0</v>
      </c>
    </row>
    <row r="20993" spans="1:3" x14ac:dyDescent="0.3">
      <c r="A20993">
        <v>3305100230</v>
      </c>
      <c r="B20993">
        <v>820000</v>
      </c>
      <c r="C20993">
        <v>0</v>
      </c>
    </row>
    <row r="20994" spans="1:3" x14ac:dyDescent="0.3">
      <c r="A20994">
        <v>2135200155</v>
      </c>
      <c r="B20994">
        <v>580000</v>
      </c>
      <c r="C20994">
        <v>0</v>
      </c>
    </row>
    <row r="20995" spans="1:3" x14ac:dyDescent="0.3">
      <c r="A20995">
        <v>2919700109</v>
      </c>
      <c r="B20995">
        <v>350000</v>
      </c>
      <c r="C20995">
        <v>0</v>
      </c>
    </row>
    <row r="20996" spans="1:3" x14ac:dyDescent="0.3">
      <c r="A20996">
        <v>8725950220</v>
      </c>
      <c r="B20996">
        <v>910000</v>
      </c>
      <c r="C20996">
        <v>0</v>
      </c>
    </row>
    <row r="20997" spans="1:3" x14ac:dyDescent="0.3">
      <c r="A20997">
        <v>1776230220</v>
      </c>
      <c r="B20997">
        <v>414000</v>
      </c>
      <c r="C20997">
        <v>0</v>
      </c>
    </row>
    <row r="20998" spans="1:3" x14ac:dyDescent="0.3">
      <c r="A20998">
        <v>9211010230</v>
      </c>
      <c r="B20998">
        <v>525000</v>
      </c>
      <c r="C20998">
        <v>0</v>
      </c>
    </row>
    <row r="20999" spans="1:3" x14ac:dyDescent="0.3">
      <c r="A20999">
        <v>1972201772</v>
      </c>
      <c r="B20999">
        <v>650000</v>
      </c>
      <c r="C20999">
        <v>0</v>
      </c>
    </row>
    <row r="21000" spans="1:3" x14ac:dyDescent="0.3">
      <c r="A21000">
        <v>9268851320</v>
      </c>
      <c r="B21000">
        <v>450000</v>
      </c>
      <c r="C21000">
        <v>0</v>
      </c>
    </row>
    <row r="21001" spans="1:3" x14ac:dyDescent="0.3">
      <c r="A21001">
        <v>1424059154</v>
      </c>
      <c r="B21001" s="2">
        <v>1270000</v>
      </c>
      <c r="C21001">
        <v>0</v>
      </c>
    </row>
    <row r="21002" spans="1:3" x14ac:dyDescent="0.3">
      <c r="A21002">
        <v>626059365</v>
      </c>
      <c r="B21002">
        <v>699000</v>
      </c>
      <c r="C21002">
        <v>0</v>
      </c>
    </row>
    <row r="21003" spans="1:3" x14ac:dyDescent="0.3">
      <c r="A21003">
        <v>3885802136</v>
      </c>
      <c r="B21003">
        <v>899000</v>
      </c>
      <c r="C21003">
        <v>0</v>
      </c>
    </row>
    <row r="21004" spans="1:3" x14ac:dyDescent="0.3">
      <c r="A21004">
        <v>7967000150</v>
      </c>
      <c r="B21004">
        <v>353500</v>
      </c>
      <c r="C21004">
        <v>0</v>
      </c>
    </row>
    <row r="21005" spans="1:3" x14ac:dyDescent="0.3">
      <c r="A21005">
        <v>7853360720</v>
      </c>
      <c r="B21005">
        <v>485000</v>
      </c>
      <c r="C21005">
        <v>0</v>
      </c>
    </row>
    <row r="21006" spans="1:3" x14ac:dyDescent="0.3">
      <c r="A21006">
        <v>8562790150</v>
      </c>
      <c r="B21006">
        <v>782900</v>
      </c>
      <c r="C21006">
        <v>0</v>
      </c>
    </row>
    <row r="21007" spans="1:3" x14ac:dyDescent="0.3">
      <c r="A21007">
        <v>1226039124</v>
      </c>
      <c r="B21007">
        <v>529000</v>
      </c>
      <c r="C21007">
        <v>0</v>
      </c>
    </row>
    <row r="21008" spans="1:3" x14ac:dyDescent="0.3">
      <c r="A21008">
        <v>2767704251</v>
      </c>
      <c r="B21008">
        <v>514700</v>
      </c>
      <c r="C21008">
        <v>0</v>
      </c>
    </row>
    <row r="21009" spans="1:3" x14ac:dyDescent="0.3">
      <c r="A21009">
        <v>3862710210</v>
      </c>
      <c r="B21009">
        <v>409316</v>
      </c>
      <c r="C21009">
        <v>0</v>
      </c>
    </row>
    <row r="21010" spans="1:3" x14ac:dyDescent="0.3">
      <c r="A21010">
        <v>255460330</v>
      </c>
      <c r="B21010">
        <v>388598</v>
      </c>
      <c r="C21010">
        <v>0</v>
      </c>
    </row>
    <row r="21011" spans="1:3" x14ac:dyDescent="0.3">
      <c r="A21011">
        <v>291310610</v>
      </c>
      <c r="B21011">
        <v>415000</v>
      </c>
      <c r="C21011">
        <v>0</v>
      </c>
    </row>
    <row r="21012" spans="1:3" x14ac:dyDescent="0.3">
      <c r="A21012">
        <v>9126101121</v>
      </c>
      <c r="B21012">
        <v>521500</v>
      </c>
      <c r="C21012">
        <v>0</v>
      </c>
    </row>
    <row r="21013" spans="1:3" x14ac:dyDescent="0.3">
      <c r="A21013">
        <v>9274200322</v>
      </c>
      <c r="B21013">
        <v>580000</v>
      </c>
      <c r="C21013">
        <v>0</v>
      </c>
    </row>
    <row r="21014" spans="1:3" x14ac:dyDescent="0.3">
      <c r="A21014">
        <v>6666830230</v>
      </c>
      <c r="B21014">
        <v>882566</v>
      </c>
      <c r="C21014">
        <v>0</v>
      </c>
    </row>
    <row r="21015" spans="1:3" x14ac:dyDescent="0.3">
      <c r="A21015">
        <v>1604601803</v>
      </c>
      <c r="B21015">
        <v>525000</v>
      </c>
      <c r="C21015">
        <v>0</v>
      </c>
    </row>
    <row r="21016" spans="1:3" x14ac:dyDescent="0.3">
      <c r="A21016">
        <v>7702080150</v>
      </c>
      <c r="B21016">
        <v>515000</v>
      </c>
      <c r="C21016">
        <v>0</v>
      </c>
    </row>
    <row r="21017" spans="1:3" x14ac:dyDescent="0.3">
      <c r="A21017">
        <v>7853400220</v>
      </c>
      <c r="B21017">
        <v>589410</v>
      </c>
      <c r="C21017">
        <v>0</v>
      </c>
    </row>
    <row r="21018" spans="1:3" x14ac:dyDescent="0.3">
      <c r="A21018">
        <v>3895100039</v>
      </c>
      <c r="B21018">
        <v>757500</v>
      </c>
      <c r="C21018">
        <v>0</v>
      </c>
    </row>
    <row r="21019" spans="1:3" x14ac:dyDescent="0.3">
      <c r="A21019">
        <v>7697000150</v>
      </c>
      <c r="B21019">
        <v>284000</v>
      </c>
      <c r="C21019">
        <v>0</v>
      </c>
    </row>
    <row r="21020" spans="1:3" x14ac:dyDescent="0.3">
      <c r="A21020">
        <v>8562780530</v>
      </c>
      <c r="B21020">
        <v>338500</v>
      </c>
      <c r="C21020">
        <v>0</v>
      </c>
    </row>
    <row r="21021" spans="1:3" x14ac:dyDescent="0.3">
      <c r="A21021">
        <v>291310180</v>
      </c>
      <c r="B21021">
        <v>379500</v>
      </c>
      <c r="C21021">
        <v>0</v>
      </c>
    </row>
    <row r="21022" spans="1:3" x14ac:dyDescent="0.3">
      <c r="A21022">
        <v>1972205633</v>
      </c>
      <c r="B21022">
        <v>550000</v>
      </c>
      <c r="C21022">
        <v>0</v>
      </c>
    </row>
    <row r="21023" spans="1:3" x14ac:dyDescent="0.3">
      <c r="A21023">
        <v>3023000120</v>
      </c>
      <c r="B21023">
        <v>294900</v>
      </c>
      <c r="C21023">
        <v>0</v>
      </c>
    </row>
    <row r="21024" spans="1:3" x14ac:dyDescent="0.3">
      <c r="A21024">
        <v>7548301056</v>
      </c>
      <c r="B21024">
        <v>345000</v>
      </c>
      <c r="C21024">
        <v>0</v>
      </c>
    </row>
    <row r="21025" spans="1:3" x14ac:dyDescent="0.3">
      <c r="A21025">
        <v>9826701201</v>
      </c>
      <c r="B21025">
        <v>450000</v>
      </c>
      <c r="C21025">
        <v>0</v>
      </c>
    </row>
    <row r="21026" spans="1:3" x14ac:dyDescent="0.3">
      <c r="A21026">
        <v>6300500476</v>
      </c>
      <c r="B21026">
        <v>420000</v>
      </c>
      <c r="C21026">
        <v>0</v>
      </c>
    </row>
    <row r="21027" spans="1:3" x14ac:dyDescent="0.3">
      <c r="A21027">
        <v>2597490410</v>
      </c>
      <c r="B21027">
        <v>740000</v>
      </c>
      <c r="C21027">
        <v>0</v>
      </c>
    </row>
    <row r="21028" spans="1:3" x14ac:dyDescent="0.3">
      <c r="A21028">
        <v>3448001411</v>
      </c>
      <c r="B21028">
        <v>286000</v>
      </c>
      <c r="C21028">
        <v>0</v>
      </c>
    </row>
    <row r="21029" spans="1:3" x14ac:dyDescent="0.3">
      <c r="A21029">
        <v>745530180</v>
      </c>
      <c r="B21029">
        <v>870000</v>
      </c>
      <c r="C21029">
        <v>0</v>
      </c>
    </row>
    <row r="21030" spans="1:3" x14ac:dyDescent="0.3">
      <c r="A21030">
        <v>3879900753</v>
      </c>
      <c r="B21030">
        <v>727000</v>
      </c>
      <c r="C21030">
        <v>0</v>
      </c>
    </row>
    <row r="21031" spans="1:3" x14ac:dyDescent="0.3">
      <c r="A21031">
        <v>2781230230</v>
      </c>
      <c r="B21031">
        <v>395000</v>
      </c>
      <c r="C21031">
        <v>0</v>
      </c>
    </row>
    <row r="21032" spans="1:3" x14ac:dyDescent="0.3">
      <c r="A21032">
        <v>3629990180</v>
      </c>
      <c r="B21032">
        <v>535000</v>
      </c>
      <c r="C21032">
        <v>0</v>
      </c>
    </row>
    <row r="21033" spans="1:3" x14ac:dyDescent="0.3">
      <c r="A21033">
        <v>9352900222</v>
      </c>
      <c r="B21033">
        <v>255000</v>
      </c>
      <c r="C21033">
        <v>0</v>
      </c>
    </row>
    <row r="21034" spans="1:3" x14ac:dyDescent="0.3">
      <c r="A21034">
        <v>7338220120</v>
      </c>
      <c r="B21034">
        <v>260000</v>
      </c>
      <c r="C21034">
        <v>0</v>
      </c>
    </row>
    <row r="21035" spans="1:3" x14ac:dyDescent="0.3">
      <c r="A21035">
        <v>325059287</v>
      </c>
      <c r="B21035">
        <v>810000</v>
      </c>
      <c r="C21035">
        <v>0</v>
      </c>
    </row>
    <row r="21036" spans="1:3" x14ac:dyDescent="0.3">
      <c r="A21036">
        <v>7203140360</v>
      </c>
      <c r="B21036">
        <v>359782</v>
      </c>
      <c r="C21036">
        <v>0</v>
      </c>
    </row>
    <row r="21037" spans="1:3" x14ac:dyDescent="0.3">
      <c r="A21037">
        <v>6056110150</v>
      </c>
      <c r="B21037">
        <v>500000</v>
      </c>
      <c r="C21037">
        <v>0</v>
      </c>
    </row>
    <row r="21038" spans="1:3" x14ac:dyDescent="0.3">
      <c r="A21038">
        <v>7203230040</v>
      </c>
      <c r="B21038" s="2">
        <v>1049990</v>
      </c>
      <c r="C21038">
        <v>0</v>
      </c>
    </row>
    <row r="21039" spans="1:3" x14ac:dyDescent="0.3">
      <c r="A21039">
        <v>8121100155</v>
      </c>
      <c r="B21039">
        <v>810000</v>
      </c>
      <c r="C21039">
        <v>0</v>
      </c>
    </row>
    <row r="21040" spans="1:3" x14ac:dyDescent="0.3">
      <c r="A21040">
        <v>7853370620</v>
      </c>
      <c r="B21040">
        <v>605000</v>
      </c>
      <c r="C21040">
        <v>0</v>
      </c>
    </row>
    <row r="21041" spans="1:3" x14ac:dyDescent="0.3">
      <c r="A21041">
        <v>6400700264</v>
      </c>
      <c r="B21041">
        <v>730000</v>
      </c>
      <c r="C21041">
        <v>0</v>
      </c>
    </row>
    <row r="21042" spans="1:3" x14ac:dyDescent="0.3">
      <c r="A21042">
        <v>1760650880</v>
      </c>
      <c r="B21042">
        <v>327000</v>
      </c>
      <c r="C21042">
        <v>0</v>
      </c>
    </row>
    <row r="21043" spans="1:3" x14ac:dyDescent="0.3">
      <c r="A21043">
        <v>567000382</v>
      </c>
      <c r="B21043">
        <v>370000</v>
      </c>
      <c r="C21043">
        <v>0</v>
      </c>
    </row>
    <row r="21044" spans="1:3" x14ac:dyDescent="0.3">
      <c r="A21044">
        <v>7852100150</v>
      </c>
      <c r="B21044">
        <v>459000</v>
      </c>
      <c r="C21044">
        <v>0</v>
      </c>
    </row>
    <row r="21045" spans="1:3" x14ac:dyDescent="0.3">
      <c r="A21045">
        <v>6447300365</v>
      </c>
      <c r="B21045" s="2">
        <v>2900000</v>
      </c>
      <c r="C21045">
        <v>0</v>
      </c>
    </row>
    <row r="21046" spans="1:3" x14ac:dyDescent="0.3">
      <c r="A21046">
        <v>2622059197</v>
      </c>
      <c r="B21046">
        <v>365000</v>
      </c>
      <c r="C21046">
        <v>0</v>
      </c>
    </row>
    <row r="21047" spans="1:3" x14ac:dyDescent="0.3">
      <c r="A21047">
        <v>1389600040</v>
      </c>
      <c r="B21047">
        <v>255000</v>
      </c>
      <c r="C21047">
        <v>0</v>
      </c>
    </row>
    <row r="21048" spans="1:3" x14ac:dyDescent="0.3">
      <c r="A21048">
        <v>9276200220</v>
      </c>
      <c r="B21048">
        <v>375000</v>
      </c>
      <c r="C21048">
        <v>0</v>
      </c>
    </row>
    <row r="21049" spans="1:3" x14ac:dyDescent="0.3">
      <c r="A21049">
        <v>7904700032</v>
      </c>
      <c r="B21049">
        <v>375000</v>
      </c>
      <c r="C21049">
        <v>0</v>
      </c>
    </row>
    <row r="21050" spans="1:3" x14ac:dyDescent="0.3">
      <c r="A21050">
        <v>3744000040</v>
      </c>
      <c r="B21050">
        <v>518380</v>
      </c>
      <c r="C21050">
        <v>0</v>
      </c>
    </row>
    <row r="21051" spans="1:3" x14ac:dyDescent="0.3">
      <c r="A21051">
        <v>1773100604</v>
      </c>
      <c r="B21051">
        <v>346000</v>
      </c>
      <c r="C21051">
        <v>0</v>
      </c>
    </row>
    <row r="21052" spans="1:3" x14ac:dyDescent="0.3">
      <c r="A21052">
        <v>9268850360</v>
      </c>
      <c r="B21052">
        <v>302059</v>
      </c>
      <c r="C21052">
        <v>0</v>
      </c>
    </row>
    <row r="21053" spans="1:3" x14ac:dyDescent="0.3">
      <c r="A21053">
        <v>7853420450</v>
      </c>
      <c r="B21053">
        <v>575000</v>
      </c>
      <c r="C21053">
        <v>0</v>
      </c>
    </row>
    <row r="21054" spans="1:3" x14ac:dyDescent="0.3">
      <c r="A21054">
        <v>8956200770</v>
      </c>
      <c r="B21054">
        <v>549950</v>
      </c>
      <c r="C21054">
        <v>0</v>
      </c>
    </row>
    <row r="21055" spans="1:3" x14ac:dyDescent="0.3">
      <c r="A21055">
        <v>2424059170</v>
      </c>
      <c r="B21055">
        <v>900000</v>
      </c>
      <c r="C21055">
        <v>0</v>
      </c>
    </row>
    <row r="21056" spans="1:3" x14ac:dyDescent="0.3">
      <c r="A21056">
        <v>1934800133</v>
      </c>
      <c r="B21056">
        <v>397500</v>
      </c>
      <c r="C21056">
        <v>0</v>
      </c>
    </row>
    <row r="21057" spans="1:3" x14ac:dyDescent="0.3">
      <c r="A21057">
        <v>5556300109</v>
      </c>
      <c r="B21057" s="2">
        <v>1075000</v>
      </c>
      <c r="C21057">
        <v>0</v>
      </c>
    </row>
    <row r="21058" spans="1:3" x14ac:dyDescent="0.3">
      <c r="A21058">
        <v>2326600150</v>
      </c>
      <c r="B21058">
        <v>775900</v>
      </c>
      <c r="C21058">
        <v>0</v>
      </c>
    </row>
    <row r="21059" spans="1:3" x14ac:dyDescent="0.3">
      <c r="A21059">
        <v>3751600409</v>
      </c>
      <c r="B21059">
        <v>510000</v>
      </c>
      <c r="C21059">
        <v>0</v>
      </c>
    </row>
    <row r="21060" spans="1:3" x14ac:dyDescent="0.3">
      <c r="A21060">
        <v>3814900210</v>
      </c>
      <c r="B21060">
        <v>471275</v>
      </c>
      <c r="C21060">
        <v>0</v>
      </c>
    </row>
    <row r="21061" spans="1:3" x14ac:dyDescent="0.3">
      <c r="A21061">
        <v>9542840730</v>
      </c>
      <c r="B21061">
        <v>288000</v>
      </c>
      <c r="C21061">
        <v>0</v>
      </c>
    </row>
    <row r="21062" spans="1:3" x14ac:dyDescent="0.3">
      <c r="A21062">
        <v>2937300540</v>
      </c>
      <c r="B21062">
        <v>989990</v>
      </c>
      <c r="C21062">
        <v>0</v>
      </c>
    </row>
    <row r="21063" spans="1:3" x14ac:dyDescent="0.3">
      <c r="A21063">
        <v>7549800543</v>
      </c>
      <c r="B21063">
        <v>300000</v>
      </c>
      <c r="C21063">
        <v>0</v>
      </c>
    </row>
    <row r="21064" spans="1:3" x14ac:dyDescent="0.3">
      <c r="A21064">
        <v>4058800439</v>
      </c>
      <c r="B21064">
        <v>664950</v>
      </c>
      <c r="C21064">
        <v>0</v>
      </c>
    </row>
    <row r="21065" spans="1:3" x14ac:dyDescent="0.3">
      <c r="A21065">
        <v>7853430180</v>
      </c>
      <c r="B21065">
        <v>699188</v>
      </c>
      <c r="C21065">
        <v>0</v>
      </c>
    </row>
    <row r="21066" spans="1:3" x14ac:dyDescent="0.3">
      <c r="A21066">
        <v>982850120</v>
      </c>
      <c r="B21066">
        <v>390000</v>
      </c>
      <c r="C21066">
        <v>0</v>
      </c>
    </row>
    <row r="21067" spans="1:3" x14ac:dyDescent="0.3">
      <c r="A21067">
        <v>9476010120</v>
      </c>
      <c r="B21067">
        <v>670000</v>
      </c>
      <c r="C21067">
        <v>0</v>
      </c>
    </row>
    <row r="21068" spans="1:3" x14ac:dyDescent="0.3">
      <c r="A21068">
        <v>5200087</v>
      </c>
      <c r="B21068">
        <v>487000</v>
      </c>
      <c r="C21068">
        <v>0</v>
      </c>
    </row>
    <row r="21069" spans="1:3" x14ac:dyDescent="0.3">
      <c r="A21069">
        <v>7308600040</v>
      </c>
      <c r="B21069">
        <v>769995</v>
      </c>
      <c r="C21069">
        <v>0</v>
      </c>
    </row>
    <row r="21070" spans="1:3" x14ac:dyDescent="0.3">
      <c r="A21070">
        <v>1498301048</v>
      </c>
      <c r="B21070">
        <v>321950</v>
      </c>
      <c r="C21070">
        <v>0</v>
      </c>
    </row>
    <row r="21071" spans="1:3" x14ac:dyDescent="0.3">
      <c r="A21071">
        <v>2738630040</v>
      </c>
      <c r="B21071">
        <v>613500</v>
      </c>
      <c r="C21071">
        <v>0</v>
      </c>
    </row>
    <row r="21072" spans="1:3" x14ac:dyDescent="0.3">
      <c r="A21072">
        <v>6300500081</v>
      </c>
      <c r="B21072">
        <v>300000</v>
      </c>
      <c r="C21072">
        <v>0</v>
      </c>
    </row>
    <row r="21073" spans="1:3" x14ac:dyDescent="0.3">
      <c r="A21073">
        <v>3845100620</v>
      </c>
      <c r="B21073">
        <v>400950</v>
      </c>
      <c r="C21073">
        <v>0</v>
      </c>
    </row>
    <row r="21074" spans="1:3" x14ac:dyDescent="0.3">
      <c r="A21074">
        <v>255450040</v>
      </c>
      <c r="B21074">
        <v>389517</v>
      </c>
      <c r="C21074">
        <v>0</v>
      </c>
    </row>
    <row r="21075" spans="1:3" x14ac:dyDescent="0.3">
      <c r="A21075">
        <v>880000211</v>
      </c>
      <c r="B21075">
        <v>255000</v>
      </c>
      <c r="C21075">
        <v>0</v>
      </c>
    </row>
    <row r="21076" spans="1:3" x14ac:dyDescent="0.3">
      <c r="A21076">
        <v>2163900081</v>
      </c>
      <c r="B21076" s="2">
        <v>1080000</v>
      </c>
      <c r="C21076">
        <v>0</v>
      </c>
    </row>
    <row r="21077" spans="1:3" x14ac:dyDescent="0.3">
      <c r="A21077">
        <v>7853370440</v>
      </c>
      <c r="B21077">
        <v>637850</v>
      </c>
      <c r="C21077">
        <v>0</v>
      </c>
    </row>
    <row r="21078" spans="1:3" x14ac:dyDescent="0.3">
      <c r="A21078">
        <v>3448900290</v>
      </c>
      <c r="B21078">
        <v>636230</v>
      </c>
      <c r="C21078">
        <v>0</v>
      </c>
    </row>
    <row r="21079" spans="1:3" x14ac:dyDescent="0.3">
      <c r="A21079">
        <v>263000006</v>
      </c>
      <c r="B21079">
        <v>375000</v>
      </c>
      <c r="C21079">
        <v>0</v>
      </c>
    </row>
    <row r="21080" spans="1:3" x14ac:dyDescent="0.3">
      <c r="A21080">
        <v>1972200882</v>
      </c>
      <c r="B21080">
        <v>586500</v>
      </c>
      <c r="C21080">
        <v>0</v>
      </c>
    </row>
    <row r="21081" spans="1:3" x14ac:dyDescent="0.3">
      <c r="A21081">
        <v>7853270630</v>
      </c>
      <c r="B21081">
        <v>544000</v>
      </c>
      <c r="C21081">
        <v>0</v>
      </c>
    </row>
    <row r="21082" spans="1:3" x14ac:dyDescent="0.3">
      <c r="A21082">
        <v>7852130430</v>
      </c>
      <c r="B21082">
        <v>425000</v>
      </c>
      <c r="C21082">
        <v>0</v>
      </c>
    </row>
    <row r="21083" spans="1:3" x14ac:dyDescent="0.3">
      <c r="A21083">
        <v>7383450250</v>
      </c>
      <c r="B21083">
        <v>374950</v>
      </c>
      <c r="C21083">
        <v>0</v>
      </c>
    </row>
    <row r="21084" spans="1:3" x14ac:dyDescent="0.3">
      <c r="A21084">
        <v>3449000010</v>
      </c>
      <c r="B21084">
        <v>294570</v>
      </c>
      <c r="C21084">
        <v>0</v>
      </c>
    </row>
    <row r="21085" spans="1:3" x14ac:dyDescent="0.3">
      <c r="A21085">
        <v>2690100170</v>
      </c>
      <c r="B21085">
        <v>300000</v>
      </c>
      <c r="C21085">
        <v>0</v>
      </c>
    </row>
    <row r="21086" spans="1:3" x14ac:dyDescent="0.3">
      <c r="A21086">
        <v>9578500920</v>
      </c>
      <c r="B21086">
        <v>395950</v>
      </c>
      <c r="C21086">
        <v>0</v>
      </c>
    </row>
    <row r="21087" spans="1:3" x14ac:dyDescent="0.3">
      <c r="A21087">
        <v>8562900430</v>
      </c>
      <c r="B21087">
        <v>800000</v>
      </c>
      <c r="C21087">
        <v>0</v>
      </c>
    </row>
    <row r="21088" spans="1:3" x14ac:dyDescent="0.3">
      <c r="A21088">
        <v>1442880380</v>
      </c>
      <c r="B21088">
        <v>439990</v>
      </c>
      <c r="C21088">
        <v>0</v>
      </c>
    </row>
    <row r="21089" spans="1:3" x14ac:dyDescent="0.3">
      <c r="A21089">
        <v>3204930170</v>
      </c>
      <c r="B21089">
        <v>680000</v>
      </c>
      <c r="C21089">
        <v>0</v>
      </c>
    </row>
    <row r="21090" spans="1:3" x14ac:dyDescent="0.3">
      <c r="A21090">
        <v>4449800480</v>
      </c>
      <c r="B21090">
        <v>677790</v>
      </c>
      <c r="C21090">
        <v>0</v>
      </c>
    </row>
    <row r="21091" spans="1:3" x14ac:dyDescent="0.3">
      <c r="A21091">
        <v>3862710010</v>
      </c>
      <c r="B21091">
        <v>424950</v>
      </c>
      <c r="C21091">
        <v>0</v>
      </c>
    </row>
    <row r="21092" spans="1:3" x14ac:dyDescent="0.3">
      <c r="A21092">
        <v>301402280</v>
      </c>
      <c r="B21092">
        <v>223990</v>
      </c>
      <c r="C21092">
        <v>0</v>
      </c>
    </row>
    <row r="21093" spans="1:3" x14ac:dyDescent="0.3">
      <c r="A21093">
        <v>2867300170</v>
      </c>
      <c r="B21093">
        <v>498000</v>
      </c>
      <c r="C21093">
        <v>0</v>
      </c>
    </row>
    <row r="21094" spans="1:3" x14ac:dyDescent="0.3">
      <c r="A21094">
        <v>5635100080</v>
      </c>
      <c r="B21094">
        <v>359950</v>
      </c>
      <c r="C21094">
        <v>0</v>
      </c>
    </row>
    <row r="21095" spans="1:3" x14ac:dyDescent="0.3">
      <c r="A21095">
        <v>1624079024</v>
      </c>
      <c r="B21095">
        <v>720000</v>
      </c>
      <c r="C21095">
        <v>0</v>
      </c>
    </row>
    <row r="21096" spans="1:3" x14ac:dyDescent="0.3">
      <c r="A21096">
        <v>9211010840</v>
      </c>
      <c r="B21096">
        <v>530000</v>
      </c>
      <c r="C21096">
        <v>0</v>
      </c>
    </row>
    <row r="21097" spans="1:3" x14ac:dyDescent="0.3">
      <c r="A21097">
        <v>7697000020</v>
      </c>
      <c r="B21097">
        <v>295000</v>
      </c>
      <c r="C21097">
        <v>0</v>
      </c>
    </row>
    <row r="21098" spans="1:3" x14ac:dyDescent="0.3">
      <c r="A21098">
        <v>3832050130</v>
      </c>
      <c r="B21098">
        <v>255500</v>
      </c>
      <c r="C21098">
        <v>0</v>
      </c>
    </row>
    <row r="21099" spans="1:3" x14ac:dyDescent="0.3">
      <c r="A21099">
        <v>3630240020</v>
      </c>
      <c r="B21099">
        <v>556000</v>
      </c>
      <c r="C21099">
        <v>0</v>
      </c>
    </row>
    <row r="21100" spans="1:3" x14ac:dyDescent="0.3">
      <c r="A21100">
        <v>1389600080</v>
      </c>
      <c r="B21100">
        <v>277950</v>
      </c>
      <c r="C21100">
        <v>0</v>
      </c>
    </row>
    <row r="21101" spans="1:3" x14ac:dyDescent="0.3">
      <c r="A21101">
        <v>2781230080</v>
      </c>
      <c r="B21101">
        <v>431000</v>
      </c>
      <c r="C21101">
        <v>0</v>
      </c>
    </row>
    <row r="21102" spans="1:3" x14ac:dyDescent="0.3">
      <c r="A21102">
        <v>7203100660</v>
      </c>
      <c r="B21102">
        <v>780000</v>
      </c>
      <c r="C21102">
        <v>0</v>
      </c>
    </row>
    <row r="21103" spans="1:3" x14ac:dyDescent="0.3">
      <c r="A21103">
        <v>1806900502</v>
      </c>
      <c r="B21103">
        <v>649000</v>
      </c>
      <c r="C21103">
        <v>0</v>
      </c>
    </row>
    <row r="21104" spans="1:3" x14ac:dyDescent="0.3">
      <c r="A21104">
        <v>3022800010</v>
      </c>
      <c r="B21104">
        <v>447000</v>
      </c>
      <c r="C21104">
        <v>0</v>
      </c>
    </row>
    <row r="21105" spans="1:3" x14ac:dyDescent="0.3">
      <c r="A21105">
        <v>6666830250</v>
      </c>
      <c r="B21105">
        <v>712198</v>
      </c>
      <c r="C21105">
        <v>0</v>
      </c>
    </row>
    <row r="21106" spans="1:3" x14ac:dyDescent="0.3">
      <c r="A21106">
        <v>7242800020</v>
      </c>
      <c r="B21106">
        <v>277140</v>
      </c>
      <c r="C21106">
        <v>0</v>
      </c>
    </row>
    <row r="21107" spans="1:3" x14ac:dyDescent="0.3">
      <c r="A21107">
        <v>2867300190</v>
      </c>
      <c r="B21107">
        <v>363000</v>
      </c>
      <c r="C21107">
        <v>0</v>
      </c>
    </row>
    <row r="21108" spans="1:3" x14ac:dyDescent="0.3">
      <c r="A21108">
        <v>8564860130</v>
      </c>
      <c r="B21108">
        <v>598992</v>
      </c>
      <c r="C21108">
        <v>0</v>
      </c>
    </row>
    <row r="21109" spans="1:3" x14ac:dyDescent="0.3">
      <c r="A21109">
        <v>2770603522</v>
      </c>
      <c r="B21109">
        <v>585000</v>
      </c>
      <c r="C21109">
        <v>0</v>
      </c>
    </row>
    <row r="21110" spans="1:3" x14ac:dyDescent="0.3">
      <c r="A21110">
        <v>9544200422</v>
      </c>
      <c r="B21110" s="2">
        <v>1274950</v>
      </c>
      <c r="C21110">
        <v>0</v>
      </c>
    </row>
    <row r="21111" spans="1:3" x14ac:dyDescent="0.3">
      <c r="A21111">
        <v>4253400104</v>
      </c>
      <c r="B21111">
        <v>380950</v>
      </c>
      <c r="C21111">
        <v>0</v>
      </c>
    </row>
    <row r="21112" spans="1:3" x14ac:dyDescent="0.3">
      <c r="A21112">
        <v>1085622890</v>
      </c>
      <c r="B21112">
        <v>333490</v>
      </c>
      <c r="C21112">
        <v>0</v>
      </c>
    </row>
    <row r="21113" spans="1:3" x14ac:dyDescent="0.3">
      <c r="A21113">
        <v>9268851630</v>
      </c>
      <c r="B21113">
        <v>520000</v>
      </c>
      <c r="C21113">
        <v>0</v>
      </c>
    </row>
    <row r="21114" spans="1:3" x14ac:dyDescent="0.3">
      <c r="A21114">
        <v>8562780190</v>
      </c>
      <c r="B21114">
        <v>315000</v>
      </c>
      <c r="C21114">
        <v>0</v>
      </c>
    </row>
    <row r="21115" spans="1:3" x14ac:dyDescent="0.3">
      <c r="A21115">
        <v>2767600686</v>
      </c>
      <c r="B21115">
        <v>487000</v>
      </c>
      <c r="C21115">
        <v>0</v>
      </c>
    </row>
    <row r="21116" spans="1:3" x14ac:dyDescent="0.3">
      <c r="A21116">
        <v>7207900080</v>
      </c>
      <c r="B21116">
        <v>424950</v>
      </c>
      <c r="C21116">
        <v>0</v>
      </c>
    </row>
    <row r="21117" spans="1:3" x14ac:dyDescent="0.3">
      <c r="A21117">
        <v>2770601457</v>
      </c>
      <c r="B21117">
        <v>542300</v>
      </c>
      <c r="C21117">
        <v>0</v>
      </c>
    </row>
    <row r="21118" spans="1:3" x14ac:dyDescent="0.3">
      <c r="A21118">
        <v>1773100920</v>
      </c>
      <c r="B21118">
        <v>320000</v>
      </c>
      <c r="C21118">
        <v>0</v>
      </c>
    </row>
    <row r="21119" spans="1:3" x14ac:dyDescent="0.3">
      <c r="A21119">
        <v>1024069027</v>
      </c>
      <c r="B21119" s="2">
        <v>1139990</v>
      </c>
      <c r="C21119">
        <v>0</v>
      </c>
    </row>
    <row r="21120" spans="1:3" x14ac:dyDescent="0.3">
      <c r="A21120">
        <v>7853361310</v>
      </c>
      <c r="B21120">
        <v>425000</v>
      </c>
      <c r="C21120">
        <v>0</v>
      </c>
    </row>
    <row r="21121" spans="1:3" x14ac:dyDescent="0.3">
      <c r="A21121">
        <v>6824100029</v>
      </c>
      <c r="B21121">
        <v>474950</v>
      </c>
      <c r="C21121">
        <v>0</v>
      </c>
    </row>
    <row r="21122" spans="1:3" x14ac:dyDescent="0.3">
      <c r="A21122">
        <v>255450250</v>
      </c>
      <c r="B21122">
        <v>307635</v>
      </c>
      <c r="C21122">
        <v>0</v>
      </c>
    </row>
    <row r="21123" spans="1:3" x14ac:dyDescent="0.3">
      <c r="A21123">
        <v>2428100130</v>
      </c>
      <c r="B21123">
        <v>834538</v>
      </c>
      <c r="C21123">
        <v>0</v>
      </c>
    </row>
    <row r="21124" spans="1:3" x14ac:dyDescent="0.3">
      <c r="A21124">
        <v>1042700050</v>
      </c>
      <c r="B21124">
        <v>769995</v>
      </c>
      <c r="C21124">
        <v>0</v>
      </c>
    </row>
    <row r="21125" spans="1:3" x14ac:dyDescent="0.3">
      <c r="A21125">
        <v>7853280250</v>
      </c>
      <c r="B21125">
        <v>820875</v>
      </c>
      <c r="C21125">
        <v>0</v>
      </c>
    </row>
    <row r="21126" spans="1:3" x14ac:dyDescent="0.3">
      <c r="A21126">
        <v>7853410170</v>
      </c>
      <c r="B21126">
        <v>595500</v>
      </c>
      <c r="C21126">
        <v>0</v>
      </c>
    </row>
    <row r="21127" spans="1:3" x14ac:dyDescent="0.3">
      <c r="A21127">
        <v>2708450020</v>
      </c>
      <c r="B21127">
        <v>450000</v>
      </c>
      <c r="C21127">
        <v>0</v>
      </c>
    </row>
    <row r="21128" spans="1:3" x14ac:dyDescent="0.3">
      <c r="A21128">
        <v>7852140170</v>
      </c>
      <c r="B21128">
        <v>695000</v>
      </c>
      <c r="C21128">
        <v>0</v>
      </c>
    </row>
    <row r="21129" spans="1:3" x14ac:dyDescent="0.3">
      <c r="A21129">
        <v>1459920010</v>
      </c>
      <c r="B21129">
        <v>300000</v>
      </c>
      <c r="C21129">
        <v>0</v>
      </c>
    </row>
    <row r="21130" spans="1:3" x14ac:dyDescent="0.3">
      <c r="A21130">
        <v>3438500250</v>
      </c>
      <c r="B21130">
        <v>515000</v>
      </c>
      <c r="C21130">
        <v>0</v>
      </c>
    </row>
    <row r="21131" spans="1:3" x14ac:dyDescent="0.3">
      <c r="A21131">
        <v>1890000169</v>
      </c>
      <c r="B21131">
        <v>545000</v>
      </c>
      <c r="C21131">
        <v>0</v>
      </c>
    </row>
    <row r="21132" spans="1:3" x14ac:dyDescent="0.3">
      <c r="A21132">
        <v>1250200414</v>
      </c>
      <c r="B21132">
        <v>365000</v>
      </c>
      <c r="C21132">
        <v>0</v>
      </c>
    </row>
    <row r="21133" spans="1:3" x14ac:dyDescent="0.3">
      <c r="A21133">
        <v>2564900470</v>
      </c>
      <c r="B21133">
        <v>718500</v>
      </c>
      <c r="C21133">
        <v>0</v>
      </c>
    </row>
    <row r="21134" spans="1:3" x14ac:dyDescent="0.3">
      <c r="A21134">
        <v>2895800780</v>
      </c>
      <c r="B21134">
        <v>279800</v>
      </c>
      <c r="C21134">
        <v>0</v>
      </c>
    </row>
    <row r="21135" spans="1:3" x14ac:dyDescent="0.3">
      <c r="A21135">
        <v>6306800050</v>
      </c>
      <c r="B21135">
        <v>486940</v>
      </c>
      <c r="C21135">
        <v>0</v>
      </c>
    </row>
    <row r="21136" spans="1:3" x14ac:dyDescent="0.3">
      <c r="A21136">
        <v>6928000605</v>
      </c>
      <c r="B21136">
        <v>525000</v>
      </c>
      <c r="C21136">
        <v>0</v>
      </c>
    </row>
    <row r="21137" spans="1:3" x14ac:dyDescent="0.3">
      <c r="A21137">
        <v>3814900950</v>
      </c>
      <c r="B21137">
        <v>345000</v>
      </c>
      <c r="C21137">
        <v>0</v>
      </c>
    </row>
    <row r="21138" spans="1:3" x14ac:dyDescent="0.3">
      <c r="A21138">
        <v>8562770080</v>
      </c>
      <c r="B21138">
        <v>613000</v>
      </c>
      <c r="C21138">
        <v>0</v>
      </c>
    </row>
    <row r="21139" spans="1:3" x14ac:dyDescent="0.3">
      <c r="A21139">
        <v>3831250130</v>
      </c>
      <c r="B21139">
        <v>370000</v>
      </c>
      <c r="C21139">
        <v>0</v>
      </c>
    </row>
    <row r="21140" spans="1:3" x14ac:dyDescent="0.3">
      <c r="A21140">
        <v>3629990020</v>
      </c>
      <c r="B21140">
        <v>449500</v>
      </c>
      <c r="C21140">
        <v>0</v>
      </c>
    </row>
    <row r="21141" spans="1:3" x14ac:dyDescent="0.3">
      <c r="A21141">
        <v>9532000010</v>
      </c>
      <c r="B21141">
        <v>515000</v>
      </c>
      <c r="C21141">
        <v>0</v>
      </c>
    </row>
    <row r="21142" spans="1:3" x14ac:dyDescent="0.3">
      <c r="A21142">
        <v>8562780430</v>
      </c>
      <c r="B21142">
        <v>346100</v>
      </c>
      <c r="C21142">
        <v>0</v>
      </c>
    </row>
    <row r="21143" spans="1:3" x14ac:dyDescent="0.3">
      <c r="A21143">
        <v>2781230020</v>
      </c>
      <c r="B21143">
        <v>398500</v>
      </c>
      <c r="C21143">
        <v>0</v>
      </c>
    </row>
    <row r="21144" spans="1:3" x14ac:dyDescent="0.3">
      <c r="A21144">
        <v>8658301060</v>
      </c>
      <c r="B21144">
        <v>310000</v>
      </c>
      <c r="C21144">
        <v>0</v>
      </c>
    </row>
    <row r="21145" spans="1:3" x14ac:dyDescent="0.3">
      <c r="A21145">
        <v>301402140</v>
      </c>
      <c r="B21145">
        <v>250000</v>
      </c>
      <c r="C21145">
        <v>0</v>
      </c>
    </row>
    <row r="21146" spans="1:3" x14ac:dyDescent="0.3">
      <c r="A21146">
        <v>8923600020</v>
      </c>
      <c r="B21146" s="2">
        <v>1880000</v>
      </c>
      <c r="C21146">
        <v>0</v>
      </c>
    </row>
    <row r="21147" spans="1:3" x14ac:dyDescent="0.3">
      <c r="A21147">
        <v>8725950020</v>
      </c>
      <c r="B21147">
        <v>695000</v>
      </c>
      <c r="C21147">
        <v>0</v>
      </c>
    </row>
    <row r="21148" spans="1:3" x14ac:dyDescent="0.3">
      <c r="A21148">
        <v>1121000357</v>
      </c>
      <c r="B21148" s="2">
        <v>1085000</v>
      </c>
      <c r="C21148">
        <v>0</v>
      </c>
    </row>
    <row r="21149" spans="1:3" x14ac:dyDescent="0.3">
      <c r="A21149">
        <v>1042700290</v>
      </c>
      <c r="B21149">
        <v>864327</v>
      </c>
      <c r="C21149">
        <v>0</v>
      </c>
    </row>
    <row r="21150" spans="1:3" x14ac:dyDescent="0.3">
      <c r="A21150">
        <v>7308600010</v>
      </c>
      <c r="B21150">
        <v>749995</v>
      </c>
      <c r="C21150">
        <v>0</v>
      </c>
    </row>
    <row r="21151" spans="1:3" x14ac:dyDescent="0.3">
      <c r="A21151">
        <v>7708210050</v>
      </c>
      <c r="B21151">
        <v>525000</v>
      </c>
      <c r="C21151">
        <v>0</v>
      </c>
    </row>
    <row r="21152" spans="1:3" x14ac:dyDescent="0.3">
      <c r="A21152">
        <v>5631500285</v>
      </c>
      <c r="B21152">
        <v>659950</v>
      </c>
      <c r="C21152">
        <v>0</v>
      </c>
    </row>
    <row r="21153" spans="1:3" x14ac:dyDescent="0.3">
      <c r="A21153">
        <v>524059063</v>
      </c>
      <c r="B21153" s="2">
        <v>1800000</v>
      </c>
      <c r="C21153">
        <v>0</v>
      </c>
    </row>
    <row r="21154" spans="1:3" x14ac:dyDescent="0.3">
      <c r="A21154">
        <v>7203160190</v>
      </c>
      <c r="B21154">
        <v>950000</v>
      </c>
      <c r="C21154">
        <v>0</v>
      </c>
    </row>
    <row r="21155" spans="1:3" x14ac:dyDescent="0.3">
      <c r="A21155">
        <v>1692900095</v>
      </c>
      <c r="B21155" s="2">
        <v>1399950</v>
      </c>
      <c r="C21155">
        <v>0</v>
      </c>
    </row>
    <row r="21156" spans="1:3" x14ac:dyDescent="0.3">
      <c r="A21156">
        <v>3438500346</v>
      </c>
      <c r="B21156">
        <v>265050</v>
      </c>
      <c r="C21156">
        <v>0</v>
      </c>
    </row>
    <row r="21157" spans="1:3" x14ac:dyDescent="0.3">
      <c r="A21157">
        <v>9268850290</v>
      </c>
      <c r="B21157">
        <v>450000</v>
      </c>
      <c r="C21157">
        <v>0</v>
      </c>
    </row>
    <row r="21158" spans="1:3" x14ac:dyDescent="0.3">
      <c r="A21158">
        <v>2419700080</v>
      </c>
      <c r="B21158">
        <v>915000</v>
      </c>
      <c r="C21158">
        <v>0</v>
      </c>
    </row>
    <row r="21159" spans="1:3" x14ac:dyDescent="0.3">
      <c r="A21159">
        <v>1235700052</v>
      </c>
      <c r="B21159">
        <v>963000</v>
      </c>
      <c r="C21159">
        <v>0</v>
      </c>
    </row>
    <row r="21160" spans="1:3" x14ac:dyDescent="0.3">
      <c r="A21160">
        <v>4233800020</v>
      </c>
      <c r="B21160">
        <v>270000</v>
      </c>
      <c r="C21160">
        <v>0</v>
      </c>
    </row>
    <row r="21161" spans="1:3" x14ac:dyDescent="0.3">
      <c r="A21161">
        <v>3278612570</v>
      </c>
      <c r="B21161">
        <v>294000</v>
      </c>
      <c r="C21161">
        <v>0</v>
      </c>
    </row>
    <row r="21162" spans="1:3" x14ac:dyDescent="0.3">
      <c r="A21162">
        <v>6638900461</v>
      </c>
      <c r="B21162">
        <v>700000</v>
      </c>
      <c r="C21162">
        <v>0</v>
      </c>
    </row>
    <row r="21163" spans="1:3" x14ac:dyDescent="0.3">
      <c r="A21163">
        <v>4233600190</v>
      </c>
      <c r="B21163" s="2">
        <v>1065000</v>
      </c>
      <c r="C21163">
        <v>0</v>
      </c>
    </row>
    <row r="21164" spans="1:3" x14ac:dyDescent="0.3">
      <c r="A21164">
        <v>7987400285</v>
      </c>
      <c r="B21164">
        <v>494900</v>
      </c>
      <c r="C21164">
        <v>0</v>
      </c>
    </row>
    <row r="21165" spans="1:3" x14ac:dyDescent="0.3">
      <c r="A21165">
        <v>9532000500</v>
      </c>
      <c r="B21165">
        <v>415000</v>
      </c>
      <c r="C21165">
        <v>0</v>
      </c>
    </row>
    <row r="21166" spans="1:3" x14ac:dyDescent="0.3">
      <c r="A21166">
        <v>8564860280</v>
      </c>
      <c r="B21166">
        <v>459990</v>
      </c>
      <c r="C21166">
        <v>0</v>
      </c>
    </row>
    <row r="21167" spans="1:3" x14ac:dyDescent="0.3">
      <c r="A21167">
        <v>8691440440</v>
      </c>
      <c r="B21167">
        <v>882990</v>
      </c>
      <c r="C21167">
        <v>0</v>
      </c>
    </row>
    <row r="21168" spans="1:3" x14ac:dyDescent="0.3">
      <c r="A21168">
        <v>1099950050</v>
      </c>
      <c r="B21168">
        <v>620000</v>
      </c>
      <c r="C21168">
        <v>0</v>
      </c>
    </row>
    <row r="21169" spans="1:3" x14ac:dyDescent="0.3">
      <c r="A21169">
        <v>3304040130</v>
      </c>
      <c r="B21169">
        <v>375900</v>
      </c>
      <c r="C21169">
        <v>0</v>
      </c>
    </row>
    <row r="21170" spans="1:3" x14ac:dyDescent="0.3">
      <c r="A21170">
        <v>8562790480</v>
      </c>
      <c r="B21170">
        <v>654000</v>
      </c>
      <c r="C21170">
        <v>0</v>
      </c>
    </row>
    <row r="21171" spans="1:3" x14ac:dyDescent="0.3">
      <c r="A21171">
        <v>4457300005</v>
      </c>
      <c r="B21171" s="2">
        <v>1839900</v>
      </c>
      <c r="C21171">
        <v>0</v>
      </c>
    </row>
    <row r="21172" spans="1:3" x14ac:dyDescent="0.3">
      <c r="A21172">
        <v>8856003839</v>
      </c>
      <c r="B21172">
        <v>215000</v>
      </c>
      <c r="C21172">
        <v>0</v>
      </c>
    </row>
    <row r="21173" spans="1:3" x14ac:dyDescent="0.3">
      <c r="A21173">
        <v>1972200728</v>
      </c>
      <c r="B21173">
        <v>630500</v>
      </c>
      <c r="C21173">
        <v>0</v>
      </c>
    </row>
    <row r="21174" spans="1:3" x14ac:dyDescent="0.3">
      <c r="A21174">
        <v>8691420050</v>
      </c>
      <c r="B21174">
        <v>855000</v>
      </c>
      <c r="C21174">
        <v>0</v>
      </c>
    </row>
    <row r="21175" spans="1:3" x14ac:dyDescent="0.3">
      <c r="A21175">
        <v>6601200020</v>
      </c>
      <c r="B21175">
        <v>235245</v>
      </c>
      <c r="C21175">
        <v>0</v>
      </c>
    </row>
    <row r="21176" spans="1:3" x14ac:dyDescent="0.3">
      <c r="A21176">
        <v>200480020</v>
      </c>
      <c r="B21176">
        <v>770000</v>
      </c>
      <c r="C21176">
        <v>0</v>
      </c>
    </row>
    <row r="21177" spans="1:3" x14ac:dyDescent="0.3">
      <c r="A21177">
        <v>7203170190</v>
      </c>
      <c r="B21177">
        <v>734990</v>
      </c>
      <c r="C21177">
        <v>0</v>
      </c>
    </row>
    <row r="21178" spans="1:3" x14ac:dyDescent="0.3">
      <c r="A21178">
        <v>3885802134</v>
      </c>
      <c r="B21178">
        <v>880000</v>
      </c>
      <c r="C21178">
        <v>0</v>
      </c>
    </row>
    <row r="21179" spans="1:3" x14ac:dyDescent="0.3">
      <c r="A21179">
        <v>9578060420</v>
      </c>
      <c r="B21179">
        <v>525000</v>
      </c>
      <c r="C21179">
        <v>0</v>
      </c>
    </row>
    <row r="21180" spans="1:3" x14ac:dyDescent="0.3">
      <c r="A21180">
        <v>3630200080</v>
      </c>
      <c r="B21180">
        <v>775000</v>
      </c>
      <c r="C21180">
        <v>0</v>
      </c>
    </row>
    <row r="21181" spans="1:3" x14ac:dyDescent="0.3">
      <c r="A21181">
        <v>3876900089</v>
      </c>
      <c r="B21181">
        <v>687015</v>
      </c>
      <c r="C21181">
        <v>0</v>
      </c>
    </row>
    <row r="21182" spans="1:3" x14ac:dyDescent="0.3">
      <c r="A21182">
        <v>3630130130</v>
      </c>
      <c r="B21182">
        <v>663000</v>
      </c>
      <c r="C21182">
        <v>0</v>
      </c>
    </row>
    <row r="21183" spans="1:3" x14ac:dyDescent="0.3">
      <c r="A21183">
        <v>3326059253</v>
      </c>
      <c r="B21183">
        <v>815000</v>
      </c>
      <c r="C21183">
        <v>0</v>
      </c>
    </row>
    <row r="21184" spans="1:3" x14ac:dyDescent="0.3">
      <c r="A21184">
        <v>2224069109</v>
      </c>
      <c r="B21184" s="2">
        <v>1050000</v>
      </c>
      <c r="C21184">
        <v>0</v>
      </c>
    </row>
    <row r="21185" spans="1:3" x14ac:dyDescent="0.3">
      <c r="A21185">
        <v>3862700020</v>
      </c>
      <c r="B21185">
        <v>433190</v>
      </c>
      <c r="C21185">
        <v>0</v>
      </c>
    </row>
    <row r="21186" spans="1:3" x14ac:dyDescent="0.3">
      <c r="A21186">
        <v>3629980080</v>
      </c>
      <c r="B21186">
        <v>725000</v>
      </c>
      <c r="C21186">
        <v>0</v>
      </c>
    </row>
    <row r="21187" spans="1:3" x14ac:dyDescent="0.3">
      <c r="A21187">
        <v>7299600950</v>
      </c>
      <c r="B21187">
        <v>279950</v>
      </c>
      <c r="C21187">
        <v>0</v>
      </c>
    </row>
    <row r="21188" spans="1:3" x14ac:dyDescent="0.3">
      <c r="A21188">
        <v>5528600005</v>
      </c>
      <c r="B21188">
        <v>272167</v>
      </c>
      <c r="C21188">
        <v>0</v>
      </c>
    </row>
    <row r="21189" spans="1:3" x14ac:dyDescent="0.3">
      <c r="A21189">
        <v>3052700419</v>
      </c>
      <c r="B21189">
        <v>468500</v>
      </c>
      <c r="C21189">
        <v>0</v>
      </c>
    </row>
    <row r="21190" spans="1:3" x14ac:dyDescent="0.3">
      <c r="A21190">
        <v>9542840630</v>
      </c>
      <c r="B21190">
        <v>298000</v>
      </c>
      <c r="C21190">
        <v>0</v>
      </c>
    </row>
    <row r="21191" spans="1:3" x14ac:dyDescent="0.3">
      <c r="A21191">
        <v>7896300592</v>
      </c>
      <c r="B21191">
        <v>303500</v>
      </c>
      <c r="C21191">
        <v>0</v>
      </c>
    </row>
    <row r="21192" spans="1:3" x14ac:dyDescent="0.3">
      <c r="A21192">
        <v>9268850480</v>
      </c>
      <c r="B21192">
        <v>308000</v>
      </c>
      <c r="C21192">
        <v>0</v>
      </c>
    </row>
    <row r="21193" spans="1:3" x14ac:dyDescent="0.3">
      <c r="A21193">
        <v>3629700020</v>
      </c>
      <c r="B21193">
        <v>646800</v>
      </c>
      <c r="C21193">
        <v>0</v>
      </c>
    </row>
    <row r="21194" spans="1:3" x14ac:dyDescent="0.3">
      <c r="A21194">
        <v>8648900010</v>
      </c>
      <c r="B21194">
        <v>530200</v>
      </c>
      <c r="C21194">
        <v>0</v>
      </c>
    </row>
    <row r="21195" spans="1:3" x14ac:dyDescent="0.3">
      <c r="A21195">
        <v>5422950170</v>
      </c>
      <c r="B21195">
        <v>405000</v>
      </c>
      <c r="C21195">
        <v>0</v>
      </c>
    </row>
    <row r="21196" spans="1:3" x14ac:dyDescent="0.3">
      <c r="A21196">
        <v>2768200213</v>
      </c>
      <c r="B21196">
        <v>529000</v>
      </c>
      <c r="C21196">
        <v>0</v>
      </c>
    </row>
    <row r="21197" spans="1:3" x14ac:dyDescent="0.3">
      <c r="A21197">
        <v>642150080</v>
      </c>
      <c r="B21197">
        <v>675900</v>
      </c>
      <c r="C21197">
        <v>0</v>
      </c>
    </row>
    <row r="21198" spans="1:3" x14ac:dyDescent="0.3">
      <c r="A21198">
        <v>2770601912</v>
      </c>
      <c r="B21198">
        <v>570000</v>
      </c>
      <c r="C21198">
        <v>0</v>
      </c>
    </row>
    <row r="21199" spans="1:3" x14ac:dyDescent="0.3">
      <c r="A21199">
        <v>3304040020</v>
      </c>
      <c r="B21199">
        <v>375500</v>
      </c>
      <c r="C21199">
        <v>0</v>
      </c>
    </row>
    <row r="21200" spans="1:3" x14ac:dyDescent="0.3">
      <c r="A21200">
        <v>3629960170</v>
      </c>
      <c r="B21200">
        <v>445000</v>
      </c>
      <c r="C21200">
        <v>0</v>
      </c>
    </row>
    <row r="21201" spans="1:3" x14ac:dyDescent="0.3">
      <c r="A21201">
        <v>1238900130</v>
      </c>
      <c r="B21201" s="2">
        <v>1100000</v>
      </c>
      <c r="C21201">
        <v>0</v>
      </c>
    </row>
    <row r="21202" spans="1:3" x14ac:dyDescent="0.3">
      <c r="A21202">
        <v>6056100114</v>
      </c>
      <c r="B21202">
        <v>477000</v>
      </c>
      <c r="C21202">
        <v>0</v>
      </c>
    </row>
    <row r="21203" spans="1:3" x14ac:dyDescent="0.3">
      <c r="A21203">
        <v>4140940130</v>
      </c>
      <c r="B21203">
        <v>450000</v>
      </c>
      <c r="C21203">
        <v>0</v>
      </c>
    </row>
    <row r="21204" spans="1:3" x14ac:dyDescent="0.3">
      <c r="A21204">
        <v>6824100007</v>
      </c>
      <c r="B21204">
        <v>427005</v>
      </c>
      <c r="C21204">
        <v>0</v>
      </c>
    </row>
    <row r="21205" spans="1:3" x14ac:dyDescent="0.3">
      <c r="A21205">
        <v>1959700225</v>
      </c>
      <c r="B21205">
        <v>720000</v>
      </c>
      <c r="C21205">
        <v>0</v>
      </c>
    </row>
    <row r="21206" spans="1:3" x14ac:dyDescent="0.3">
      <c r="A21206">
        <v>518500460</v>
      </c>
      <c r="B21206" s="2">
        <v>2230000</v>
      </c>
      <c r="C21206">
        <v>1</v>
      </c>
    </row>
    <row r="21207" spans="1:3" x14ac:dyDescent="0.3">
      <c r="A21207">
        <v>923059252</v>
      </c>
      <c r="B21207">
        <v>450800</v>
      </c>
      <c r="C21207">
        <v>0</v>
      </c>
    </row>
    <row r="21208" spans="1:3" x14ac:dyDescent="0.3">
      <c r="A21208">
        <v>3052700213</v>
      </c>
      <c r="B21208">
        <v>461100</v>
      </c>
      <c r="C21208">
        <v>0</v>
      </c>
    </row>
    <row r="21209" spans="1:3" x14ac:dyDescent="0.3">
      <c r="A21209">
        <v>2428100080</v>
      </c>
      <c r="B21209" s="2">
        <v>1061600</v>
      </c>
      <c r="C21209">
        <v>0</v>
      </c>
    </row>
    <row r="21210" spans="1:3" x14ac:dyDescent="0.3">
      <c r="A21210">
        <v>9276202130</v>
      </c>
      <c r="B21210">
        <v>590000</v>
      </c>
      <c r="C21210">
        <v>0</v>
      </c>
    </row>
    <row r="21211" spans="1:3" x14ac:dyDescent="0.3">
      <c r="A21211">
        <v>3845100670</v>
      </c>
      <c r="B21211">
        <v>478830</v>
      </c>
      <c r="C21211">
        <v>0</v>
      </c>
    </row>
    <row r="21212" spans="1:3" x14ac:dyDescent="0.3">
      <c r="A21212">
        <v>4319200675</v>
      </c>
      <c r="B21212">
        <v>760000</v>
      </c>
      <c r="C21212">
        <v>0</v>
      </c>
    </row>
    <row r="21213" spans="1:3" x14ac:dyDescent="0.3">
      <c r="A21213">
        <v>323059327</v>
      </c>
      <c r="B21213" s="2">
        <v>1025000</v>
      </c>
      <c r="C21213">
        <v>0</v>
      </c>
    </row>
    <row r="21214" spans="1:3" x14ac:dyDescent="0.3">
      <c r="A21214">
        <v>3448720020</v>
      </c>
      <c r="B21214">
        <v>385000</v>
      </c>
      <c r="C21214">
        <v>0</v>
      </c>
    </row>
    <row r="21215" spans="1:3" x14ac:dyDescent="0.3">
      <c r="A21215">
        <v>7234600832</v>
      </c>
      <c r="B21215">
        <v>500000</v>
      </c>
      <c r="C21215">
        <v>0</v>
      </c>
    </row>
    <row r="21216" spans="1:3" x14ac:dyDescent="0.3">
      <c r="A21216">
        <v>4045500950</v>
      </c>
      <c r="B21216">
        <v>425000</v>
      </c>
      <c r="C21216">
        <v>0</v>
      </c>
    </row>
    <row r="21217" spans="1:3" x14ac:dyDescent="0.3">
      <c r="A21217">
        <v>7234600098</v>
      </c>
      <c r="B21217">
        <v>552100</v>
      </c>
      <c r="C21217">
        <v>0</v>
      </c>
    </row>
    <row r="21218" spans="1:3" x14ac:dyDescent="0.3">
      <c r="A21218">
        <v>666000143</v>
      </c>
      <c r="B21218">
        <v>785000</v>
      </c>
      <c r="C21218">
        <v>0</v>
      </c>
    </row>
    <row r="21219" spans="1:3" x14ac:dyDescent="0.3">
      <c r="A21219">
        <v>3343903611</v>
      </c>
      <c r="B21219">
        <v>615000</v>
      </c>
      <c r="C21219">
        <v>0</v>
      </c>
    </row>
    <row r="21220" spans="1:3" x14ac:dyDescent="0.3">
      <c r="A21220">
        <v>1760650950</v>
      </c>
      <c r="B21220">
        <v>309000</v>
      </c>
      <c r="C21220">
        <v>0</v>
      </c>
    </row>
    <row r="21221" spans="1:3" x14ac:dyDescent="0.3">
      <c r="A21221">
        <v>5100403818</v>
      </c>
      <c r="B21221">
        <v>369500</v>
      </c>
      <c r="C21221">
        <v>0</v>
      </c>
    </row>
    <row r="21222" spans="1:3" x14ac:dyDescent="0.3">
      <c r="A21222">
        <v>2325400170</v>
      </c>
      <c r="B21222">
        <v>391000</v>
      </c>
      <c r="C21222">
        <v>0</v>
      </c>
    </row>
    <row r="21223" spans="1:3" x14ac:dyDescent="0.3">
      <c r="A21223">
        <v>5700000446</v>
      </c>
      <c r="B21223">
        <v>465000</v>
      </c>
      <c r="C21223">
        <v>0</v>
      </c>
    </row>
    <row r="21224" spans="1:3" x14ac:dyDescent="0.3">
      <c r="A21224">
        <v>9492500010</v>
      </c>
      <c r="B21224">
        <v>879950</v>
      </c>
      <c r="C21224">
        <v>0</v>
      </c>
    </row>
    <row r="21225" spans="1:3" x14ac:dyDescent="0.3">
      <c r="A21225">
        <v>2461900446</v>
      </c>
      <c r="B21225">
        <v>372000</v>
      </c>
      <c r="C21225">
        <v>0</v>
      </c>
    </row>
    <row r="21226" spans="1:3" x14ac:dyDescent="0.3">
      <c r="A21226">
        <v>8669160170</v>
      </c>
      <c r="B21226">
        <v>259000</v>
      </c>
      <c r="C21226">
        <v>0</v>
      </c>
    </row>
    <row r="21227" spans="1:3" x14ac:dyDescent="0.3">
      <c r="A21227">
        <v>3644100101</v>
      </c>
      <c r="B21227">
        <v>374000</v>
      </c>
      <c r="C21227">
        <v>0</v>
      </c>
    </row>
    <row r="21228" spans="1:3" x14ac:dyDescent="0.3">
      <c r="A21228">
        <v>7852090680</v>
      </c>
      <c r="B21228">
        <v>561000</v>
      </c>
      <c r="C21228">
        <v>0</v>
      </c>
    </row>
    <row r="21229" spans="1:3" x14ac:dyDescent="0.3">
      <c r="A21229">
        <v>5693501028</v>
      </c>
      <c r="B21229">
        <v>610000</v>
      </c>
      <c r="C21229">
        <v>0</v>
      </c>
    </row>
    <row r="21230" spans="1:3" x14ac:dyDescent="0.3">
      <c r="A21230">
        <v>3629700080</v>
      </c>
      <c r="B21230">
        <v>635000</v>
      </c>
      <c r="C21230">
        <v>0</v>
      </c>
    </row>
    <row r="21231" spans="1:3" x14ac:dyDescent="0.3">
      <c r="A21231">
        <v>3278600680</v>
      </c>
      <c r="B21231">
        <v>235000</v>
      </c>
      <c r="C21231">
        <v>0</v>
      </c>
    </row>
    <row r="21232" spans="1:3" x14ac:dyDescent="0.3">
      <c r="A21232">
        <v>2738640470</v>
      </c>
      <c r="B21232">
        <v>623300</v>
      </c>
      <c r="C21232">
        <v>0</v>
      </c>
    </row>
    <row r="21233" spans="1:3" x14ac:dyDescent="0.3">
      <c r="A21233">
        <v>7853320950</v>
      </c>
      <c r="B21233">
        <v>412500</v>
      </c>
      <c r="C21233">
        <v>0</v>
      </c>
    </row>
    <row r="21234" spans="1:3" x14ac:dyDescent="0.3">
      <c r="A21234">
        <v>5635100050</v>
      </c>
      <c r="B21234">
        <v>380000</v>
      </c>
      <c r="C21234">
        <v>0</v>
      </c>
    </row>
    <row r="21235" spans="1:3" x14ac:dyDescent="0.3">
      <c r="A21235">
        <v>3629990280</v>
      </c>
      <c r="B21235">
        <v>497000</v>
      </c>
      <c r="C21235">
        <v>0</v>
      </c>
    </row>
    <row r="21236" spans="1:3" x14ac:dyDescent="0.3">
      <c r="A21236">
        <v>6306800020</v>
      </c>
      <c r="B21236">
        <v>452000</v>
      </c>
      <c r="C21236">
        <v>0</v>
      </c>
    </row>
    <row r="21237" spans="1:3" x14ac:dyDescent="0.3">
      <c r="A21237">
        <v>7697000170</v>
      </c>
      <c r="B21237">
        <v>312000</v>
      </c>
      <c r="C21237">
        <v>0</v>
      </c>
    </row>
    <row r="21238" spans="1:3" x14ac:dyDescent="0.3">
      <c r="A21238">
        <v>5057100080</v>
      </c>
      <c r="B21238">
        <v>469950</v>
      </c>
      <c r="C21238">
        <v>0</v>
      </c>
    </row>
    <row r="21239" spans="1:3" x14ac:dyDescent="0.3">
      <c r="A21239">
        <v>5276200020</v>
      </c>
      <c r="B21239">
        <v>775000</v>
      </c>
      <c r="C21239">
        <v>0</v>
      </c>
    </row>
    <row r="21240" spans="1:3" x14ac:dyDescent="0.3">
      <c r="A21240">
        <v>5727500006</v>
      </c>
      <c r="B21240">
        <v>679990</v>
      </c>
      <c r="C21240">
        <v>0</v>
      </c>
    </row>
    <row r="21241" spans="1:3" x14ac:dyDescent="0.3">
      <c r="A21241">
        <v>9268850130</v>
      </c>
      <c r="B21241">
        <v>288790</v>
      </c>
      <c r="C21241">
        <v>0</v>
      </c>
    </row>
    <row r="21242" spans="1:3" x14ac:dyDescent="0.3">
      <c r="A21242">
        <v>9293000170</v>
      </c>
      <c r="B21242">
        <v>800000</v>
      </c>
      <c r="C21242">
        <v>0</v>
      </c>
    </row>
    <row r="21243" spans="1:3" x14ac:dyDescent="0.3">
      <c r="A21243">
        <v>7299601870</v>
      </c>
      <c r="B21243">
        <v>299000</v>
      </c>
      <c r="C21243">
        <v>0</v>
      </c>
    </row>
    <row r="21244" spans="1:3" x14ac:dyDescent="0.3">
      <c r="A21244">
        <v>1760650500</v>
      </c>
      <c r="B21244">
        <v>332000</v>
      </c>
      <c r="C21244">
        <v>0</v>
      </c>
    </row>
    <row r="21245" spans="1:3" x14ac:dyDescent="0.3">
      <c r="A21245">
        <v>7174800094</v>
      </c>
      <c r="B21245">
        <v>525000</v>
      </c>
      <c r="C21245">
        <v>0</v>
      </c>
    </row>
    <row r="21246" spans="1:3" x14ac:dyDescent="0.3">
      <c r="A21246">
        <v>6909200007</v>
      </c>
      <c r="B21246">
        <v>620000</v>
      </c>
      <c r="C21246">
        <v>0</v>
      </c>
    </row>
    <row r="21247" spans="1:3" x14ac:dyDescent="0.3">
      <c r="A21247">
        <v>7853321150</v>
      </c>
      <c r="B21247">
        <v>452000</v>
      </c>
      <c r="C21247">
        <v>0</v>
      </c>
    </row>
    <row r="21248" spans="1:3" x14ac:dyDescent="0.3">
      <c r="A21248">
        <v>1105000402</v>
      </c>
      <c r="B21248">
        <v>630000</v>
      </c>
      <c r="C21248">
        <v>0</v>
      </c>
    </row>
    <row r="21249" spans="1:3" x14ac:dyDescent="0.3">
      <c r="A21249">
        <v>1442870420</v>
      </c>
      <c r="B21249">
        <v>485000</v>
      </c>
      <c r="C21249">
        <v>0</v>
      </c>
    </row>
    <row r="21250" spans="1:3" x14ac:dyDescent="0.3">
      <c r="A21250">
        <v>3682000050</v>
      </c>
      <c r="B21250">
        <v>349950</v>
      </c>
      <c r="C21250">
        <v>0</v>
      </c>
    </row>
    <row r="21251" spans="1:3" x14ac:dyDescent="0.3">
      <c r="A21251">
        <v>1442880080</v>
      </c>
      <c r="B21251">
        <v>499990</v>
      </c>
      <c r="C21251">
        <v>0</v>
      </c>
    </row>
    <row r="21252" spans="1:3" x14ac:dyDescent="0.3">
      <c r="A21252">
        <v>7169500020</v>
      </c>
      <c r="B21252">
        <v>510000</v>
      </c>
      <c r="C21252">
        <v>0</v>
      </c>
    </row>
    <row r="21253" spans="1:3" x14ac:dyDescent="0.3">
      <c r="A21253">
        <v>2911700010</v>
      </c>
      <c r="B21253" s="2">
        <v>1080000</v>
      </c>
      <c r="C21253">
        <v>0</v>
      </c>
    </row>
    <row r="21254" spans="1:3" x14ac:dyDescent="0.3">
      <c r="A21254">
        <v>9578060470</v>
      </c>
      <c r="B21254">
        <v>494000</v>
      </c>
      <c r="C21254">
        <v>0</v>
      </c>
    </row>
    <row r="21255" spans="1:3" x14ac:dyDescent="0.3">
      <c r="A21255">
        <v>1776460190</v>
      </c>
      <c r="B21255">
        <v>429900</v>
      </c>
      <c r="C21255">
        <v>0</v>
      </c>
    </row>
    <row r="21256" spans="1:3" x14ac:dyDescent="0.3">
      <c r="A21256">
        <v>3449500050</v>
      </c>
      <c r="B21256">
        <v>505000</v>
      </c>
      <c r="C21256">
        <v>0</v>
      </c>
    </row>
    <row r="21257" spans="1:3" x14ac:dyDescent="0.3">
      <c r="A21257">
        <v>2309710130</v>
      </c>
      <c r="B21257">
        <v>272000</v>
      </c>
      <c r="C21257">
        <v>0</v>
      </c>
    </row>
    <row r="21258" spans="1:3" x14ac:dyDescent="0.3">
      <c r="A21258">
        <v>1972201511</v>
      </c>
      <c r="B21258">
        <v>671500</v>
      </c>
      <c r="C21258">
        <v>0</v>
      </c>
    </row>
    <row r="21259" spans="1:3" x14ac:dyDescent="0.3">
      <c r="A21259">
        <v>7852120050</v>
      </c>
      <c r="B21259">
        <v>729950</v>
      </c>
      <c r="C21259">
        <v>0</v>
      </c>
    </row>
    <row r="21260" spans="1:3" x14ac:dyDescent="0.3">
      <c r="A21260">
        <v>3814900660</v>
      </c>
      <c r="B21260">
        <v>471835</v>
      </c>
      <c r="C21260">
        <v>0</v>
      </c>
    </row>
    <row r="21261" spans="1:3" x14ac:dyDescent="0.3">
      <c r="A21261">
        <v>8141310080</v>
      </c>
      <c r="B21261">
        <v>249950</v>
      </c>
      <c r="C21261">
        <v>0</v>
      </c>
    </row>
    <row r="21262" spans="1:3" x14ac:dyDescent="0.3">
      <c r="A21262">
        <v>7207900050</v>
      </c>
      <c r="B21262">
        <v>424950</v>
      </c>
      <c r="C21262">
        <v>0</v>
      </c>
    </row>
    <row r="21263" spans="1:3" x14ac:dyDescent="0.3">
      <c r="A21263">
        <v>2424059163</v>
      </c>
      <c r="B21263" s="2">
        <v>1240000</v>
      </c>
      <c r="C21263">
        <v>0</v>
      </c>
    </row>
    <row r="21264" spans="1:3" x14ac:dyDescent="0.3">
      <c r="A21264">
        <v>2140950130</v>
      </c>
      <c r="B21264">
        <v>440000</v>
      </c>
      <c r="C21264">
        <v>0</v>
      </c>
    </row>
    <row r="21265" spans="1:3" x14ac:dyDescent="0.3">
      <c r="A21265">
        <v>1776230190</v>
      </c>
      <c r="B21265">
        <v>495000</v>
      </c>
      <c r="C21265">
        <v>0</v>
      </c>
    </row>
    <row r="21266" spans="1:3" x14ac:dyDescent="0.3">
      <c r="A21266">
        <v>3524039224</v>
      </c>
      <c r="B21266">
        <v>870000</v>
      </c>
      <c r="C21266">
        <v>0</v>
      </c>
    </row>
    <row r="21267" spans="1:3" x14ac:dyDescent="0.3">
      <c r="A21267">
        <v>5694500840</v>
      </c>
      <c r="B21267">
        <v>559000</v>
      </c>
      <c r="C21267">
        <v>0</v>
      </c>
    </row>
    <row r="21268" spans="1:3" x14ac:dyDescent="0.3">
      <c r="A21268">
        <v>4014400381</v>
      </c>
      <c r="B21268">
        <v>495000</v>
      </c>
      <c r="C21268">
        <v>0</v>
      </c>
    </row>
    <row r="21269" spans="1:3" x14ac:dyDescent="0.3">
      <c r="A21269">
        <v>2838000130</v>
      </c>
      <c r="B21269">
        <v>722000</v>
      </c>
      <c r="C21269">
        <v>0</v>
      </c>
    </row>
    <row r="21270" spans="1:3" x14ac:dyDescent="0.3">
      <c r="A21270">
        <v>8562770430</v>
      </c>
      <c r="B21270">
        <v>567500</v>
      </c>
      <c r="C21270">
        <v>0</v>
      </c>
    </row>
    <row r="21271" spans="1:3" x14ac:dyDescent="0.3">
      <c r="A21271">
        <v>1402970020</v>
      </c>
      <c r="B21271">
        <v>440000</v>
      </c>
      <c r="C21271">
        <v>0</v>
      </c>
    </row>
    <row r="21272" spans="1:3" x14ac:dyDescent="0.3">
      <c r="A21272">
        <v>3943600020</v>
      </c>
      <c r="B21272">
        <v>400000</v>
      </c>
      <c r="C21272">
        <v>0</v>
      </c>
    </row>
    <row r="21273" spans="1:3" x14ac:dyDescent="0.3">
      <c r="A21273">
        <v>1438000430</v>
      </c>
      <c r="B21273">
        <v>459995</v>
      </c>
      <c r="C21273">
        <v>0</v>
      </c>
    </row>
    <row r="21274" spans="1:3" x14ac:dyDescent="0.3">
      <c r="A21274">
        <v>1601600167</v>
      </c>
      <c r="B21274">
        <v>365000</v>
      </c>
      <c r="C21274">
        <v>0</v>
      </c>
    </row>
    <row r="21275" spans="1:3" x14ac:dyDescent="0.3">
      <c r="A21275">
        <v>1773100541</v>
      </c>
      <c r="B21275">
        <v>389950</v>
      </c>
      <c r="C21275">
        <v>0</v>
      </c>
    </row>
    <row r="21276" spans="1:3" x14ac:dyDescent="0.3">
      <c r="A21276">
        <v>1773100924</v>
      </c>
      <c r="B21276">
        <v>320000</v>
      </c>
      <c r="C21276">
        <v>0</v>
      </c>
    </row>
    <row r="21277" spans="1:3" x14ac:dyDescent="0.3">
      <c r="A21277">
        <v>982850080</v>
      </c>
      <c r="B21277">
        <v>415500</v>
      </c>
      <c r="C21277">
        <v>0</v>
      </c>
    </row>
    <row r="21278" spans="1:3" x14ac:dyDescent="0.3">
      <c r="A21278">
        <v>7628700050</v>
      </c>
      <c r="B21278">
        <v>775000</v>
      </c>
      <c r="C21278">
        <v>0</v>
      </c>
    </row>
    <row r="21279" spans="1:3" x14ac:dyDescent="0.3">
      <c r="A21279">
        <v>8673400020</v>
      </c>
      <c r="B21279">
        <v>590000</v>
      </c>
      <c r="C21279">
        <v>0</v>
      </c>
    </row>
    <row r="21280" spans="1:3" x14ac:dyDescent="0.3">
      <c r="A21280">
        <v>8725950170</v>
      </c>
      <c r="B21280">
        <v>950000</v>
      </c>
      <c r="C21280">
        <v>0</v>
      </c>
    </row>
    <row r="21281" spans="1:3" x14ac:dyDescent="0.3">
      <c r="A21281">
        <v>6306800080</v>
      </c>
      <c r="B21281">
        <v>378950</v>
      </c>
      <c r="C21281">
        <v>0</v>
      </c>
    </row>
    <row r="21282" spans="1:3" x14ac:dyDescent="0.3">
      <c r="A21282">
        <v>3362401763</v>
      </c>
      <c r="B21282">
        <v>441750</v>
      </c>
      <c r="C21282">
        <v>0</v>
      </c>
    </row>
    <row r="21283" spans="1:3" x14ac:dyDescent="0.3">
      <c r="A21283">
        <v>301401630</v>
      </c>
      <c r="B21283">
        <v>335900</v>
      </c>
      <c r="C21283">
        <v>0</v>
      </c>
    </row>
    <row r="21284" spans="1:3" x14ac:dyDescent="0.3">
      <c r="A21284">
        <v>6056110780</v>
      </c>
      <c r="B21284">
        <v>229800</v>
      </c>
      <c r="C21284">
        <v>0</v>
      </c>
    </row>
    <row r="21285" spans="1:3" x14ac:dyDescent="0.3">
      <c r="A21285">
        <v>6819100352</v>
      </c>
      <c r="B21285">
        <v>645000</v>
      </c>
      <c r="C21285">
        <v>0</v>
      </c>
    </row>
    <row r="21286" spans="1:3" x14ac:dyDescent="0.3">
      <c r="A21286">
        <v>9297302031</v>
      </c>
      <c r="B21286">
        <v>448000</v>
      </c>
      <c r="C21286">
        <v>0</v>
      </c>
    </row>
    <row r="21287" spans="1:3" x14ac:dyDescent="0.3">
      <c r="A21287">
        <v>7203150080</v>
      </c>
      <c r="B21287">
        <v>706000</v>
      </c>
      <c r="C21287">
        <v>0</v>
      </c>
    </row>
    <row r="21288" spans="1:3" x14ac:dyDescent="0.3">
      <c r="A21288">
        <v>2937300050</v>
      </c>
      <c r="B21288">
        <v>988990</v>
      </c>
      <c r="C21288">
        <v>0</v>
      </c>
    </row>
    <row r="21289" spans="1:3" x14ac:dyDescent="0.3">
      <c r="A21289">
        <v>9521100029</v>
      </c>
      <c r="B21289">
        <v>716000</v>
      </c>
      <c r="C21289">
        <v>0</v>
      </c>
    </row>
    <row r="21290" spans="1:3" x14ac:dyDescent="0.3">
      <c r="A21290">
        <v>832700170</v>
      </c>
      <c r="B21290">
        <v>319000</v>
      </c>
      <c r="C21290">
        <v>0</v>
      </c>
    </row>
    <row r="21291" spans="1:3" x14ac:dyDescent="0.3">
      <c r="A21291">
        <v>6817750440</v>
      </c>
      <c r="B21291">
        <v>300000</v>
      </c>
      <c r="C21291">
        <v>0</v>
      </c>
    </row>
    <row r="21292" spans="1:3" x14ac:dyDescent="0.3">
      <c r="A21292">
        <v>123059127</v>
      </c>
      <c r="B21292">
        <v>625000</v>
      </c>
      <c r="C21292">
        <v>0</v>
      </c>
    </row>
    <row r="21293" spans="1:3" x14ac:dyDescent="0.3">
      <c r="A21293">
        <v>3630200430</v>
      </c>
      <c r="B21293">
        <v>773000</v>
      </c>
      <c r="C21293">
        <v>0</v>
      </c>
    </row>
    <row r="21294" spans="1:3" x14ac:dyDescent="0.3">
      <c r="A21294">
        <v>3448740430</v>
      </c>
      <c r="B21294">
        <v>392000</v>
      </c>
      <c r="C21294">
        <v>0</v>
      </c>
    </row>
    <row r="21295" spans="1:3" x14ac:dyDescent="0.3">
      <c r="A21295">
        <v>1438000190</v>
      </c>
      <c r="B21295">
        <v>549995</v>
      </c>
      <c r="C21295">
        <v>0</v>
      </c>
    </row>
    <row r="21296" spans="1:3" x14ac:dyDescent="0.3">
      <c r="A21296">
        <v>7853320250</v>
      </c>
      <c r="B21296">
        <v>480000</v>
      </c>
      <c r="C21296">
        <v>0</v>
      </c>
    </row>
    <row r="21297" spans="1:3" x14ac:dyDescent="0.3">
      <c r="A21297">
        <v>100300280</v>
      </c>
      <c r="B21297">
        <v>355000</v>
      </c>
      <c r="C21297">
        <v>0</v>
      </c>
    </row>
    <row r="21298" spans="1:3" x14ac:dyDescent="0.3">
      <c r="A21298">
        <v>8862500280</v>
      </c>
      <c r="B21298">
        <v>208400</v>
      </c>
      <c r="C21298">
        <v>0</v>
      </c>
    </row>
    <row r="21299" spans="1:3" x14ac:dyDescent="0.3">
      <c r="A21299">
        <v>1042700080</v>
      </c>
      <c r="B21299">
        <v>831548</v>
      </c>
      <c r="C21299">
        <v>0</v>
      </c>
    </row>
    <row r="21300" spans="1:3" x14ac:dyDescent="0.3">
      <c r="A21300">
        <v>4051150080</v>
      </c>
      <c r="B21300">
        <v>279500</v>
      </c>
      <c r="C21300">
        <v>0</v>
      </c>
    </row>
    <row r="21301" spans="1:3" x14ac:dyDescent="0.3">
      <c r="A21301">
        <v>5592200010</v>
      </c>
      <c r="B21301">
        <v>445000</v>
      </c>
      <c r="C21301">
        <v>0</v>
      </c>
    </row>
    <row r="21302" spans="1:3" x14ac:dyDescent="0.3">
      <c r="A21302">
        <v>7787920080</v>
      </c>
      <c r="B21302">
        <v>492500</v>
      </c>
      <c r="C21302">
        <v>0</v>
      </c>
    </row>
    <row r="21303" spans="1:3" x14ac:dyDescent="0.3">
      <c r="A21303">
        <v>3448740190</v>
      </c>
      <c r="B21303">
        <v>435000</v>
      </c>
      <c r="C21303">
        <v>0</v>
      </c>
    </row>
    <row r="21304" spans="1:3" x14ac:dyDescent="0.3">
      <c r="A21304">
        <v>8822900122</v>
      </c>
      <c r="B21304">
        <v>325000</v>
      </c>
      <c r="C21304">
        <v>0</v>
      </c>
    </row>
    <row r="21305" spans="1:3" x14ac:dyDescent="0.3">
      <c r="A21305">
        <v>4083300098</v>
      </c>
      <c r="B21305">
        <v>453000</v>
      </c>
      <c r="C21305">
        <v>0</v>
      </c>
    </row>
    <row r="21306" spans="1:3" x14ac:dyDescent="0.3">
      <c r="A21306">
        <v>1438000170</v>
      </c>
      <c r="B21306">
        <v>612995</v>
      </c>
      <c r="C21306">
        <v>0</v>
      </c>
    </row>
    <row r="21307" spans="1:3" x14ac:dyDescent="0.3">
      <c r="A21307">
        <v>7853360480</v>
      </c>
      <c r="B21307">
        <v>540000</v>
      </c>
      <c r="C21307">
        <v>0</v>
      </c>
    </row>
    <row r="21308" spans="1:3" x14ac:dyDescent="0.3">
      <c r="A21308">
        <v>522059130</v>
      </c>
      <c r="B21308">
        <v>465000</v>
      </c>
      <c r="C21308">
        <v>0</v>
      </c>
    </row>
    <row r="21309" spans="1:3" x14ac:dyDescent="0.3">
      <c r="A21309">
        <v>4385700185</v>
      </c>
      <c r="B21309">
        <v>799950</v>
      </c>
      <c r="C21309">
        <v>0</v>
      </c>
    </row>
    <row r="21310" spans="1:3" x14ac:dyDescent="0.3">
      <c r="A21310">
        <v>2768301476</v>
      </c>
      <c r="B21310">
        <v>495000</v>
      </c>
      <c r="C21310">
        <v>0</v>
      </c>
    </row>
    <row r="21311" spans="1:3" x14ac:dyDescent="0.3">
      <c r="A21311">
        <v>1862400541</v>
      </c>
      <c r="B21311">
        <v>579950</v>
      </c>
      <c r="C21311">
        <v>0</v>
      </c>
    </row>
    <row r="21312" spans="1:3" x14ac:dyDescent="0.3">
      <c r="A21312">
        <v>8562780280</v>
      </c>
      <c r="B21312">
        <v>331000</v>
      </c>
      <c r="C21312">
        <v>0</v>
      </c>
    </row>
    <row r="21313" spans="1:3" x14ac:dyDescent="0.3">
      <c r="A21313">
        <v>9528101061</v>
      </c>
      <c r="B21313">
        <v>580000</v>
      </c>
      <c r="C21313">
        <v>0</v>
      </c>
    </row>
    <row r="21314" spans="1:3" x14ac:dyDescent="0.3">
      <c r="A21314">
        <v>6056110460</v>
      </c>
      <c r="B21314">
        <v>669000</v>
      </c>
      <c r="C21314">
        <v>0</v>
      </c>
    </row>
    <row r="21315" spans="1:3" x14ac:dyDescent="0.3">
      <c r="A21315">
        <v>2154970020</v>
      </c>
      <c r="B21315" s="2">
        <v>2351960</v>
      </c>
      <c r="C21315">
        <v>0</v>
      </c>
    </row>
    <row r="21316" spans="1:3" x14ac:dyDescent="0.3">
      <c r="A21316">
        <v>5694500497</v>
      </c>
      <c r="B21316">
        <v>539900</v>
      </c>
      <c r="C21316">
        <v>0</v>
      </c>
    </row>
    <row r="21317" spans="1:3" x14ac:dyDescent="0.3">
      <c r="A21317">
        <v>7708200670</v>
      </c>
      <c r="B21317">
        <v>490000</v>
      </c>
      <c r="C21317">
        <v>0</v>
      </c>
    </row>
    <row r="21318" spans="1:3" x14ac:dyDescent="0.3">
      <c r="A21318">
        <v>8562770050</v>
      </c>
      <c r="B21318">
        <v>627000</v>
      </c>
      <c r="C21318">
        <v>0</v>
      </c>
    </row>
    <row r="21319" spans="1:3" x14ac:dyDescent="0.3">
      <c r="A21319">
        <v>1441000470</v>
      </c>
      <c r="B21319">
        <v>458000</v>
      </c>
      <c r="C21319">
        <v>0</v>
      </c>
    </row>
    <row r="21320" spans="1:3" x14ac:dyDescent="0.3">
      <c r="A21320">
        <v>6056100293</v>
      </c>
      <c r="B21320">
        <v>440000</v>
      </c>
      <c r="C21320">
        <v>0</v>
      </c>
    </row>
    <row r="21321" spans="1:3" x14ac:dyDescent="0.3">
      <c r="A21321">
        <v>6600000050</v>
      </c>
      <c r="B21321" s="2">
        <v>1698000</v>
      </c>
      <c r="C21321">
        <v>0</v>
      </c>
    </row>
    <row r="21322" spans="1:3" x14ac:dyDescent="0.3">
      <c r="A21322">
        <v>1732800199</v>
      </c>
      <c r="B21322">
        <v>935000</v>
      </c>
      <c r="C21322">
        <v>0</v>
      </c>
    </row>
    <row r="21323" spans="1:3" x14ac:dyDescent="0.3">
      <c r="A21323">
        <v>7853360470</v>
      </c>
      <c r="B21323">
        <v>641000</v>
      </c>
      <c r="C21323">
        <v>0</v>
      </c>
    </row>
    <row r="21324" spans="1:3" x14ac:dyDescent="0.3">
      <c r="A21324">
        <v>3438501583</v>
      </c>
      <c r="B21324">
        <v>452000</v>
      </c>
      <c r="C21324">
        <v>0</v>
      </c>
    </row>
    <row r="21325" spans="1:3" x14ac:dyDescent="0.3">
      <c r="A21325">
        <v>7853370250</v>
      </c>
      <c r="B21325">
        <v>625000</v>
      </c>
      <c r="C21325">
        <v>0</v>
      </c>
    </row>
    <row r="21326" spans="1:3" x14ac:dyDescent="0.3">
      <c r="A21326">
        <v>2387600010</v>
      </c>
      <c r="B21326" s="2">
        <v>1350000</v>
      </c>
      <c r="C21326">
        <v>0</v>
      </c>
    </row>
    <row r="21327" spans="1:3" x14ac:dyDescent="0.3">
      <c r="A21327">
        <v>8946780080</v>
      </c>
      <c r="B21327">
        <v>834950</v>
      </c>
      <c r="C21327">
        <v>0</v>
      </c>
    </row>
    <row r="21328" spans="1:3" x14ac:dyDescent="0.3">
      <c r="A21328">
        <v>9402800005</v>
      </c>
      <c r="B21328" s="2">
        <v>1500000</v>
      </c>
      <c r="C21328">
        <v>0</v>
      </c>
    </row>
    <row r="21329" spans="1:3" x14ac:dyDescent="0.3">
      <c r="A21329">
        <v>5422950080</v>
      </c>
      <c r="B21329">
        <v>305000</v>
      </c>
      <c r="C21329">
        <v>0</v>
      </c>
    </row>
    <row r="21330" spans="1:3" x14ac:dyDescent="0.3">
      <c r="A21330">
        <v>2826079027</v>
      </c>
      <c r="B21330">
        <v>659000</v>
      </c>
      <c r="C21330">
        <v>0</v>
      </c>
    </row>
    <row r="21331" spans="1:3" x14ac:dyDescent="0.3">
      <c r="A21331">
        <v>6003000851</v>
      </c>
      <c r="B21331">
        <v>353000</v>
      </c>
      <c r="C21331">
        <v>0</v>
      </c>
    </row>
    <row r="21332" spans="1:3" x14ac:dyDescent="0.3">
      <c r="A21332">
        <v>7394400080</v>
      </c>
      <c r="B21332">
        <v>535000</v>
      </c>
      <c r="C21332">
        <v>0</v>
      </c>
    </row>
    <row r="21333" spans="1:3" x14ac:dyDescent="0.3">
      <c r="A21333">
        <v>1238501184</v>
      </c>
      <c r="B21333">
        <v>999000</v>
      </c>
      <c r="C21333">
        <v>0</v>
      </c>
    </row>
    <row r="21334" spans="1:3" x14ac:dyDescent="0.3">
      <c r="A21334">
        <v>263000009</v>
      </c>
      <c r="B21334">
        <v>375000</v>
      </c>
      <c r="C21334">
        <v>0</v>
      </c>
    </row>
    <row r="21335" spans="1:3" x14ac:dyDescent="0.3">
      <c r="A21335">
        <v>5101408889</v>
      </c>
      <c r="B21335">
        <v>685000</v>
      </c>
      <c r="C21335">
        <v>0</v>
      </c>
    </row>
    <row r="21336" spans="1:3" x14ac:dyDescent="0.3">
      <c r="A21336">
        <v>7299601410</v>
      </c>
      <c r="B21336">
        <v>333000</v>
      </c>
      <c r="C21336">
        <v>0</v>
      </c>
    </row>
    <row r="21337" spans="1:3" x14ac:dyDescent="0.3">
      <c r="A21337">
        <v>9266700190</v>
      </c>
      <c r="B21337">
        <v>245000</v>
      </c>
      <c r="C21337">
        <v>0</v>
      </c>
    </row>
    <row r="21338" spans="1:3" x14ac:dyDescent="0.3">
      <c r="A21338">
        <v>2424059174</v>
      </c>
      <c r="B21338" s="2">
        <v>1999950</v>
      </c>
      <c r="C21338">
        <v>0</v>
      </c>
    </row>
    <row r="21339" spans="1:3" x14ac:dyDescent="0.3">
      <c r="A21339">
        <v>8562780290</v>
      </c>
      <c r="B21339">
        <v>329950</v>
      </c>
      <c r="C21339">
        <v>0</v>
      </c>
    </row>
    <row r="21340" spans="1:3" x14ac:dyDescent="0.3">
      <c r="A21340">
        <v>5100400244</v>
      </c>
      <c r="B21340">
        <v>403000</v>
      </c>
      <c r="C21340">
        <v>0</v>
      </c>
    </row>
    <row r="21341" spans="1:3" x14ac:dyDescent="0.3">
      <c r="A21341">
        <v>3744000130</v>
      </c>
      <c r="B21341">
        <v>559630</v>
      </c>
      <c r="C21341">
        <v>0</v>
      </c>
    </row>
    <row r="21342" spans="1:3" x14ac:dyDescent="0.3">
      <c r="A21342">
        <v>993001976</v>
      </c>
      <c r="B21342">
        <v>344000</v>
      </c>
      <c r="C21342">
        <v>0</v>
      </c>
    </row>
    <row r="21343" spans="1:3" x14ac:dyDescent="0.3">
      <c r="A21343">
        <v>525049174</v>
      </c>
      <c r="B21343">
        <v>435000</v>
      </c>
      <c r="C21343">
        <v>0</v>
      </c>
    </row>
    <row r="21344" spans="1:3" x14ac:dyDescent="0.3">
      <c r="A21344">
        <v>5393600562</v>
      </c>
      <c r="B21344">
        <v>430000</v>
      </c>
      <c r="C21344">
        <v>0</v>
      </c>
    </row>
    <row r="21345" spans="1:3" x14ac:dyDescent="0.3">
      <c r="A21345">
        <v>4187000190</v>
      </c>
      <c r="B21345">
        <v>417000</v>
      </c>
      <c r="C21345">
        <v>0</v>
      </c>
    </row>
    <row r="21346" spans="1:3" x14ac:dyDescent="0.3">
      <c r="A21346">
        <v>2862500190</v>
      </c>
      <c r="B21346">
        <v>895950</v>
      </c>
      <c r="C21346">
        <v>0</v>
      </c>
    </row>
    <row r="21347" spans="1:3" x14ac:dyDescent="0.3">
      <c r="A21347">
        <v>5045700470</v>
      </c>
      <c r="B21347">
        <v>563950</v>
      </c>
      <c r="C21347">
        <v>0</v>
      </c>
    </row>
    <row r="21348" spans="1:3" x14ac:dyDescent="0.3">
      <c r="A21348">
        <v>2924079034</v>
      </c>
      <c r="B21348">
        <v>332220</v>
      </c>
      <c r="C21348">
        <v>0</v>
      </c>
    </row>
    <row r="21349" spans="1:3" x14ac:dyDescent="0.3">
      <c r="A21349">
        <v>8835770170</v>
      </c>
      <c r="B21349" s="2">
        <v>1488000</v>
      </c>
      <c r="C21349">
        <v>0</v>
      </c>
    </row>
    <row r="21350" spans="1:3" x14ac:dyDescent="0.3">
      <c r="A21350">
        <v>3630200480</v>
      </c>
      <c r="B21350">
        <v>680000</v>
      </c>
      <c r="C21350">
        <v>0</v>
      </c>
    </row>
    <row r="21351" spans="1:3" x14ac:dyDescent="0.3">
      <c r="A21351">
        <v>8562790080</v>
      </c>
      <c r="B21351">
        <v>825750</v>
      </c>
      <c r="C21351">
        <v>0</v>
      </c>
    </row>
    <row r="21352" spans="1:3" x14ac:dyDescent="0.3">
      <c r="A21352">
        <v>8165500780</v>
      </c>
      <c r="B21352">
        <v>338000</v>
      </c>
      <c r="C21352">
        <v>0</v>
      </c>
    </row>
    <row r="21353" spans="1:3" x14ac:dyDescent="0.3">
      <c r="A21353">
        <v>1442870050</v>
      </c>
      <c r="B21353">
        <v>535365</v>
      </c>
      <c r="C21353">
        <v>0</v>
      </c>
    </row>
    <row r="21354" spans="1:3" x14ac:dyDescent="0.3">
      <c r="A21354">
        <v>1704900303</v>
      </c>
      <c r="B21354">
        <v>608000</v>
      </c>
      <c r="C21354">
        <v>0</v>
      </c>
    </row>
    <row r="21355" spans="1:3" x14ac:dyDescent="0.3">
      <c r="A21355">
        <v>6132600655</v>
      </c>
      <c r="B21355">
        <v>930000</v>
      </c>
      <c r="C21355">
        <v>0</v>
      </c>
    </row>
    <row r="21356" spans="1:3" x14ac:dyDescent="0.3">
      <c r="A21356">
        <v>3421069049</v>
      </c>
      <c r="B21356">
        <v>565000</v>
      </c>
      <c r="C21356">
        <v>0</v>
      </c>
    </row>
    <row r="21357" spans="1:3" x14ac:dyDescent="0.3">
      <c r="A21357">
        <v>7169500130</v>
      </c>
      <c r="B21357">
        <v>495000</v>
      </c>
      <c r="C21357">
        <v>0</v>
      </c>
    </row>
    <row r="21358" spans="1:3" x14ac:dyDescent="0.3">
      <c r="A21358">
        <v>8732900840</v>
      </c>
      <c r="B21358">
        <v>667000</v>
      </c>
      <c r="C21358">
        <v>0</v>
      </c>
    </row>
    <row r="21359" spans="1:3" x14ac:dyDescent="0.3">
      <c r="A21359">
        <v>5379803372</v>
      </c>
      <c r="B21359">
        <v>495000</v>
      </c>
      <c r="C21359">
        <v>0</v>
      </c>
    </row>
    <row r="21360" spans="1:3" x14ac:dyDescent="0.3">
      <c r="A21360">
        <v>2937300430</v>
      </c>
      <c r="B21360">
        <v>928990</v>
      </c>
      <c r="C21360">
        <v>0</v>
      </c>
    </row>
    <row r="21361" spans="1:3" x14ac:dyDescent="0.3">
      <c r="A21361">
        <v>5422950020</v>
      </c>
      <c r="B21361">
        <v>345000</v>
      </c>
      <c r="C21361">
        <v>0</v>
      </c>
    </row>
    <row r="21362" spans="1:3" x14ac:dyDescent="0.3">
      <c r="A21362">
        <v>3797001702</v>
      </c>
      <c r="B21362" s="2">
        <v>1065000</v>
      </c>
      <c r="C21362">
        <v>0</v>
      </c>
    </row>
    <row r="21363" spans="1:3" x14ac:dyDescent="0.3">
      <c r="A21363">
        <v>1438000130</v>
      </c>
      <c r="B21363">
        <v>519995</v>
      </c>
      <c r="C21363">
        <v>0</v>
      </c>
    </row>
    <row r="21364" spans="1:3" x14ac:dyDescent="0.3">
      <c r="A21364">
        <v>1853080130</v>
      </c>
      <c r="B21364">
        <v>924000</v>
      </c>
      <c r="C21364">
        <v>0</v>
      </c>
    </row>
    <row r="21365" spans="1:3" x14ac:dyDescent="0.3">
      <c r="A21365">
        <v>741500010</v>
      </c>
      <c r="B21365">
        <v>295000</v>
      </c>
      <c r="C21365">
        <v>0</v>
      </c>
    </row>
    <row r="21366" spans="1:3" x14ac:dyDescent="0.3">
      <c r="A21366">
        <v>3123089027</v>
      </c>
      <c r="B21366">
        <v>472000</v>
      </c>
      <c r="C21366">
        <v>0</v>
      </c>
    </row>
    <row r="21367" spans="1:3" x14ac:dyDescent="0.3">
      <c r="A21367">
        <v>3630080190</v>
      </c>
      <c r="B21367">
        <v>405000</v>
      </c>
      <c r="C21367">
        <v>0</v>
      </c>
    </row>
    <row r="21368" spans="1:3" x14ac:dyDescent="0.3">
      <c r="A21368">
        <v>3782760080</v>
      </c>
      <c r="B21368">
        <v>410000</v>
      </c>
      <c r="C21368">
        <v>0</v>
      </c>
    </row>
    <row r="21369" spans="1:3" x14ac:dyDescent="0.3">
      <c r="A21369">
        <v>8024200684</v>
      </c>
      <c r="B21369">
        <v>419500</v>
      </c>
      <c r="C21369">
        <v>0</v>
      </c>
    </row>
    <row r="21370" spans="1:3" x14ac:dyDescent="0.3">
      <c r="A21370">
        <v>982850020</v>
      </c>
      <c r="B21370">
        <v>382000</v>
      </c>
      <c r="C21370">
        <v>0</v>
      </c>
    </row>
    <row r="21371" spans="1:3" x14ac:dyDescent="0.3">
      <c r="A21371">
        <v>5649600462</v>
      </c>
      <c r="B21371">
        <v>370000</v>
      </c>
      <c r="C21371">
        <v>0</v>
      </c>
    </row>
    <row r="21372" spans="1:3" x14ac:dyDescent="0.3">
      <c r="A21372">
        <v>3449820430</v>
      </c>
      <c r="B21372">
        <v>553000</v>
      </c>
      <c r="C21372">
        <v>0</v>
      </c>
    </row>
    <row r="21373" spans="1:3" x14ac:dyDescent="0.3">
      <c r="A21373">
        <v>9533100285</v>
      </c>
      <c r="B21373" s="2">
        <v>2065000</v>
      </c>
      <c r="C21373">
        <v>0</v>
      </c>
    </row>
    <row r="21374" spans="1:3" x14ac:dyDescent="0.3">
      <c r="A21374">
        <v>923059259</v>
      </c>
      <c r="B21374">
        <v>455950</v>
      </c>
      <c r="C21374">
        <v>0</v>
      </c>
    </row>
    <row r="21375" spans="1:3" x14ac:dyDescent="0.3">
      <c r="A21375">
        <v>6431000748</v>
      </c>
      <c r="B21375">
        <v>331000</v>
      </c>
      <c r="C21375">
        <v>0</v>
      </c>
    </row>
    <row r="21376" spans="1:3" x14ac:dyDescent="0.3">
      <c r="A21376">
        <v>3753000010</v>
      </c>
      <c r="B21376">
        <v>417250</v>
      </c>
      <c r="C21376">
        <v>0</v>
      </c>
    </row>
    <row r="21377" spans="1:3" x14ac:dyDescent="0.3">
      <c r="A21377">
        <v>6169901185</v>
      </c>
      <c r="B21377">
        <v>490000</v>
      </c>
      <c r="C21377">
        <v>0</v>
      </c>
    </row>
    <row r="21378" spans="1:3" x14ac:dyDescent="0.3">
      <c r="A21378">
        <v>2309710150</v>
      </c>
      <c r="B21378">
        <v>325000</v>
      </c>
      <c r="C21378">
        <v>0</v>
      </c>
    </row>
    <row r="21379" spans="1:3" x14ac:dyDescent="0.3">
      <c r="A21379">
        <v>1773600264</v>
      </c>
      <c r="B21379">
        <v>705000</v>
      </c>
      <c r="C21379">
        <v>0</v>
      </c>
    </row>
    <row r="21380" spans="1:3" x14ac:dyDescent="0.3">
      <c r="A21380">
        <v>6061500100</v>
      </c>
      <c r="B21380" s="2">
        <v>1174660</v>
      </c>
      <c r="C21380">
        <v>0</v>
      </c>
    </row>
    <row r="21381" spans="1:3" x14ac:dyDescent="0.3">
      <c r="A21381">
        <v>1282300995</v>
      </c>
      <c r="B21381">
        <v>365000</v>
      </c>
      <c r="C21381">
        <v>0</v>
      </c>
    </row>
    <row r="21382" spans="1:3" x14ac:dyDescent="0.3">
      <c r="A21382">
        <v>597000593</v>
      </c>
      <c r="B21382">
        <v>403000</v>
      </c>
      <c r="C21382">
        <v>0</v>
      </c>
    </row>
    <row r="21383" spans="1:3" x14ac:dyDescent="0.3">
      <c r="A21383">
        <v>7853321110</v>
      </c>
      <c r="B21383">
        <v>409000</v>
      </c>
      <c r="C21383">
        <v>0</v>
      </c>
    </row>
    <row r="21384" spans="1:3" x14ac:dyDescent="0.3">
      <c r="A21384">
        <v>3278612450</v>
      </c>
      <c r="B21384">
        <v>391000</v>
      </c>
      <c r="C21384">
        <v>0</v>
      </c>
    </row>
    <row r="21385" spans="1:3" x14ac:dyDescent="0.3">
      <c r="A21385">
        <v>1438000120</v>
      </c>
      <c r="B21385">
        <v>542525</v>
      </c>
      <c r="C21385">
        <v>0</v>
      </c>
    </row>
    <row r="21386" spans="1:3" x14ac:dyDescent="0.3">
      <c r="A21386">
        <v>9521100301</v>
      </c>
      <c r="B21386">
        <v>339950</v>
      </c>
      <c r="C21386">
        <v>0</v>
      </c>
    </row>
    <row r="21387" spans="1:3" x14ac:dyDescent="0.3">
      <c r="A21387">
        <v>1442870040</v>
      </c>
      <c r="B21387">
        <v>499990</v>
      </c>
      <c r="C21387">
        <v>0</v>
      </c>
    </row>
    <row r="21388" spans="1:3" x14ac:dyDescent="0.3">
      <c r="A21388">
        <v>644000115</v>
      </c>
      <c r="B21388" s="2">
        <v>1765000</v>
      </c>
      <c r="C21388">
        <v>0</v>
      </c>
    </row>
    <row r="21389" spans="1:3" x14ac:dyDescent="0.3">
      <c r="A21389">
        <v>6372000297</v>
      </c>
      <c r="B21389">
        <v>608000</v>
      </c>
      <c r="C21389">
        <v>0</v>
      </c>
    </row>
    <row r="21390" spans="1:3" x14ac:dyDescent="0.3">
      <c r="A21390">
        <v>6600060150</v>
      </c>
      <c r="B21390">
        <v>392000</v>
      </c>
      <c r="C21390">
        <v>0</v>
      </c>
    </row>
    <row r="21391" spans="1:3" x14ac:dyDescent="0.3">
      <c r="A21391">
        <v>774101755</v>
      </c>
      <c r="B21391">
        <v>320000</v>
      </c>
      <c r="C21391">
        <v>0</v>
      </c>
    </row>
    <row r="21392" spans="1:3" x14ac:dyDescent="0.3">
      <c r="A21392">
        <v>2895800750</v>
      </c>
      <c r="B21392">
        <v>274800</v>
      </c>
      <c r="C21392">
        <v>0</v>
      </c>
    </row>
    <row r="21393" spans="1:3" x14ac:dyDescent="0.3">
      <c r="A21393">
        <v>2424039029</v>
      </c>
      <c r="B21393">
        <v>325000</v>
      </c>
      <c r="C21393">
        <v>0</v>
      </c>
    </row>
    <row r="21394" spans="1:3" x14ac:dyDescent="0.3">
      <c r="A21394">
        <v>3448740360</v>
      </c>
      <c r="B21394">
        <v>418500</v>
      </c>
      <c r="C21394">
        <v>0</v>
      </c>
    </row>
    <row r="21395" spans="1:3" x14ac:dyDescent="0.3">
      <c r="A21395">
        <v>3832050580</v>
      </c>
      <c r="B21395">
        <v>300000</v>
      </c>
      <c r="C21395">
        <v>0</v>
      </c>
    </row>
    <row r="21396" spans="1:3" x14ac:dyDescent="0.3">
      <c r="A21396">
        <v>3094000210</v>
      </c>
      <c r="B21396">
        <v>269950</v>
      </c>
      <c r="C21396">
        <v>0</v>
      </c>
    </row>
    <row r="21397" spans="1:3" x14ac:dyDescent="0.3">
      <c r="A21397">
        <v>321030150</v>
      </c>
      <c r="B21397">
        <v>358000</v>
      </c>
      <c r="C21397">
        <v>0</v>
      </c>
    </row>
    <row r="21398" spans="1:3" x14ac:dyDescent="0.3">
      <c r="A21398">
        <v>7694200090</v>
      </c>
      <c r="B21398">
        <v>350000</v>
      </c>
      <c r="C21398">
        <v>0</v>
      </c>
    </row>
    <row r="21399" spans="1:3" x14ac:dyDescent="0.3">
      <c r="A21399">
        <v>3299710110</v>
      </c>
      <c r="B21399">
        <v>782000</v>
      </c>
      <c r="C21399">
        <v>0</v>
      </c>
    </row>
    <row r="21400" spans="1:3" x14ac:dyDescent="0.3">
      <c r="A21400">
        <v>3879900754</v>
      </c>
      <c r="B21400">
        <v>779000</v>
      </c>
      <c r="C21400">
        <v>0</v>
      </c>
    </row>
    <row r="21401" spans="1:3" x14ac:dyDescent="0.3">
      <c r="A21401">
        <v>8732900300</v>
      </c>
      <c r="B21401">
        <v>685000</v>
      </c>
      <c r="C21401">
        <v>0</v>
      </c>
    </row>
    <row r="21402" spans="1:3" x14ac:dyDescent="0.3">
      <c r="A21402">
        <v>6021503698</v>
      </c>
      <c r="B21402">
        <v>305000</v>
      </c>
      <c r="C21402">
        <v>0</v>
      </c>
    </row>
    <row r="21403" spans="1:3" x14ac:dyDescent="0.3">
      <c r="A21403">
        <v>3333000745</v>
      </c>
      <c r="B21403">
        <v>350000</v>
      </c>
      <c r="C21403">
        <v>0</v>
      </c>
    </row>
    <row r="21404" spans="1:3" x14ac:dyDescent="0.3">
      <c r="A21404">
        <v>3630220220</v>
      </c>
      <c r="B21404">
        <v>775000</v>
      </c>
      <c r="C21404">
        <v>0</v>
      </c>
    </row>
    <row r="21405" spans="1:3" x14ac:dyDescent="0.3">
      <c r="A21405">
        <v>9478500180</v>
      </c>
      <c r="B21405">
        <v>317750</v>
      </c>
      <c r="C21405">
        <v>0</v>
      </c>
    </row>
    <row r="21406" spans="1:3" x14ac:dyDescent="0.3">
      <c r="A21406">
        <v>2771602427</v>
      </c>
      <c r="B21406">
        <v>438000</v>
      </c>
      <c r="C21406">
        <v>0</v>
      </c>
    </row>
    <row r="21407" spans="1:3" x14ac:dyDescent="0.3">
      <c r="A21407">
        <v>1498301168</v>
      </c>
      <c r="B21407">
        <v>325000</v>
      </c>
      <c r="C21407">
        <v>0</v>
      </c>
    </row>
    <row r="21408" spans="1:3" x14ac:dyDescent="0.3">
      <c r="A21408">
        <v>8562790580</v>
      </c>
      <c r="B21408">
        <v>830000</v>
      </c>
      <c r="C21408">
        <v>0</v>
      </c>
    </row>
    <row r="21409" spans="1:3" x14ac:dyDescent="0.3">
      <c r="A21409">
        <v>2325400040</v>
      </c>
      <c r="B21409">
        <v>353000</v>
      </c>
      <c r="C21409">
        <v>0</v>
      </c>
    </row>
    <row r="21410" spans="1:3" x14ac:dyDescent="0.3">
      <c r="A21410">
        <v>5045700330</v>
      </c>
      <c r="B21410">
        <v>460000</v>
      </c>
      <c r="C21410">
        <v>0</v>
      </c>
    </row>
    <row r="21411" spans="1:3" x14ac:dyDescent="0.3">
      <c r="A21411">
        <v>3126049498</v>
      </c>
      <c r="B21411">
        <v>370000</v>
      </c>
      <c r="C21411">
        <v>0</v>
      </c>
    </row>
    <row r="21412" spans="1:3" x14ac:dyDescent="0.3">
      <c r="A21412">
        <v>9578140360</v>
      </c>
      <c r="B21412">
        <v>330000</v>
      </c>
      <c r="C21412">
        <v>0</v>
      </c>
    </row>
    <row r="21413" spans="1:3" x14ac:dyDescent="0.3">
      <c r="A21413">
        <v>3343901408</v>
      </c>
      <c r="B21413">
        <v>569888</v>
      </c>
      <c r="C21413">
        <v>0</v>
      </c>
    </row>
    <row r="21414" spans="1:3" x14ac:dyDescent="0.3">
      <c r="A21414">
        <v>7859910110</v>
      </c>
      <c r="B21414">
        <v>353900</v>
      </c>
      <c r="C21414">
        <v>0</v>
      </c>
    </row>
    <row r="21415" spans="1:3" x14ac:dyDescent="0.3">
      <c r="A21415">
        <v>7852120180</v>
      </c>
      <c r="B21415">
        <v>695000</v>
      </c>
      <c r="C21415">
        <v>0</v>
      </c>
    </row>
    <row r="21416" spans="1:3" x14ac:dyDescent="0.3">
      <c r="A21416">
        <v>9268850180</v>
      </c>
      <c r="B21416">
        <v>288790</v>
      </c>
      <c r="C21416">
        <v>0</v>
      </c>
    </row>
    <row r="21417" spans="1:3" x14ac:dyDescent="0.3">
      <c r="A21417">
        <v>6031400092</v>
      </c>
      <c r="B21417">
        <v>334950</v>
      </c>
      <c r="C21417">
        <v>0</v>
      </c>
    </row>
    <row r="21418" spans="1:3" x14ac:dyDescent="0.3">
      <c r="A21418">
        <v>1853080790</v>
      </c>
      <c r="B21418">
        <v>869950</v>
      </c>
      <c r="C21418">
        <v>0</v>
      </c>
    </row>
    <row r="21419" spans="1:3" x14ac:dyDescent="0.3">
      <c r="A21419">
        <v>1624049291</v>
      </c>
      <c r="B21419">
        <v>557500</v>
      </c>
      <c r="C21419">
        <v>0</v>
      </c>
    </row>
    <row r="21420" spans="1:3" x14ac:dyDescent="0.3">
      <c r="A21420">
        <v>7237450100</v>
      </c>
      <c r="B21420">
        <v>389990</v>
      </c>
      <c r="C21420">
        <v>0</v>
      </c>
    </row>
    <row r="21421" spans="1:3" x14ac:dyDescent="0.3">
      <c r="A21421">
        <v>9521100214</v>
      </c>
      <c r="B21421">
        <v>455000</v>
      </c>
      <c r="C21421">
        <v>0</v>
      </c>
    </row>
    <row r="21422" spans="1:3" x14ac:dyDescent="0.3">
      <c r="A21422">
        <v>5693501102</v>
      </c>
      <c r="B21422">
        <v>598500</v>
      </c>
      <c r="C21422">
        <v>0</v>
      </c>
    </row>
    <row r="21423" spans="1:3" x14ac:dyDescent="0.3">
      <c r="A21423">
        <v>6891100590</v>
      </c>
      <c r="B21423">
        <v>750000</v>
      </c>
      <c r="C21423">
        <v>0</v>
      </c>
    </row>
    <row r="21424" spans="1:3" x14ac:dyDescent="0.3">
      <c r="A21424">
        <v>2254501095</v>
      </c>
      <c r="B21424">
        <v>729999</v>
      </c>
      <c r="C21424">
        <v>0</v>
      </c>
    </row>
    <row r="21425" spans="1:3" x14ac:dyDescent="0.3">
      <c r="A21425">
        <v>9478550110</v>
      </c>
      <c r="B21425">
        <v>299950</v>
      </c>
      <c r="C21425">
        <v>0</v>
      </c>
    </row>
    <row r="21426" spans="1:3" x14ac:dyDescent="0.3">
      <c r="A21426">
        <v>993001961</v>
      </c>
      <c r="B21426">
        <v>374950</v>
      </c>
      <c r="C21426">
        <v>0</v>
      </c>
    </row>
    <row r="21427" spans="1:3" x14ac:dyDescent="0.3">
      <c r="A21427">
        <v>9274200028</v>
      </c>
      <c r="B21427">
        <v>386950</v>
      </c>
      <c r="C21427">
        <v>0</v>
      </c>
    </row>
    <row r="21428" spans="1:3" x14ac:dyDescent="0.3">
      <c r="A21428">
        <v>7708200180</v>
      </c>
      <c r="B21428">
        <v>535000</v>
      </c>
      <c r="C21428">
        <v>0</v>
      </c>
    </row>
    <row r="21429" spans="1:3" x14ac:dyDescent="0.3">
      <c r="A21429">
        <v>8691430330</v>
      </c>
      <c r="B21429">
        <v>890000</v>
      </c>
      <c r="C21429">
        <v>0</v>
      </c>
    </row>
    <row r="21430" spans="1:3" x14ac:dyDescent="0.3">
      <c r="A21430">
        <v>8924100308</v>
      </c>
      <c r="B21430" s="2">
        <v>1050000</v>
      </c>
      <c r="C21430">
        <v>0</v>
      </c>
    </row>
    <row r="21431" spans="1:3" x14ac:dyDescent="0.3">
      <c r="A21431">
        <v>1070000180</v>
      </c>
      <c r="B21431" s="2">
        <v>1107460</v>
      </c>
      <c r="C21431">
        <v>0</v>
      </c>
    </row>
    <row r="21432" spans="1:3" x14ac:dyDescent="0.3">
      <c r="A21432">
        <v>1085623630</v>
      </c>
      <c r="B21432">
        <v>436952</v>
      </c>
      <c r="C21432">
        <v>0</v>
      </c>
    </row>
    <row r="21433" spans="1:3" x14ac:dyDescent="0.3">
      <c r="A21433">
        <v>3278605550</v>
      </c>
      <c r="B21433">
        <v>365000</v>
      </c>
      <c r="C21433">
        <v>0</v>
      </c>
    </row>
    <row r="21434" spans="1:3" x14ac:dyDescent="0.3">
      <c r="A21434">
        <v>1139000062</v>
      </c>
      <c r="B21434">
        <v>288000</v>
      </c>
      <c r="C21434">
        <v>0</v>
      </c>
    </row>
    <row r="21435" spans="1:3" x14ac:dyDescent="0.3">
      <c r="A21435">
        <v>2838000180</v>
      </c>
      <c r="B21435">
        <v>700000</v>
      </c>
      <c r="C21435">
        <v>0</v>
      </c>
    </row>
    <row r="21436" spans="1:3" x14ac:dyDescent="0.3">
      <c r="A21436">
        <v>2725079018</v>
      </c>
      <c r="B21436">
        <v>800000</v>
      </c>
      <c r="C21436">
        <v>0</v>
      </c>
    </row>
    <row r="21437" spans="1:3" x14ac:dyDescent="0.3">
      <c r="A21437">
        <v>7104100110</v>
      </c>
      <c r="B21437">
        <v>899000</v>
      </c>
      <c r="C21437">
        <v>0</v>
      </c>
    </row>
    <row r="21438" spans="1:3" x14ac:dyDescent="0.3">
      <c r="A21438">
        <v>259500230</v>
      </c>
      <c r="B21438">
        <v>465750</v>
      </c>
      <c r="C21438">
        <v>0</v>
      </c>
    </row>
    <row r="21439" spans="1:3" x14ac:dyDescent="0.3">
      <c r="A21439">
        <v>9523100712</v>
      </c>
      <c r="B21439">
        <v>485000</v>
      </c>
      <c r="C21439">
        <v>0</v>
      </c>
    </row>
    <row r="21440" spans="1:3" x14ac:dyDescent="0.3">
      <c r="A21440">
        <v>1438000360</v>
      </c>
      <c r="B21440">
        <v>494995</v>
      </c>
      <c r="C21440">
        <v>0</v>
      </c>
    </row>
    <row r="21441" spans="1:3" x14ac:dyDescent="0.3">
      <c r="A21441">
        <v>1608000120</v>
      </c>
      <c r="B21441">
        <v>255000</v>
      </c>
      <c r="C21441">
        <v>0</v>
      </c>
    </row>
    <row r="21442" spans="1:3" x14ac:dyDescent="0.3">
      <c r="A21442">
        <v>7853361120</v>
      </c>
      <c r="B21442">
        <v>530000</v>
      </c>
      <c r="C21442">
        <v>0</v>
      </c>
    </row>
    <row r="21443" spans="1:3" x14ac:dyDescent="0.3">
      <c r="A21443">
        <v>2461900448</v>
      </c>
      <c r="B21443">
        <v>435000</v>
      </c>
      <c r="C21443">
        <v>0</v>
      </c>
    </row>
    <row r="21444" spans="1:3" x14ac:dyDescent="0.3">
      <c r="A21444">
        <v>1703400910</v>
      </c>
      <c r="B21444">
        <v>639000</v>
      </c>
      <c r="C21444">
        <v>0</v>
      </c>
    </row>
    <row r="21445" spans="1:3" x14ac:dyDescent="0.3">
      <c r="A21445">
        <v>8024200683</v>
      </c>
      <c r="B21445">
        <v>440000</v>
      </c>
      <c r="C21445">
        <v>0</v>
      </c>
    </row>
    <row r="21446" spans="1:3" x14ac:dyDescent="0.3">
      <c r="A21446">
        <v>9544700730</v>
      </c>
      <c r="B21446">
        <v>914500</v>
      </c>
      <c r="C21446">
        <v>0</v>
      </c>
    </row>
    <row r="21447" spans="1:3" x14ac:dyDescent="0.3">
      <c r="A21447">
        <v>8682320900</v>
      </c>
      <c r="B21447">
        <v>580000</v>
      </c>
      <c r="C21447">
        <v>0</v>
      </c>
    </row>
    <row r="21448" spans="1:3" x14ac:dyDescent="0.3">
      <c r="A21448">
        <v>3278600750</v>
      </c>
      <c r="B21448">
        <v>250000</v>
      </c>
      <c r="C21448">
        <v>0</v>
      </c>
    </row>
    <row r="21449" spans="1:3" x14ac:dyDescent="0.3">
      <c r="A21449">
        <v>5676000008</v>
      </c>
      <c r="B21449">
        <v>410000</v>
      </c>
      <c r="C21449">
        <v>0</v>
      </c>
    </row>
    <row r="21450" spans="1:3" x14ac:dyDescent="0.3">
      <c r="A21450">
        <v>3744000150</v>
      </c>
      <c r="B21450">
        <v>531155</v>
      </c>
      <c r="C21450">
        <v>0</v>
      </c>
    </row>
    <row r="21451" spans="1:3" x14ac:dyDescent="0.3">
      <c r="A21451">
        <v>3630080120</v>
      </c>
      <c r="B21451">
        <v>358000</v>
      </c>
      <c r="C21451">
        <v>0</v>
      </c>
    </row>
    <row r="21452" spans="1:3" x14ac:dyDescent="0.3">
      <c r="A21452">
        <v>7853360620</v>
      </c>
      <c r="B21452">
        <v>425000</v>
      </c>
      <c r="C21452">
        <v>0</v>
      </c>
    </row>
    <row r="21453" spans="1:3" x14ac:dyDescent="0.3">
      <c r="A21453">
        <v>255550100</v>
      </c>
      <c r="B21453">
        <v>326000</v>
      </c>
      <c r="C21453">
        <v>0</v>
      </c>
    </row>
    <row r="21454" spans="1:3" x14ac:dyDescent="0.3">
      <c r="A21454">
        <v>9268200484</v>
      </c>
      <c r="B21454">
        <v>650000</v>
      </c>
      <c r="C21454">
        <v>0</v>
      </c>
    </row>
    <row r="21455" spans="1:3" x14ac:dyDescent="0.3">
      <c r="A21455">
        <v>8562790720</v>
      </c>
      <c r="B21455">
        <v>749950</v>
      </c>
      <c r="C21455">
        <v>0</v>
      </c>
    </row>
    <row r="21456" spans="1:3" x14ac:dyDescent="0.3">
      <c r="A21456">
        <v>7140700690</v>
      </c>
      <c r="B21456">
        <v>239950</v>
      </c>
      <c r="C21456">
        <v>0</v>
      </c>
    </row>
    <row r="21457" spans="1:3" x14ac:dyDescent="0.3">
      <c r="A21457">
        <v>3624039183</v>
      </c>
      <c r="B21457">
        <v>315000</v>
      </c>
      <c r="C21457">
        <v>0</v>
      </c>
    </row>
    <row r="21458" spans="1:3" x14ac:dyDescent="0.3">
      <c r="A21458">
        <v>2254502071</v>
      </c>
      <c r="B21458">
        <v>375000</v>
      </c>
      <c r="C21458">
        <v>0</v>
      </c>
    </row>
    <row r="21459" spans="1:3" x14ac:dyDescent="0.3">
      <c r="A21459">
        <v>4310702838</v>
      </c>
      <c r="B21459">
        <v>375000</v>
      </c>
      <c r="C21459">
        <v>0</v>
      </c>
    </row>
    <row r="21460" spans="1:3" x14ac:dyDescent="0.3">
      <c r="A21460">
        <v>6431000749</v>
      </c>
      <c r="B21460">
        <v>349000</v>
      </c>
      <c r="C21460">
        <v>0</v>
      </c>
    </row>
    <row r="21461" spans="1:3" x14ac:dyDescent="0.3">
      <c r="A21461">
        <v>3362401761</v>
      </c>
      <c r="B21461">
        <v>450000</v>
      </c>
      <c r="C21461">
        <v>0</v>
      </c>
    </row>
    <row r="21462" spans="1:3" x14ac:dyDescent="0.3">
      <c r="A21462">
        <v>3629700120</v>
      </c>
      <c r="B21462">
        <v>669950</v>
      </c>
      <c r="C21462">
        <v>0</v>
      </c>
    </row>
    <row r="21463" spans="1:3" x14ac:dyDescent="0.3">
      <c r="A21463">
        <v>3226049565</v>
      </c>
      <c r="B21463">
        <v>504600</v>
      </c>
      <c r="C21463">
        <v>0</v>
      </c>
    </row>
    <row r="21464" spans="1:3" x14ac:dyDescent="0.3">
      <c r="A21464">
        <v>567000408</v>
      </c>
      <c r="B21464">
        <v>400000</v>
      </c>
      <c r="C21464">
        <v>0</v>
      </c>
    </row>
    <row r="21465" spans="1:3" x14ac:dyDescent="0.3">
      <c r="A21465">
        <v>825059349</v>
      </c>
      <c r="B21465" s="2">
        <v>1020000</v>
      </c>
      <c r="C21465">
        <v>0</v>
      </c>
    </row>
    <row r="21466" spans="1:3" x14ac:dyDescent="0.3">
      <c r="A21466">
        <v>7787920230</v>
      </c>
      <c r="B21466">
        <v>518000</v>
      </c>
      <c r="C21466">
        <v>0</v>
      </c>
    </row>
    <row r="21467" spans="1:3" x14ac:dyDescent="0.3">
      <c r="A21467">
        <v>5694000706</v>
      </c>
      <c r="B21467">
        <v>535000</v>
      </c>
      <c r="C21467">
        <v>0</v>
      </c>
    </row>
    <row r="21468" spans="1:3" x14ac:dyDescent="0.3">
      <c r="A21468">
        <v>1760650900</v>
      </c>
      <c r="B21468">
        <v>337500</v>
      </c>
      <c r="C21468">
        <v>0</v>
      </c>
    </row>
    <row r="21469" spans="1:3" x14ac:dyDescent="0.3">
      <c r="A21469">
        <v>2021000180</v>
      </c>
      <c r="B21469">
        <v>380000</v>
      </c>
      <c r="C21469">
        <v>0</v>
      </c>
    </row>
    <row r="21470" spans="1:3" x14ac:dyDescent="0.3">
      <c r="A21470">
        <v>6400700389</v>
      </c>
      <c r="B21470">
        <v>875000</v>
      </c>
      <c r="C21470">
        <v>0</v>
      </c>
    </row>
    <row r="21471" spans="1:3" x14ac:dyDescent="0.3">
      <c r="A21471">
        <v>6431000987</v>
      </c>
      <c r="B21471">
        <v>385000</v>
      </c>
      <c r="C21471">
        <v>0</v>
      </c>
    </row>
    <row r="21472" spans="1:3" x14ac:dyDescent="0.3">
      <c r="A21472">
        <v>2311400056</v>
      </c>
      <c r="B21472" s="2">
        <v>1987500</v>
      </c>
      <c r="C21472">
        <v>0</v>
      </c>
    </row>
    <row r="21473" spans="1:3" x14ac:dyDescent="0.3">
      <c r="A21473">
        <v>3224059107</v>
      </c>
      <c r="B21473">
        <v>649500</v>
      </c>
      <c r="C21473">
        <v>0</v>
      </c>
    </row>
    <row r="21474" spans="1:3" x14ac:dyDescent="0.3">
      <c r="A21474">
        <v>1245002281</v>
      </c>
      <c r="B21474" s="2">
        <v>1050000</v>
      </c>
      <c r="C21474">
        <v>0</v>
      </c>
    </row>
    <row r="21475" spans="1:3" x14ac:dyDescent="0.3">
      <c r="A21475">
        <v>121039156</v>
      </c>
      <c r="B21475">
        <v>249000</v>
      </c>
      <c r="C21475">
        <v>0</v>
      </c>
    </row>
    <row r="21476" spans="1:3" x14ac:dyDescent="0.3">
      <c r="A21476">
        <v>9211000110</v>
      </c>
      <c r="B21476">
        <v>525000</v>
      </c>
      <c r="C21476">
        <v>0</v>
      </c>
    </row>
    <row r="21477" spans="1:3" x14ac:dyDescent="0.3">
      <c r="A21477">
        <v>7625702263</v>
      </c>
      <c r="B21477">
        <v>402000</v>
      </c>
      <c r="C21477">
        <v>0</v>
      </c>
    </row>
    <row r="21478" spans="1:3" x14ac:dyDescent="0.3">
      <c r="A21478">
        <v>8085400586</v>
      </c>
      <c r="B21478" s="2">
        <v>1750000</v>
      </c>
      <c r="C21478">
        <v>0</v>
      </c>
    </row>
    <row r="21479" spans="1:3" x14ac:dyDescent="0.3">
      <c r="A21479">
        <v>2895800590</v>
      </c>
      <c r="B21479">
        <v>359800</v>
      </c>
      <c r="C21479">
        <v>0</v>
      </c>
    </row>
    <row r="21480" spans="1:3" x14ac:dyDescent="0.3">
      <c r="A21480">
        <v>100300530</v>
      </c>
      <c r="B21480">
        <v>330000</v>
      </c>
      <c r="C21480">
        <v>0</v>
      </c>
    </row>
    <row r="21481" spans="1:3" x14ac:dyDescent="0.3">
      <c r="A21481">
        <v>4092302096</v>
      </c>
      <c r="B21481">
        <v>433000</v>
      </c>
      <c r="C21481">
        <v>0</v>
      </c>
    </row>
    <row r="21482" spans="1:3" x14ac:dyDescent="0.3">
      <c r="A21482">
        <v>7010700308</v>
      </c>
      <c r="B21482" s="2">
        <v>1010800</v>
      </c>
      <c r="C21482">
        <v>0</v>
      </c>
    </row>
    <row r="21483" spans="1:3" x14ac:dyDescent="0.3">
      <c r="A21483">
        <v>7853370100</v>
      </c>
      <c r="B21483">
        <v>599832</v>
      </c>
      <c r="C21483">
        <v>0</v>
      </c>
    </row>
    <row r="21484" spans="1:3" x14ac:dyDescent="0.3">
      <c r="A21484">
        <v>6181500120</v>
      </c>
      <c r="B21484">
        <v>312891</v>
      </c>
      <c r="C21484">
        <v>0</v>
      </c>
    </row>
    <row r="21485" spans="1:3" x14ac:dyDescent="0.3">
      <c r="A21485">
        <v>567000775</v>
      </c>
      <c r="B21485">
        <v>449000</v>
      </c>
      <c r="C21485">
        <v>0</v>
      </c>
    </row>
    <row r="21486" spans="1:3" x14ac:dyDescent="0.3">
      <c r="A21486">
        <v>3331000035</v>
      </c>
      <c r="B21486">
        <v>495000</v>
      </c>
      <c r="C21486">
        <v>0</v>
      </c>
    </row>
    <row r="21487" spans="1:3" x14ac:dyDescent="0.3">
      <c r="A21487">
        <v>4216500110</v>
      </c>
      <c r="B21487">
        <v>819995</v>
      </c>
      <c r="C21487">
        <v>0</v>
      </c>
    </row>
    <row r="21488" spans="1:3" x14ac:dyDescent="0.3">
      <c r="A21488">
        <v>2776600082</v>
      </c>
      <c r="B21488">
        <v>407500</v>
      </c>
      <c r="C21488">
        <v>0</v>
      </c>
    </row>
    <row r="21489" spans="1:3" x14ac:dyDescent="0.3">
      <c r="A21489">
        <v>323079058</v>
      </c>
      <c r="B21489">
        <v>850000</v>
      </c>
      <c r="C21489">
        <v>0</v>
      </c>
    </row>
    <row r="21490" spans="1:3" x14ac:dyDescent="0.3">
      <c r="A21490">
        <v>1088100450</v>
      </c>
      <c r="B21490" s="2">
        <v>1720000</v>
      </c>
      <c r="C21490">
        <v>0</v>
      </c>
    </row>
    <row r="21491" spans="1:3" x14ac:dyDescent="0.3">
      <c r="A21491">
        <v>98300230</v>
      </c>
      <c r="B21491" s="2">
        <v>1459000</v>
      </c>
      <c r="C21491">
        <v>0</v>
      </c>
    </row>
    <row r="21492" spans="1:3" x14ac:dyDescent="0.3">
      <c r="A21492">
        <v>847100047</v>
      </c>
      <c r="B21492">
        <v>579000</v>
      </c>
      <c r="C21492">
        <v>0</v>
      </c>
    </row>
    <row r="21493" spans="1:3" x14ac:dyDescent="0.3">
      <c r="A21493">
        <v>1853080150</v>
      </c>
      <c r="B21493">
        <v>890776</v>
      </c>
      <c r="C21493">
        <v>0</v>
      </c>
    </row>
    <row r="21494" spans="1:3" x14ac:dyDescent="0.3">
      <c r="A21494">
        <v>6021503707</v>
      </c>
      <c r="B21494">
        <v>352500</v>
      </c>
      <c r="C21494">
        <v>0</v>
      </c>
    </row>
    <row r="21495" spans="1:3" x14ac:dyDescent="0.3">
      <c r="A21495">
        <v>9512200090</v>
      </c>
      <c r="B21495">
        <v>529000</v>
      </c>
      <c r="C21495">
        <v>0</v>
      </c>
    </row>
    <row r="21496" spans="1:3" x14ac:dyDescent="0.3">
      <c r="A21496">
        <v>9268850040</v>
      </c>
      <c r="B21496">
        <v>484000</v>
      </c>
      <c r="C21496">
        <v>0</v>
      </c>
    </row>
    <row r="21497" spans="1:3" x14ac:dyDescent="0.3">
      <c r="A21497">
        <v>7283900306</v>
      </c>
      <c r="B21497">
        <v>400000</v>
      </c>
      <c r="C21497">
        <v>0</v>
      </c>
    </row>
    <row r="21498" spans="1:3" x14ac:dyDescent="0.3">
      <c r="A21498">
        <v>1980200236</v>
      </c>
      <c r="B21498">
        <v>649950</v>
      </c>
      <c r="C21498">
        <v>0</v>
      </c>
    </row>
    <row r="21499" spans="1:3" x14ac:dyDescent="0.3">
      <c r="A21499">
        <v>2413910120</v>
      </c>
      <c r="B21499">
        <v>915000</v>
      </c>
      <c r="C21499">
        <v>0</v>
      </c>
    </row>
    <row r="21500" spans="1:3" x14ac:dyDescent="0.3">
      <c r="A21500">
        <v>7787920180</v>
      </c>
      <c r="B21500">
        <v>534950</v>
      </c>
      <c r="C21500">
        <v>0</v>
      </c>
    </row>
    <row r="21501" spans="1:3" x14ac:dyDescent="0.3">
      <c r="A21501">
        <v>1283800110</v>
      </c>
      <c r="B21501">
        <v>776000</v>
      </c>
      <c r="C21501">
        <v>0</v>
      </c>
    </row>
    <row r="21502" spans="1:3" x14ac:dyDescent="0.3">
      <c r="A21502">
        <v>6140100028</v>
      </c>
      <c r="B21502">
        <v>370000</v>
      </c>
      <c r="C21502">
        <v>0</v>
      </c>
    </row>
    <row r="21503" spans="1:3" x14ac:dyDescent="0.3">
      <c r="A21503">
        <v>1972200555</v>
      </c>
      <c r="B21503">
        <v>610000</v>
      </c>
      <c r="C21503">
        <v>0</v>
      </c>
    </row>
    <row r="21504" spans="1:3" x14ac:dyDescent="0.3">
      <c r="A21504">
        <v>6891100090</v>
      </c>
      <c r="B21504">
        <v>850000</v>
      </c>
      <c r="C21504">
        <v>0</v>
      </c>
    </row>
    <row r="21505" spans="1:3" x14ac:dyDescent="0.3">
      <c r="A21505">
        <v>3438503021</v>
      </c>
      <c r="B21505">
        <v>443000</v>
      </c>
      <c r="C21505">
        <v>0</v>
      </c>
    </row>
    <row r="21506" spans="1:3" x14ac:dyDescent="0.3">
      <c r="A21506">
        <v>4233600150</v>
      </c>
      <c r="B21506" s="2">
        <v>1150000</v>
      </c>
      <c r="C21506">
        <v>0</v>
      </c>
    </row>
    <row r="21507" spans="1:3" x14ac:dyDescent="0.3">
      <c r="A21507">
        <v>2770601782</v>
      </c>
      <c r="B21507">
        <v>453000</v>
      </c>
      <c r="C21507">
        <v>0</v>
      </c>
    </row>
    <row r="21508" spans="1:3" x14ac:dyDescent="0.3">
      <c r="A21508">
        <v>9268851020</v>
      </c>
      <c r="B21508">
        <v>735000</v>
      </c>
      <c r="C21508">
        <v>0</v>
      </c>
    </row>
    <row r="21509" spans="1:3" x14ac:dyDescent="0.3">
      <c r="A21509">
        <v>8682291050</v>
      </c>
      <c r="B21509">
        <v>810000</v>
      </c>
      <c r="C21509">
        <v>0</v>
      </c>
    </row>
    <row r="21510" spans="1:3" x14ac:dyDescent="0.3">
      <c r="A21510">
        <v>9468200109</v>
      </c>
      <c r="B21510" s="2">
        <v>1555000</v>
      </c>
      <c r="C21510">
        <v>0</v>
      </c>
    </row>
    <row r="21511" spans="1:3" x14ac:dyDescent="0.3">
      <c r="A21511">
        <v>2524069097</v>
      </c>
      <c r="B21511" s="2">
        <v>2238890</v>
      </c>
      <c r="C21511">
        <v>0</v>
      </c>
    </row>
    <row r="21512" spans="1:3" x14ac:dyDescent="0.3">
      <c r="A21512">
        <v>7625702441</v>
      </c>
      <c r="B21512">
        <v>377500</v>
      </c>
      <c r="C21512">
        <v>0</v>
      </c>
    </row>
    <row r="21513" spans="1:3" x14ac:dyDescent="0.3">
      <c r="A21513">
        <v>9521100866</v>
      </c>
      <c r="B21513">
        <v>482000</v>
      </c>
      <c r="C21513">
        <v>0</v>
      </c>
    </row>
    <row r="21514" spans="1:3" x14ac:dyDescent="0.3">
      <c r="A21514">
        <v>148000072</v>
      </c>
      <c r="B21514">
        <v>600000</v>
      </c>
      <c r="C21514">
        <v>0</v>
      </c>
    </row>
    <row r="21515" spans="1:3" x14ac:dyDescent="0.3">
      <c r="A21515">
        <v>1493300057</v>
      </c>
      <c r="B21515">
        <v>420000</v>
      </c>
      <c r="C21515">
        <v>0</v>
      </c>
    </row>
    <row r="21516" spans="1:3" x14ac:dyDescent="0.3">
      <c r="A21516">
        <v>3304030220</v>
      </c>
      <c r="B21516">
        <v>480000</v>
      </c>
      <c r="C21516">
        <v>0</v>
      </c>
    </row>
    <row r="21517" spans="1:3" x14ac:dyDescent="0.3">
      <c r="A21517">
        <v>7625702277</v>
      </c>
      <c r="B21517">
        <v>406000</v>
      </c>
      <c r="C21517">
        <v>0</v>
      </c>
    </row>
    <row r="21518" spans="1:3" x14ac:dyDescent="0.3">
      <c r="A21518">
        <v>1023059465</v>
      </c>
      <c r="B21518">
        <v>505000</v>
      </c>
      <c r="C21518">
        <v>0</v>
      </c>
    </row>
    <row r="21519" spans="1:3" x14ac:dyDescent="0.3">
      <c r="A21519">
        <v>3262300818</v>
      </c>
      <c r="B21519" s="2">
        <v>1865000</v>
      </c>
      <c r="C21519">
        <v>0</v>
      </c>
    </row>
    <row r="21520" spans="1:3" x14ac:dyDescent="0.3">
      <c r="A21520">
        <v>2937300040</v>
      </c>
      <c r="B21520">
        <v>942990</v>
      </c>
      <c r="C21520">
        <v>0</v>
      </c>
    </row>
    <row r="21521" spans="1:3" x14ac:dyDescent="0.3">
      <c r="A21521">
        <v>2768100206</v>
      </c>
      <c r="B21521">
        <v>440000</v>
      </c>
      <c r="C21521">
        <v>0</v>
      </c>
    </row>
    <row r="21522" spans="1:3" x14ac:dyDescent="0.3">
      <c r="A21522">
        <v>7904700134</v>
      </c>
      <c r="B21522">
        <v>390000</v>
      </c>
      <c r="C21522">
        <v>0</v>
      </c>
    </row>
    <row r="21523" spans="1:3" x14ac:dyDescent="0.3">
      <c r="A21523">
        <v>9521100867</v>
      </c>
      <c r="B21523">
        <v>475000</v>
      </c>
      <c r="C21523">
        <v>0</v>
      </c>
    </row>
    <row r="21524" spans="1:3" x14ac:dyDescent="0.3">
      <c r="A21524">
        <v>1702901618</v>
      </c>
      <c r="B21524">
        <v>420000</v>
      </c>
      <c r="C21524">
        <v>0</v>
      </c>
    </row>
    <row r="21525" spans="1:3" x14ac:dyDescent="0.3">
      <c r="A21525">
        <v>7237550100</v>
      </c>
      <c r="B21525" s="2">
        <v>1408760</v>
      </c>
      <c r="C21525">
        <v>0</v>
      </c>
    </row>
    <row r="21526" spans="1:3" x14ac:dyDescent="0.3">
      <c r="A21526">
        <v>7430500110</v>
      </c>
      <c r="B21526" s="2">
        <v>1378000</v>
      </c>
      <c r="C21526">
        <v>0</v>
      </c>
    </row>
    <row r="21527" spans="1:3" x14ac:dyDescent="0.3">
      <c r="A21527">
        <v>603000555</v>
      </c>
      <c r="B21527">
        <v>462500</v>
      </c>
      <c r="C21527">
        <v>0</v>
      </c>
    </row>
    <row r="21528" spans="1:3" x14ac:dyDescent="0.3">
      <c r="A21528">
        <v>3304300300</v>
      </c>
      <c r="B21528">
        <v>579950</v>
      </c>
      <c r="C21528">
        <v>0</v>
      </c>
    </row>
    <row r="21529" spans="1:3" x14ac:dyDescent="0.3">
      <c r="A21529">
        <v>6453550090</v>
      </c>
      <c r="B21529">
        <v>861111</v>
      </c>
      <c r="C21529">
        <v>0</v>
      </c>
    </row>
    <row r="21530" spans="1:3" x14ac:dyDescent="0.3">
      <c r="A21530">
        <v>2625069038</v>
      </c>
      <c r="B21530" s="2">
        <v>1450000</v>
      </c>
      <c r="C21530">
        <v>0</v>
      </c>
    </row>
    <row r="21531" spans="1:3" x14ac:dyDescent="0.3">
      <c r="A21531">
        <v>1760650820</v>
      </c>
      <c r="B21531">
        <v>290000</v>
      </c>
      <c r="C21531">
        <v>0</v>
      </c>
    </row>
    <row r="21532" spans="1:3" x14ac:dyDescent="0.3">
      <c r="A21532">
        <v>9578060230</v>
      </c>
      <c r="B21532">
        <v>535000</v>
      </c>
      <c r="C21532">
        <v>0</v>
      </c>
    </row>
    <row r="21533" spans="1:3" x14ac:dyDescent="0.3">
      <c r="A21533">
        <v>3416600750</v>
      </c>
      <c r="B21533">
        <v>585000</v>
      </c>
      <c r="C21533">
        <v>0</v>
      </c>
    </row>
    <row r="21534" spans="1:3" x14ac:dyDescent="0.3">
      <c r="A21534">
        <v>2487200490</v>
      </c>
      <c r="B21534">
        <v>670000</v>
      </c>
      <c r="C21534">
        <v>0</v>
      </c>
    </row>
    <row r="21535" spans="1:3" x14ac:dyDescent="0.3">
      <c r="A21535">
        <v>8964800330</v>
      </c>
      <c r="B21535" s="2">
        <v>3000000</v>
      </c>
      <c r="C21535">
        <v>0</v>
      </c>
    </row>
    <row r="21536" spans="1:3" x14ac:dyDescent="0.3">
      <c r="A21536">
        <v>5637500082</v>
      </c>
      <c r="B21536">
        <v>346000</v>
      </c>
      <c r="C21536">
        <v>0</v>
      </c>
    </row>
    <row r="21537" spans="1:3" x14ac:dyDescent="0.3">
      <c r="A21537">
        <v>324069112</v>
      </c>
      <c r="B21537" s="2">
        <v>1325000</v>
      </c>
      <c r="C21537">
        <v>0</v>
      </c>
    </row>
    <row r="21538" spans="1:3" x14ac:dyDescent="0.3">
      <c r="A21538">
        <v>524059322</v>
      </c>
      <c r="B21538">
        <v>999999</v>
      </c>
      <c r="C21538">
        <v>0</v>
      </c>
    </row>
    <row r="21539" spans="1:3" x14ac:dyDescent="0.3">
      <c r="A21539">
        <v>889000025</v>
      </c>
      <c r="B21539">
        <v>599000</v>
      </c>
      <c r="C21539">
        <v>0</v>
      </c>
    </row>
    <row r="21540" spans="1:3" x14ac:dyDescent="0.3">
      <c r="A21540">
        <v>2909310100</v>
      </c>
      <c r="B21540">
        <v>332000</v>
      </c>
      <c r="C21540">
        <v>0</v>
      </c>
    </row>
    <row r="21541" spans="1:3" x14ac:dyDescent="0.3">
      <c r="A21541">
        <v>8562780180</v>
      </c>
      <c r="B21541">
        <v>336750</v>
      </c>
      <c r="C21541">
        <v>0</v>
      </c>
    </row>
    <row r="21542" spans="1:3" x14ac:dyDescent="0.3">
      <c r="A21542">
        <v>1043000100</v>
      </c>
      <c r="B21542">
        <v>370000</v>
      </c>
      <c r="C21542">
        <v>0</v>
      </c>
    </row>
    <row r="21543" spans="1:3" x14ac:dyDescent="0.3">
      <c r="A21543">
        <v>1865400076</v>
      </c>
      <c r="B21543">
        <v>324000</v>
      </c>
      <c r="C21543">
        <v>0</v>
      </c>
    </row>
    <row r="21544" spans="1:3" x14ac:dyDescent="0.3">
      <c r="A21544">
        <v>8902000201</v>
      </c>
      <c r="B21544">
        <v>338500</v>
      </c>
      <c r="C21544">
        <v>0</v>
      </c>
    </row>
    <row r="21545" spans="1:3" x14ac:dyDescent="0.3">
      <c r="A21545">
        <v>715010530</v>
      </c>
      <c r="B21545" s="2">
        <v>1881580</v>
      </c>
      <c r="C21545">
        <v>0</v>
      </c>
    </row>
    <row r="21546" spans="1:3" x14ac:dyDescent="0.3">
      <c r="A21546">
        <v>4253400100</v>
      </c>
      <c r="B21546">
        <v>402723</v>
      </c>
      <c r="C21546">
        <v>0</v>
      </c>
    </row>
    <row r="21547" spans="1:3" x14ac:dyDescent="0.3">
      <c r="A21547">
        <v>3874900085</v>
      </c>
      <c r="B21547">
        <v>715000</v>
      </c>
      <c r="C21547">
        <v>0</v>
      </c>
    </row>
    <row r="21548" spans="1:3" x14ac:dyDescent="0.3">
      <c r="A21548">
        <v>1972200227</v>
      </c>
      <c r="B21548">
        <v>459000</v>
      </c>
      <c r="C21548">
        <v>0</v>
      </c>
    </row>
    <row r="21549" spans="1:3" x14ac:dyDescent="0.3">
      <c r="A21549">
        <v>8562770720</v>
      </c>
      <c r="B21549">
        <v>589999</v>
      </c>
      <c r="C21549">
        <v>0</v>
      </c>
    </row>
    <row r="21550" spans="1:3" x14ac:dyDescent="0.3">
      <c r="A21550">
        <v>6669080120</v>
      </c>
      <c r="B21550">
        <v>405000</v>
      </c>
      <c r="C21550">
        <v>0</v>
      </c>
    </row>
    <row r="21551" spans="1:3" x14ac:dyDescent="0.3">
      <c r="A21551">
        <v>9211010300</v>
      </c>
      <c r="B21551">
        <v>509900</v>
      </c>
      <c r="C21551">
        <v>0</v>
      </c>
    </row>
    <row r="21552" spans="1:3" x14ac:dyDescent="0.3">
      <c r="A21552">
        <v>3277800823</v>
      </c>
      <c r="B21552">
        <v>327000</v>
      </c>
      <c r="C21552">
        <v>0</v>
      </c>
    </row>
    <row r="21553" spans="1:3" x14ac:dyDescent="0.3">
      <c r="A21553">
        <v>8835770330</v>
      </c>
      <c r="B21553" s="2">
        <v>1057000</v>
      </c>
      <c r="C21553">
        <v>0</v>
      </c>
    </row>
    <row r="21554" spans="1:3" x14ac:dyDescent="0.3">
      <c r="A21554">
        <v>1220000371</v>
      </c>
      <c r="B21554">
        <v>327500</v>
      </c>
      <c r="C21554">
        <v>0</v>
      </c>
    </row>
    <row r="21555" spans="1:3" x14ac:dyDescent="0.3">
      <c r="A21555">
        <v>880000205</v>
      </c>
      <c r="B21555">
        <v>249000</v>
      </c>
      <c r="C21555">
        <v>0</v>
      </c>
    </row>
    <row r="21556" spans="1:3" x14ac:dyDescent="0.3">
      <c r="A21556">
        <v>1561750040</v>
      </c>
      <c r="B21556" s="2">
        <v>1375000</v>
      </c>
      <c r="C21556">
        <v>0</v>
      </c>
    </row>
    <row r="21557" spans="1:3" x14ac:dyDescent="0.3">
      <c r="A21557">
        <v>688000017</v>
      </c>
      <c r="B21557">
        <v>516500</v>
      </c>
      <c r="C21557">
        <v>0</v>
      </c>
    </row>
    <row r="21558" spans="1:3" x14ac:dyDescent="0.3">
      <c r="A21558">
        <v>2522059251</v>
      </c>
      <c r="B21558">
        <v>465000</v>
      </c>
      <c r="C21558">
        <v>0</v>
      </c>
    </row>
    <row r="21559" spans="1:3" x14ac:dyDescent="0.3">
      <c r="A21559">
        <v>2855000110</v>
      </c>
      <c r="B21559">
        <v>388000</v>
      </c>
      <c r="C21559">
        <v>0</v>
      </c>
    </row>
    <row r="21560" spans="1:3" x14ac:dyDescent="0.3">
      <c r="A21560">
        <v>6821101731</v>
      </c>
      <c r="B21560">
        <v>549000</v>
      </c>
      <c r="C21560">
        <v>0</v>
      </c>
    </row>
    <row r="21561" spans="1:3" x14ac:dyDescent="0.3">
      <c r="A21561">
        <v>476000017</v>
      </c>
      <c r="B21561">
        <v>553000</v>
      </c>
      <c r="C21561">
        <v>0</v>
      </c>
    </row>
    <row r="21562" spans="1:3" x14ac:dyDescent="0.3">
      <c r="A21562">
        <v>2770603523</v>
      </c>
      <c r="B21562">
        <v>530000</v>
      </c>
      <c r="C21562">
        <v>0</v>
      </c>
    </row>
    <row r="21563" spans="1:3" x14ac:dyDescent="0.3">
      <c r="A21563">
        <v>2255500123</v>
      </c>
      <c r="B21563">
        <v>747450</v>
      </c>
      <c r="C21563">
        <v>0</v>
      </c>
    </row>
    <row r="21564" spans="1:3" x14ac:dyDescent="0.3">
      <c r="A21564">
        <v>3438501329</v>
      </c>
      <c r="B21564">
        <v>305000</v>
      </c>
      <c r="C21564">
        <v>0</v>
      </c>
    </row>
    <row r="21565" spans="1:3" x14ac:dyDescent="0.3">
      <c r="A21565">
        <v>423059387</v>
      </c>
      <c r="B21565">
        <v>540000</v>
      </c>
      <c r="C21565">
        <v>0</v>
      </c>
    </row>
    <row r="21566" spans="1:3" x14ac:dyDescent="0.3">
      <c r="A21566">
        <v>6664500090</v>
      </c>
      <c r="B21566">
        <v>750000</v>
      </c>
      <c r="C21566">
        <v>0</v>
      </c>
    </row>
    <row r="21567" spans="1:3" x14ac:dyDescent="0.3">
      <c r="A21567">
        <v>2122059216</v>
      </c>
      <c r="B21567">
        <v>422000</v>
      </c>
      <c r="C21567">
        <v>0</v>
      </c>
    </row>
    <row r="21568" spans="1:3" x14ac:dyDescent="0.3">
      <c r="A21568">
        <v>9406530090</v>
      </c>
      <c r="B21568">
        <v>337000</v>
      </c>
      <c r="C21568">
        <v>0</v>
      </c>
    </row>
    <row r="21569" spans="1:3" x14ac:dyDescent="0.3">
      <c r="A21569">
        <v>7168100015</v>
      </c>
      <c r="B21569">
        <v>579950</v>
      </c>
      <c r="C21569">
        <v>0</v>
      </c>
    </row>
    <row r="21570" spans="1:3" x14ac:dyDescent="0.3">
      <c r="A21570">
        <v>5007500120</v>
      </c>
      <c r="B21570">
        <v>341780</v>
      </c>
      <c r="C21570">
        <v>0</v>
      </c>
    </row>
    <row r="21571" spans="1:3" x14ac:dyDescent="0.3">
      <c r="A21571">
        <v>3528900770</v>
      </c>
      <c r="B21571">
        <v>710200</v>
      </c>
      <c r="C21571">
        <v>0</v>
      </c>
    </row>
    <row r="21572" spans="1:3" x14ac:dyDescent="0.3">
      <c r="A21572">
        <v>9521100031</v>
      </c>
      <c r="B21572">
        <v>690000</v>
      </c>
      <c r="C21572">
        <v>0</v>
      </c>
    </row>
    <row r="21573" spans="1:3" x14ac:dyDescent="0.3">
      <c r="A21573">
        <v>524059330</v>
      </c>
      <c r="B21573" s="2">
        <v>1700000</v>
      </c>
      <c r="C21573">
        <v>0</v>
      </c>
    </row>
    <row r="21574" spans="1:3" x14ac:dyDescent="0.3">
      <c r="A21574">
        <v>6021503705</v>
      </c>
      <c r="B21574">
        <v>329000</v>
      </c>
      <c r="C21574">
        <v>0</v>
      </c>
    </row>
    <row r="21575" spans="1:3" x14ac:dyDescent="0.3">
      <c r="A21575">
        <v>3438501862</v>
      </c>
      <c r="B21575">
        <v>330000</v>
      </c>
      <c r="C21575">
        <v>0</v>
      </c>
    </row>
    <row r="21576" spans="1:3" x14ac:dyDescent="0.3">
      <c r="A21576">
        <v>3345700207</v>
      </c>
      <c r="B21576">
        <v>608500</v>
      </c>
      <c r="C21576">
        <v>0</v>
      </c>
    </row>
    <row r="21577" spans="1:3" x14ac:dyDescent="0.3">
      <c r="A21577">
        <v>6056111067</v>
      </c>
      <c r="B21577">
        <v>230000</v>
      </c>
      <c r="C21577">
        <v>0</v>
      </c>
    </row>
    <row r="21578" spans="1:3" x14ac:dyDescent="0.3">
      <c r="A21578">
        <v>8562790760</v>
      </c>
      <c r="B21578">
        <v>785000</v>
      </c>
      <c r="C21578">
        <v>0</v>
      </c>
    </row>
    <row r="21579" spans="1:3" x14ac:dyDescent="0.3">
      <c r="A21579">
        <v>1931300090</v>
      </c>
      <c r="B21579">
        <v>610950</v>
      </c>
      <c r="C21579">
        <v>0</v>
      </c>
    </row>
    <row r="21580" spans="1:3" x14ac:dyDescent="0.3">
      <c r="A21580">
        <v>9578500790</v>
      </c>
      <c r="B21580">
        <v>399950</v>
      </c>
      <c r="C21580">
        <v>0</v>
      </c>
    </row>
    <row r="21581" spans="1:3" x14ac:dyDescent="0.3">
      <c r="A21581">
        <v>9253900271</v>
      </c>
      <c r="B21581" s="2">
        <v>3567000</v>
      </c>
      <c r="C21581">
        <v>1</v>
      </c>
    </row>
    <row r="21582" spans="1:3" x14ac:dyDescent="0.3">
      <c r="A21582">
        <v>3881900317</v>
      </c>
      <c r="B21582">
        <v>579000</v>
      </c>
      <c r="C21582">
        <v>0</v>
      </c>
    </row>
    <row r="21583" spans="1:3" x14ac:dyDescent="0.3">
      <c r="A21583">
        <v>567000385</v>
      </c>
      <c r="B21583">
        <v>362500</v>
      </c>
      <c r="C21583">
        <v>0</v>
      </c>
    </row>
    <row r="21584" spans="1:3" x14ac:dyDescent="0.3">
      <c r="A21584">
        <v>7011201004</v>
      </c>
      <c r="B21584">
        <v>645000</v>
      </c>
      <c r="C21584">
        <v>0</v>
      </c>
    </row>
    <row r="21585" spans="1:3" x14ac:dyDescent="0.3">
      <c r="A21585">
        <v>7853420110</v>
      </c>
      <c r="B21585">
        <v>594866</v>
      </c>
      <c r="C21585">
        <v>0</v>
      </c>
    </row>
    <row r="21586" spans="1:3" x14ac:dyDescent="0.3">
      <c r="A21586">
        <v>7853420110</v>
      </c>
      <c r="B21586">
        <v>625000</v>
      </c>
      <c r="C21586">
        <v>0</v>
      </c>
    </row>
    <row r="21587" spans="1:3" x14ac:dyDescent="0.3">
      <c r="A21587">
        <v>3052700432</v>
      </c>
      <c r="B21587">
        <v>490000</v>
      </c>
      <c r="C21587">
        <v>0</v>
      </c>
    </row>
    <row r="21588" spans="1:3" x14ac:dyDescent="0.3">
      <c r="A21588">
        <v>2025049203</v>
      </c>
      <c r="B21588">
        <v>399950</v>
      </c>
      <c r="C21588">
        <v>0</v>
      </c>
    </row>
    <row r="21589" spans="1:3" x14ac:dyDescent="0.3">
      <c r="A21589">
        <v>952006823</v>
      </c>
      <c r="B21589">
        <v>380000</v>
      </c>
      <c r="C21589">
        <v>0</v>
      </c>
    </row>
    <row r="21590" spans="1:3" x14ac:dyDescent="0.3">
      <c r="A21590">
        <v>3832050760</v>
      </c>
      <c r="B21590">
        <v>270000</v>
      </c>
      <c r="C21590">
        <v>0</v>
      </c>
    </row>
    <row r="21591" spans="1:3" x14ac:dyDescent="0.3">
      <c r="A21591">
        <v>2767604724</v>
      </c>
      <c r="B21591">
        <v>505000</v>
      </c>
      <c r="C21591">
        <v>0</v>
      </c>
    </row>
    <row r="21592" spans="1:3" x14ac:dyDescent="0.3">
      <c r="A21592">
        <v>6632300207</v>
      </c>
      <c r="B21592">
        <v>385000</v>
      </c>
      <c r="C21592">
        <v>0</v>
      </c>
    </row>
    <row r="21593" spans="1:3" x14ac:dyDescent="0.3">
      <c r="A21593">
        <v>2767600688</v>
      </c>
      <c r="B21593">
        <v>414500</v>
      </c>
      <c r="C21593">
        <v>0</v>
      </c>
    </row>
    <row r="21594" spans="1:3" x14ac:dyDescent="0.3">
      <c r="A21594">
        <v>7570050450</v>
      </c>
      <c r="B21594">
        <v>347500</v>
      </c>
      <c r="C21594">
        <v>0</v>
      </c>
    </row>
    <row r="21595" spans="1:3" x14ac:dyDescent="0.3">
      <c r="A21595">
        <v>7430200100</v>
      </c>
      <c r="B21595" s="2">
        <v>1222500</v>
      </c>
      <c r="C21595">
        <v>0</v>
      </c>
    </row>
    <row r="21596" spans="1:3" x14ac:dyDescent="0.3">
      <c r="A21596">
        <v>4140940150</v>
      </c>
      <c r="B21596">
        <v>572000</v>
      </c>
      <c r="C21596">
        <v>0</v>
      </c>
    </row>
    <row r="21597" spans="1:3" x14ac:dyDescent="0.3">
      <c r="A21597">
        <v>1931300412</v>
      </c>
      <c r="B21597">
        <v>475000</v>
      </c>
      <c r="C21597">
        <v>0</v>
      </c>
    </row>
    <row r="21598" spans="1:3" x14ac:dyDescent="0.3">
      <c r="A21598">
        <v>8672200110</v>
      </c>
      <c r="B21598" s="2">
        <v>1088000</v>
      </c>
      <c r="C21598">
        <v>0</v>
      </c>
    </row>
    <row r="21599" spans="1:3" x14ac:dyDescent="0.3">
      <c r="A21599">
        <v>5087900040</v>
      </c>
      <c r="B21599">
        <v>350000</v>
      </c>
      <c r="C21599">
        <v>0</v>
      </c>
    </row>
    <row r="21600" spans="1:3" x14ac:dyDescent="0.3">
      <c r="A21600">
        <v>1972201967</v>
      </c>
      <c r="B21600">
        <v>520000</v>
      </c>
      <c r="C21600">
        <v>0</v>
      </c>
    </row>
    <row r="21601" spans="1:3" x14ac:dyDescent="0.3">
      <c r="A21601">
        <v>7502800100</v>
      </c>
      <c r="B21601">
        <v>679950</v>
      </c>
      <c r="C21601">
        <v>0</v>
      </c>
    </row>
    <row r="21602" spans="1:3" x14ac:dyDescent="0.3">
      <c r="A21602">
        <v>191100405</v>
      </c>
      <c r="B21602" s="2">
        <v>1575000</v>
      </c>
      <c r="C21602">
        <v>0</v>
      </c>
    </row>
    <row r="21603" spans="1:3" x14ac:dyDescent="0.3">
      <c r="A21603">
        <v>8956200760</v>
      </c>
      <c r="B21603">
        <v>541800</v>
      </c>
      <c r="C21603">
        <v>0</v>
      </c>
    </row>
    <row r="21604" spans="1:3" x14ac:dyDescent="0.3">
      <c r="A21604">
        <v>7202300110</v>
      </c>
      <c r="B21604">
        <v>810000</v>
      </c>
      <c r="C21604">
        <v>0</v>
      </c>
    </row>
    <row r="21605" spans="1:3" x14ac:dyDescent="0.3">
      <c r="A21605">
        <v>249000205</v>
      </c>
      <c r="B21605" s="2">
        <v>1537000</v>
      </c>
      <c r="C21605">
        <v>0</v>
      </c>
    </row>
    <row r="21606" spans="1:3" x14ac:dyDescent="0.3">
      <c r="A21606">
        <v>5100403806</v>
      </c>
      <c r="B21606">
        <v>467000</v>
      </c>
      <c r="C21606">
        <v>0</v>
      </c>
    </row>
    <row r="21607" spans="1:3" x14ac:dyDescent="0.3">
      <c r="A21607">
        <v>844000965</v>
      </c>
      <c r="B21607">
        <v>224000</v>
      </c>
      <c r="C21607">
        <v>0</v>
      </c>
    </row>
    <row r="21608" spans="1:3" x14ac:dyDescent="0.3">
      <c r="A21608">
        <v>7852140040</v>
      </c>
      <c r="B21608">
        <v>507250</v>
      </c>
      <c r="C21608">
        <v>0</v>
      </c>
    </row>
    <row r="21609" spans="1:3" x14ac:dyDescent="0.3">
      <c r="A21609">
        <v>9834201367</v>
      </c>
      <c r="B21609">
        <v>429000</v>
      </c>
      <c r="C21609">
        <v>0</v>
      </c>
    </row>
    <row r="21610" spans="1:3" x14ac:dyDescent="0.3">
      <c r="A21610">
        <v>3448900210</v>
      </c>
      <c r="B21610">
        <v>610685</v>
      </c>
      <c r="C21610">
        <v>0</v>
      </c>
    </row>
    <row r="21611" spans="1:3" x14ac:dyDescent="0.3">
      <c r="A21611">
        <v>7936000429</v>
      </c>
      <c r="B21611" s="2">
        <v>1007500</v>
      </c>
      <c r="C21611">
        <v>0</v>
      </c>
    </row>
    <row r="21612" spans="1:3" ht="19.5" customHeight="1" x14ac:dyDescent="0.3">
      <c r="A21612">
        <v>2997800021</v>
      </c>
      <c r="B21612">
        <v>475000</v>
      </c>
      <c r="C21612">
        <v>0</v>
      </c>
    </row>
    <row r="21613" spans="1:3" ht="12" customHeight="1" x14ac:dyDescent="0.3">
      <c r="A21613">
        <v>263000018</v>
      </c>
      <c r="B21613">
        <v>360000</v>
      </c>
      <c r="C21613">
        <v>0</v>
      </c>
    </row>
    <row r="21614" spans="1:3" x14ac:dyDescent="0.3">
      <c r="A21614">
        <v>6600060120</v>
      </c>
      <c r="B21614">
        <v>400000</v>
      </c>
      <c r="C21614">
        <v>0</v>
      </c>
    </row>
    <row r="21615" spans="1:3" x14ac:dyDescent="0.3">
      <c r="A21615">
        <v>1523300141</v>
      </c>
      <c r="B21615">
        <v>402101</v>
      </c>
      <c r="C21615">
        <v>0</v>
      </c>
    </row>
    <row r="21616" spans="1:3" x14ac:dyDescent="0.3">
      <c r="A21616">
        <v>291310100</v>
      </c>
      <c r="B21616">
        <v>400000</v>
      </c>
      <c r="C21616">
        <v>0</v>
      </c>
    </row>
    <row r="21617" spans="1:3" x14ac:dyDescent="0.3">
      <c r="A21617">
        <v>1523300157</v>
      </c>
      <c r="B21617">
        <v>325000</v>
      </c>
      <c r="C21617">
        <v>0</v>
      </c>
    </row>
  </sheetData>
  <mergeCells count="1">
    <mergeCell ref="A2:N2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13719-9739-4E39-812C-9969427F474A}">
  <dimension ref="A1:I25"/>
  <sheetViews>
    <sheetView zoomScaleNormal="100" workbookViewId="0">
      <selection activeCell="L18" sqref="L18"/>
    </sheetView>
  </sheetViews>
  <sheetFormatPr defaultRowHeight="14.4" x14ac:dyDescent="0.3"/>
  <cols>
    <col min="1" max="1" width="17.44140625" bestFit="1" customWidth="1"/>
    <col min="2" max="2" width="12" bestFit="1" customWidth="1"/>
    <col min="3" max="3" width="13.44140625" bestFit="1" customWidth="1"/>
    <col min="4" max="5" width="12" bestFit="1" customWidth="1"/>
    <col min="6" max="6" width="12.44140625" bestFit="1" customWidth="1"/>
    <col min="7" max="7" width="12" bestFit="1" customWidth="1"/>
    <col min="8" max="9" width="12.109375" bestFit="1" customWidth="1"/>
  </cols>
  <sheetData>
    <row r="1" spans="1:9" x14ac:dyDescent="0.3">
      <c r="A1" t="s">
        <v>406</v>
      </c>
    </row>
    <row r="2" spans="1:9" ht="15" thickBot="1" x14ac:dyDescent="0.35"/>
    <row r="3" spans="1:9" x14ac:dyDescent="0.3">
      <c r="A3" s="17" t="s">
        <v>407</v>
      </c>
      <c r="B3" s="17"/>
    </row>
    <row r="4" spans="1:9" x14ac:dyDescent="0.3">
      <c r="A4" t="s">
        <v>408</v>
      </c>
      <c r="B4">
        <v>0.26636943403061547</v>
      </c>
    </row>
    <row r="5" spans="1:9" x14ac:dyDescent="0.3">
      <c r="A5" t="s">
        <v>409</v>
      </c>
      <c r="B5" s="5">
        <v>7.0952675385790392E-2</v>
      </c>
    </row>
    <row r="6" spans="1:9" x14ac:dyDescent="0.3">
      <c r="A6" t="s">
        <v>410</v>
      </c>
      <c r="B6">
        <v>7.0909685828406926E-2</v>
      </c>
    </row>
    <row r="7" spans="1:9" x14ac:dyDescent="0.3">
      <c r="A7" t="s">
        <v>411</v>
      </c>
      <c r="B7">
        <v>353871.44881989638</v>
      </c>
    </row>
    <row r="8" spans="1:9" ht="15" thickBot="1" x14ac:dyDescent="0.35">
      <c r="A8" s="6" t="s">
        <v>412</v>
      </c>
      <c r="B8" s="6">
        <v>21613</v>
      </c>
    </row>
    <row r="10" spans="1:9" ht="15" thickBot="1" x14ac:dyDescent="0.35">
      <c r="A10" t="s">
        <v>413</v>
      </c>
    </row>
    <row r="11" spans="1:9" x14ac:dyDescent="0.3">
      <c r="A11" s="7"/>
      <c r="B11" s="7" t="s">
        <v>418</v>
      </c>
      <c r="C11" s="7" t="s">
        <v>419</v>
      </c>
      <c r="D11" s="7" t="s">
        <v>420</v>
      </c>
      <c r="E11" s="7" t="s">
        <v>421</v>
      </c>
      <c r="F11" s="7" t="s">
        <v>422</v>
      </c>
    </row>
    <row r="12" spans="1:9" x14ac:dyDescent="0.3">
      <c r="A12" t="s">
        <v>414</v>
      </c>
      <c r="B12">
        <v>1</v>
      </c>
      <c r="C12">
        <v>206679237434429.5</v>
      </c>
      <c r="D12">
        <v>206679237434429.5</v>
      </c>
      <c r="E12">
        <v>1650.4630357759752</v>
      </c>
      <c r="F12" s="5">
        <v>0</v>
      </c>
    </row>
    <row r="13" spans="1:9" x14ac:dyDescent="0.3">
      <c r="A13" t="s">
        <v>415</v>
      </c>
      <c r="B13">
        <v>21611</v>
      </c>
      <c r="C13">
        <v>2706237524486868</v>
      </c>
      <c r="D13">
        <v>125225002289.89255</v>
      </c>
    </row>
    <row r="14" spans="1:9" ht="15" thickBot="1" x14ac:dyDescent="0.35">
      <c r="A14" s="6" t="s">
        <v>416</v>
      </c>
      <c r="B14" s="6">
        <v>21612</v>
      </c>
      <c r="C14" s="6">
        <v>2912916761921297.5</v>
      </c>
      <c r="D14" s="6"/>
      <c r="E14" s="6"/>
      <c r="F14" s="6"/>
    </row>
    <row r="15" spans="1:9" ht="15" thickBot="1" x14ac:dyDescent="0.35"/>
    <row r="16" spans="1:9" x14ac:dyDescent="0.3">
      <c r="A16" s="7"/>
      <c r="B16" s="7" t="s">
        <v>423</v>
      </c>
      <c r="C16" s="7" t="s">
        <v>411</v>
      </c>
      <c r="D16" s="7" t="s">
        <v>424</v>
      </c>
      <c r="E16" s="7" t="s">
        <v>425</v>
      </c>
      <c r="F16" s="7" t="s">
        <v>426</v>
      </c>
      <c r="G16" s="7" t="s">
        <v>427</v>
      </c>
      <c r="H16" s="7" t="s">
        <v>428</v>
      </c>
      <c r="I16" s="7" t="s">
        <v>429</v>
      </c>
    </row>
    <row r="17" spans="1:9" x14ac:dyDescent="0.3">
      <c r="A17" t="s">
        <v>417</v>
      </c>
      <c r="B17">
        <v>531563.59981352033</v>
      </c>
      <c r="C17">
        <v>2416.1944136907177</v>
      </c>
      <c r="D17">
        <v>220.00034301940181</v>
      </c>
      <c r="E17" s="5">
        <v>0</v>
      </c>
      <c r="F17">
        <v>526827.68053922686</v>
      </c>
      <c r="G17">
        <v>536299.51908781379</v>
      </c>
      <c r="H17">
        <v>526827.68053922686</v>
      </c>
      <c r="I17">
        <v>536299.51908781379</v>
      </c>
    </row>
    <row r="18" spans="1:9" ht="15" thickBot="1" x14ac:dyDescent="0.35">
      <c r="A18" s="29" t="s">
        <v>9</v>
      </c>
      <c r="B18" s="6">
        <v>1130312.4247262999</v>
      </c>
      <c r="C18" s="6">
        <v>27822.464722512686</v>
      </c>
      <c r="D18" s="6">
        <v>40.625891199771999</v>
      </c>
      <c r="E18" s="29">
        <v>0</v>
      </c>
      <c r="F18" s="6">
        <v>1075778.3416280611</v>
      </c>
      <c r="G18" s="6">
        <v>1184846.507824529</v>
      </c>
      <c r="H18" s="6">
        <v>1075778.3416280611</v>
      </c>
      <c r="I18" s="6">
        <v>1184846.507824529</v>
      </c>
    </row>
    <row r="20" spans="1:9" x14ac:dyDescent="0.3">
      <c r="A20" s="46" t="s">
        <v>436</v>
      </c>
      <c r="B20" s="46"/>
      <c r="C20" s="46"/>
      <c r="D20" s="46"/>
      <c r="E20" s="46"/>
      <c r="F20" s="46"/>
      <c r="G20" s="46"/>
    </row>
    <row r="21" spans="1:9" ht="14.4" customHeight="1" x14ac:dyDescent="0.3">
      <c r="A21" s="47" t="s">
        <v>438</v>
      </c>
      <c r="B21" s="48"/>
      <c r="C21" s="48"/>
      <c r="D21" s="48"/>
      <c r="E21" s="48"/>
      <c r="F21" s="48"/>
      <c r="G21" s="48"/>
    </row>
    <row r="22" spans="1:9" x14ac:dyDescent="0.3">
      <c r="A22" s="27"/>
      <c r="B22" s="27"/>
      <c r="C22" s="27"/>
      <c r="D22" s="27"/>
    </row>
    <row r="23" spans="1:9" x14ac:dyDescent="0.3">
      <c r="A23" s="30" t="s">
        <v>433</v>
      </c>
    </row>
    <row r="24" spans="1:9" x14ac:dyDescent="0.3">
      <c r="A24" s="46" t="s">
        <v>437</v>
      </c>
      <c r="B24" s="46"/>
      <c r="C24" s="46"/>
      <c r="D24" s="46"/>
      <c r="E24" s="46"/>
      <c r="F24" s="46"/>
      <c r="G24" s="46"/>
      <c r="H24" s="46"/>
      <c r="I24" s="46"/>
    </row>
    <row r="25" spans="1:9" x14ac:dyDescent="0.3">
      <c r="A25" s="46" t="s">
        <v>434</v>
      </c>
      <c r="B25" s="46"/>
      <c r="C25" s="46"/>
      <c r="D25" s="46"/>
      <c r="E25" s="46"/>
      <c r="F25" s="46"/>
      <c r="G25" s="46"/>
      <c r="H25" s="46"/>
    </row>
  </sheetData>
  <mergeCells count="4">
    <mergeCell ref="A24:I24"/>
    <mergeCell ref="A25:H25"/>
    <mergeCell ref="A20:G20"/>
    <mergeCell ref="A21:G2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1621F-342D-4F03-B6B3-F1C11C564918}">
  <dimension ref="A1:AH21619"/>
  <sheetViews>
    <sheetView zoomScale="99" zoomScaleNormal="99" workbookViewId="0">
      <selection activeCell="P3" sqref="P3"/>
    </sheetView>
  </sheetViews>
  <sheetFormatPr defaultRowHeight="14.4" x14ac:dyDescent="0.3"/>
  <cols>
    <col min="1" max="1" width="11" bestFit="1" customWidth="1"/>
    <col min="2" max="2" width="16.109375" customWidth="1"/>
    <col min="3" max="3" width="6.88671875" bestFit="1" customWidth="1"/>
    <col min="4" max="4" width="10.44140625" bestFit="1" customWidth="1"/>
    <col min="5" max="5" width="10.21875" bestFit="1" customWidth="1"/>
    <col min="6" max="6" width="9.44140625" customWidth="1"/>
    <col min="7" max="7" width="9.21875" bestFit="1" customWidth="1"/>
    <col min="8" max="8" width="9.88671875" bestFit="1" customWidth="1"/>
    <col min="9" max="9" width="9.21875" bestFit="1" customWidth="1"/>
    <col min="10" max="10" width="8" bestFit="1" customWidth="1"/>
    <col min="11" max="11" width="5.77734375" bestFit="1" customWidth="1"/>
    <col min="12" max="12" width="9.88671875" bestFit="1" customWidth="1"/>
    <col min="13" max="13" width="4.77734375" bestFit="1" customWidth="1"/>
    <col min="14" max="14" width="8.6640625" bestFit="1" customWidth="1"/>
    <col min="15" max="15" width="5.5546875" customWidth="1"/>
    <col min="16" max="16" width="10.109375" bestFit="1" customWidth="1"/>
    <col min="17" max="17" width="13.21875" bestFit="1" customWidth="1"/>
    <col min="18" max="18" width="16.77734375" bestFit="1" customWidth="1"/>
    <col min="19" max="19" width="16.77734375" customWidth="1"/>
    <col min="20" max="20" width="7.109375" bestFit="1" customWidth="1"/>
    <col min="21" max="21" width="11.88671875" bestFit="1" customWidth="1"/>
    <col min="22" max="22" width="15.5546875" bestFit="1" customWidth="1"/>
    <col min="23" max="23" width="15.5546875" customWidth="1"/>
    <col min="24" max="24" width="9.44140625" bestFit="1" customWidth="1"/>
    <col min="25" max="25" width="13.88671875" customWidth="1"/>
    <col min="26" max="30" width="13.77734375" customWidth="1"/>
    <col min="31" max="31" width="11" customWidth="1"/>
    <col min="32" max="32" width="8.6640625" bestFit="1" customWidth="1"/>
    <col min="33" max="33" width="11.21875" bestFit="1" customWidth="1"/>
    <col min="34" max="34" width="9.33203125" bestFit="1" customWidth="1"/>
  </cols>
  <sheetData>
    <row r="1" spans="1:34" ht="6" customHeight="1" thickBot="1" x14ac:dyDescent="0.35"/>
    <row r="2" spans="1:34" ht="19.8" customHeight="1" x14ac:dyDescent="0.3">
      <c r="A2" s="40" t="s">
        <v>443</v>
      </c>
      <c r="B2" s="41"/>
      <c r="C2" s="41"/>
      <c r="D2" s="41"/>
      <c r="E2" s="41"/>
      <c r="F2" s="41"/>
      <c r="G2" s="41"/>
      <c r="H2" s="41"/>
      <c r="I2" s="41"/>
      <c r="J2" s="41"/>
      <c r="K2" s="41"/>
      <c r="L2" s="42"/>
    </row>
    <row r="3" spans="1:34" ht="19.8" customHeight="1" x14ac:dyDescent="0.3">
      <c r="A3" s="34" t="s">
        <v>441</v>
      </c>
      <c r="B3" s="35"/>
      <c r="C3" s="35"/>
      <c r="D3" s="35"/>
      <c r="E3" s="35"/>
      <c r="F3" s="35"/>
      <c r="G3" s="35"/>
      <c r="H3" s="35"/>
      <c r="I3" s="35"/>
      <c r="J3" s="35"/>
      <c r="K3" s="35"/>
      <c r="L3" s="36"/>
    </row>
    <row r="4" spans="1:34" ht="19.8" customHeight="1" thickBot="1" x14ac:dyDescent="0.35">
      <c r="A4" s="37" t="s">
        <v>442</v>
      </c>
      <c r="B4" s="38"/>
      <c r="C4" s="38"/>
      <c r="D4" s="38"/>
      <c r="E4" s="38"/>
      <c r="F4" s="38"/>
      <c r="G4" s="38"/>
      <c r="H4" s="38"/>
      <c r="I4" s="38"/>
      <c r="J4" s="38"/>
      <c r="K4" s="38"/>
      <c r="L4" s="39"/>
    </row>
    <row r="5" spans="1:34" ht="6.6" customHeight="1" x14ac:dyDescent="0.3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</row>
    <row r="6" spans="1:34" ht="31.5" customHeight="1" x14ac:dyDescent="0.3">
      <c r="A6" t="s">
        <v>0</v>
      </c>
      <c r="B6" s="3" t="s">
        <v>1</v>
      </c>
      <c r="C6" s="3" t="s">
        <v>2</v>
      </c>
      <c r="D6" s="4" t="s">
        <v>398</v>
      </c>
      <c r="E6" s="5" t="s">
        <v>399</v>
      </c>
      <c r="F6" t="s">
        <v>3</v>
      </c>
      <c r="G6" t="s">
        <v>4</v>
      </c>
      <c r="H6" t="s">
        <v>5</v>
      </c>
      <c r="I6" t="s">
        <v>6</v>
      </c>
      <c r="J6" t="s">
        <v>7</v>
      </c>
      <c r="K6" t="s">
        <v>8</v>
      </c>
      <c r="L6" t="s">
        <v>9</v>
      </c>
      <c r="M6" t="s">
        <v>10</v>
      </c>
      <c r="N6" t="s">
        <v>11</v>
      </c>
      <c r="O6" t="s">
        <v>12</v>
      </c>
      <c r="P6" t="s">
        <v>13</v>
      </c>
      <c r="Q6" s="3" t="s">
        <v>14</v>
      </c>
      <c r="R6" s="4" t="s">
        <v>394</v>
      </c>
      <c r="S6" s="5" t="s">
        <v>396</v>
      </c>
      <c r="T6" t="s">
        <v>15</v>
      </c>
      <c r="U6" s="3" t="s">
        <v>16</v>
      </c>
      <c r="V6" s="4" t="s">
        <v>395</v>
      </c>
      <c r="W6" s="5" t="s">
        <v>397</v>
      </c>
      <c r="X6" s="3" t="s">
        <v>17</v>
      </c>
      <c r="Y6" s="11" t="s">
        <v>401</v>
      </c>
      <c r="Z6" s="11" t="s">
        <v>402</v>
      </c>
      <c r="AA6" s="11" t="s">
        <v>403</v>
      </c>
      <c r="AB6" s="12" t="s">
        <v>401</v>
      </c>
      <c r="AC6" s="12" t="s">
        <v>402</v>
      </c>
      <c r="AD6" s="12" t="s">
        <v>403</v>
      </c>
      <c r="AE6" t="s">
        <v>18</v>
      </c>
      <c r="AF6" t="s">
        <v>19</v>
      </c>
      <c r="AG6" t="s">
        <v>20</v>
      </c>
      <c r="AH6" t="s">
        <v>21</v>
      </c>
    </row>
    <row r="7" spans="1:34" ht="22.5" customHeight="1" x14ac:dyDescent="0.3">
      <c r="A7">
        <v>7129300520</v>
      </c>
      <c r="B7" t="s">
        <v>22</v>
      </c>
      <c r="C7" s="1" t="str">
        <f t="shared" ref="C7:C70" si="0">LEFT(B7,4)</f>
        <v>2014</v>
      </c>
      <c r="D7">
        <f>IF(C7="2015",1,0)</f>
        <v>0</v>
      </c>
      <c r="E7">
        <v>0</v>
      </c>
      <c r="F7">
        <v>221900</v>
      </c>
      <c r="G7">
        <v>3</v>
      </c>
      <c r="H7">
        <v>1</v>
      </c>
      <c r="I7">
        <v>1180</v>
      </c>
      <c r="J7">
        <v>5650</v>
      </c>
      <c r="K7">
        <v>1</v>
      </c>
      <c r="L7">
        <v>0</v>
      </c>
      <c r="M7">
        <v>0</v>
      </c>
      <c r="N7">
        <v>3</v>
      </c>
      <c r="O7">
        <v>7</v>
      </c>
      <c r="P7">
        <v>1180</v>
      </c>
      <c r="Q7">
        <v>0</v>
      </c>
      <c r="R7">
        <f>IF(Q7&gt;0,1,0)</f>
        <v>0</v>
      </c>
      <c r="S7">
        <v>0</v>
      </c>
      <c r="T7">
        <v>1955</v>
      </c>
      <c r="U7">
        <v>0</v>
      </c>
      <c r="V7">
        <f>IF(U7&gt;0,1,0)</f>
        <v>0</v>
      </c>
      <c r="W7">
        <v>0</v>
      </c>
      <c r="X7">
        <v>98178</v>
      </c>
      <c r="Y7">
        <f>IF(AND(X7&gt;=98000,X7&lt;98050),1,0)</f>
        <v>0</v>
      </c>
      <c r="Z7">
        <f>IF(AND(X7&gt;=98050,X7&lt;98100),1,0)</f>
        <v>0</v>
      </c>
      <c r="AA7">
        <f>IF(AND(X7&gt;=98100,X7&lt;98150),1,0)</f>
        <v>0</v>
      </c>
      <c r="AB7">
        <v>0</v>
      </c>
      <c r="AC7">
        <v>0</v>
      </c>
      <c r="AD7">
        <v>0</v>
      </c>
      <c r="AE7">
        <v>47.511200000000002</v>
      </c>
      <c r="AF7">
        <v>-122.25700000000001</v>
      </c>
      <c r="AG7">
        <v>1340</v>
      </c>
      <c r="AH7">
        <v>5650</v>
      </c>
    </row>
    <row r="8" spans="1:34" ht="20.399999999999999" customHeight="1" x14ac:dyDescent="0.3">
      <c r="A8">
        <v>6414100192</v>
      </c>
      <c r="B8" t="s">
        <v>23</v>
      </c>
      <c r="C8" s="1" t="str">
        <f t="shared" si="0"/>
        <v>2014</v>
      </c>
      <c r="D8">
        <f t="shared" ref="D8:D71" si="1">IF(C8="2015",1,0)</f>
        <v>0</v>
      </c>
      <c r="E8">
        <v>0</v>
      </c>
      <c r="F8">
        <v>538000</v>
      </c>
      <c r="G8">
        <v>3</v>
      </c>
      <c r="H8">
        <v>2.25</v>
      </c>
      <c r="I8">
        <v>2570</v>
      </c>
      <c r="J8">
        <v>7242</v>
      </c>
      <c r="K8">
        <v>2</v>
      </c>
      <c r="L8">
        <v>0</v>
      </c>
      <c r="M8">
        <v>0</v>
      </c>
      <c r="N8">
        <v>3</v>
      </c>
      <c r="O8">
        <v>7</v>
      </c>
      <c r="P8">
        <v>2170</v>
      </c>
      <c r="Q8">
        <v>400</v>
      </c>
      <c r="R8">
        <f t="shared" ref="R8:R71" si="2">IF(Q8&gt;0,1,0)</f>
        <v>1</v>
      </c>
      <c r="S8">
        <v>1</v>
      </c>
      <c r="T8">
        <v>1951</v>
      </c>
      <c r="U8">
        <v>1991</v>
      </c>
      <c r="V8">
        <f t="shared" ref="V8:V71" si="3">IF(U8&gt;0,1,0)</f>
        <v>1</v>
      </c>
      <c r="W8">
        <v>1</v>
      </c>
      <c r="X8">
        <v>98125</v>
      </c>
      <c r="Y8">
        <f t="shared" ref="Y8:Y71" si="4">IF(AND(X8&gt;=98000,X8&lt;98050),1,0)</f>
        <v>0</v>
      </c>
      <c r="Z8">
        <f t="shared" ref="Z8:Z71" si="5">IF(AND(X8&gt;=98050,X8&lt;98100),1,0)</f>
        <v>0</v>
      </c>
      <c r="AA8">
        <f t="shared" ref="AA8:AA71" si="6">IF(AND(X8&gt;=98100,X8&lt;98150),1,0)</f>
        <v>1</v>
      </c>
      <c r="AB8">
        <v>0</v>
      </c>
      <c r="AC8">
        <v>0</v>
      </c>
      <c r="AD8">
        <v>1</v>
      </c>
      <c r="AE8">
        <v>47.720999999999997</v>
      </c>
      <c r="AF8">
        <v>-122.319</v>
      </c>
      <c r="AG8">
        <v>1690</v>
      </c>
      <c r="AH8">
        <v>7639</v>
      </c>
    </row>
    <row r="9" spans="1:34" x14ac:dyDescent="0.3">
      <c r="A9">
        <v>5631500400</v>
      </c>
      <c r="B9" t="s">
        <v>24</v>
      </c>
      <c r="C9" s="1" t="str">
        <f t="shared" si="0"/>
        <v>2015</v>
      </c>
      <c r="D9">
        <f t="shared" si="1"/>
        <v>1</v>
      </c>
      <c r="E9">
        <v>1</v>
      </c>
      <c r="F9">
        <v>180000</v>
      </c>
      <c r="G9">
        <v>2</v>
      </c>
      <c r="H9">
        <v>1</v>
      </c>
      <c r="I9">
        <v>770</v>
      </c>
      <c r="J9">
        <v>10000</v>
      </c>
      <c r="K9">
        <v>1</v>
      </c>
      <c r="L9">
        <v>0</v>
      </c>
      <c r="M9">
        <v>0</v>
      </c>
      <c r="N9">
        <v>3</v>
      </c>
      <c r="O9">
        <v>6</v>
      </c>
      <c r="P9">
        <v>770</v>
      </c>
      <c r="Q9">
        <v>0</v>
      </c>
      <c r="R9">
        <f t="shared" si="2"/>
        <v>0</v>
      </c>
      <c r="S9">
        <v>0</v>
      </c>
      <c r="T9">
        <v>1933</v>
      </c>
      <c r="U9">
        <v>0</v>
      </c>
      <c r="V9">
        <f t="shared" si="3"/>
        <v>0</v>
      </c>
      <c r="W9">
        <v>0</v>
      </c>
      <c r="X9">
        <v>98028</v>
      </c>
      <c r="Y9">
        <f t="shared" si="4"/>
        <v>1</v>
      </c>
      <c r="Z9">
        <f>IF(AND(X9&gt;=98050,X9&lt;98100),1,0)</f>
        <v>0</v>
      </c>
      <c r="AA9">
        <f t="shared" si="6"/>
        <v>0</v>
      </c>
      <c r="AB9">
        <v>1</v>
      </c>
      <c r="AC9">
        <v>0</v>
      </c>
      <c r="AD9">
        <v>0</v>
      </c>
      <c r="AE9">
        <v>47.737900000000003</v>
      </c>
      <c r="AF9">
        <v>-122.233</v>
      </c>
      <c r="AG9">
        <v>2720</v>
      </c>
      <c r="AH9">
        <v>8062</v>
      </c>
    </row>
    <row r="10" spans="1:34" ht="18.600000000000001" customHeight="1" x14ac:dyDescent="0.3">
      <c r="A10">
        <v>2487200875</v>
      </c>
      <c r="B10" t="s">
        <v>23</v>
      </c>
      <c r="C10" s="1" t="str">
        <f t="shared" si="0"/>
        <v>2014</v>
      </c>
      <c r="D10">
        <f>IF(C10="2015",1,0)</f>
        <v>0</v>
      </c>
      <c r="E10">
        <v>0</v>
      </c>
      <c r="F10">
        <v>604000</v>
      </c>
      <c r="G10">
        <v>4</v>
      </c>
      <c r="H10">
        <v>3</v>
      </c>
      <c r="I10">
        <v>1960</v>
      </c>
      <c r="J10">
        <v>5000</v>
      </c>
      <c r="K10">
        <v>1</v>
      </c>
      <c r="L10">
        <v>0</v>
      </c>
      <c r="M10">
        <v>0</v>
      </c>
      <c r="N10">
        <v>5</v>
      </c>
      <c r="O10">
        <v>7</v>
      </c>
      <c r="P10">
        <v>1050</v>
      </c>
      <c r="Q10">
        <v>910</v>
      </c>
      <c r="R10">
        <f t="shared" si="2"/>
        <v>1</v>
      </c>
      <c r="S10">
        <v>1</v>
      </c>
      <c r="T10">
        <v>1965</v>
      </c>
      <c r="U10">
        <v>0</v>
      </c>
      <c r="V10">
        <f t="shared" si="3"/>
        <v>0</v>
      </c>
      <c r="W10">
        <v>0</v>
      </c>
      <c r="X10">
        <v>98136</v>
      </c>
      <c r="Y10">
        <f t="shared" si="4"/>
        <v>0</v>
      </c>
      <c r="Z10">
        <f t="shared" si="5"/>
        <v>0</v>
      </c>
      <c r="AA10">
        <f t="shared" si="6"/>
        <v>1</v>
      </c>
      <c r="AB10">
        <v>0</v>
      </c>
      <c r="AC10">
        <v>0</v>
      </c>
      <c r="AD10">
        <v>1</v>
      </c>
      <c r="AE10">
        <v>47.520800000000001</v>
      </c>
      <c r="AF10">
        <v>-122.393</v>
      </c>
      <c r="AG10">
        <v>1360</v>
      </c>
      <c r="AH10">
        <v>5000</v>
      </c>
    </row>
    <row r="11" spans="1:34" x14ac:dyDescent="0.3">
      <c r="A11">
        <v>1954400510</v>
      </c>
      <c r="B11" t="s">
        <v>25</v>
      </c>
      <c r="C11" s="1" t="str">
        <f t="shared" si="0"/>
        <v>2015</v>
      </c>
      <c r="D11">
        <f t="shared" si="1"/>
        <v>1</v>
      </c>
      <c r="E11">
        <v>1</v>
      </c>
      <c r="F11">
        <v>510000</v>
      </c>
      <c r="G11">
        <v>3</v>
      </c>
      <c r="H11">
        <v>2</v>
      </c>
      <c r="I11">
        <v>1680</v>
      </c>
      <c r="J11">
        <v>8080</v>
      </c>
      <c r="K11">
        <v>1</v>
      </c>
      <c r="L11">
        <v>0</v>
      </c>
      <c r="M11">
        <v>0</v>
      </c>
      <c r="N11">
        <v>3</v>
      </c>
      <c r="O11">
        <v>8</v>
      </c>
      <c r="P11">
        <v>1680</v>
      </c>
      <c r="Q11">
        <v>0</v>
      </c>
      <c r="R11">
        <f t="shared" si="2"/>
        <v>0</v>
      </c>
      <c r="S11">
        <v>0</v>
      </c>
      <c r="T11">
        <v>1987</v>
      </c>
      <c r="U11">
        <v>0</v>
      </c>
      <c r="V11">
        <f t="shared" si="3"/>
        <v>0</v>
      </c>
      <c r="W11">
        <v>0</v>
      </c>
      <c r="X11">
        <v>98074</v>
      </c>
      <c r="Y11">
        <f t="shared" si="4"/>
        <v>0</v>
      </c>
      <c r="Z11">
        <f t="shared" si="5"/>
        <v>1</v>
      </c>
      <c r="AA11">
        <f t="shared" si="6"/>
        <v>0</v>
      </c>
      <c r="AB11">
        <v>0</v>
      </c>
      <c r="AC11">
        <v>1</v>
      </c>
      <c r="AD11">
        <v>0</v>
      </c>
      <c r="AE11">
        <v>47.616799999999998</v>
      </c>
      <c r="AF11">
        <v>-122.045</v>
      </c>
      <c r="AG11">
        <v>1800</v>
      </c>
      <c r="AH11">
        <v>7503</v>
      </c>
    </row>
    <row r="12" spans="1:34" x14ac:dyDescent="0.3">
      <c r="A12">
        <v>7237550310</v>
      </c>
      <c r="B12" t="s">
        <v>26</v>
      </c>
      <c r="C12" s="1" t="str">
        <f t="shared" si="0"/>
        <v>2014</v>
      </c>
      <c r="D12">
        <f t="shared" si="1"/>
        <v>0</v>
      </c>
      <c r="E12">
        <v>0</v>
      </c>
      <c r="F12" s="2">
        <v>1225000</v>
      </c>
      <c r="G12">
        <v>4</v>
      </c>
      <c r="H12">
        <v>4.5</v>
      </c>
      <c r="I12">
        <v>5420</v>
      </c>
      <c r="J12">
        <v>101930</v>
      </c>
      <c r="K12">
        <v>1</v>
      </c>
      <c r="L12">
        <v>0</v>
      </c>
      <c r="M12">
        <v>0</v>
      </c>
      <c r="N12">
        <v>3</v>
      </c>
      <c r="O12">
        <v>11</v>
      </c>
      <c r="P12">
        <v>3890</v>
      </c>
      <c r="Q12">
        <v>1530</v>
      </c>
      <c r="R12">
        <f t="shared" si="2"/>
        <v>1</v>
      </c>
      <c r="S12">
        <v>1</v>
      </c>
      <c r="T12">
        <v>2001</v>
      </c>
      <c r="U12">
        <v>0</v>
      </c>
      <c r="V12">
        <f t="shared" si="3"/>
        <v>0</v>
      </c>
      <c r="W12">
        <v>0</v>
      </c>
      <c r="X12">
        <v>98053</v>
      </c>
      <c r="Y12">
        <f t="shared" si="4"/>
        <v>0</v>
      </c>
      <c r="Z12">
        <f>IF(AND(X12&gt;=98050,X12&lt;98100),1,0)</f>
        <v>1</v>
      </c>
      <c r="AA12">
        <f t="shared" si="6"/>
        <v>0</v>
      </c>
      <c r="AB12">
        <v>0</v>
      </c>
      <c r="AC12">
        <v>1</v>
      </c>
      <c r="AD12">
        <v>0</v>
      </c>
      <c r="AE12">
        <v>47.656100000000002</v>
      </c>
      <c r="AF12">
        <v>-122.005</v>
      </c>
      <c r="AG12">
        <v>4760</v>
      </c>
      <c r="AH12">
        <v>101930</v>
      </c>
    </row>
    <row r="13" spans="1:34" x14ac:dyDescent="0.3">
      <c r="A13">
        <v>1321400060</v>
      </c>
      <c r="B13" t="s">
        <v>27</v>
      </c>
      <c r="C13" s="1" t="str">
        <f t="shared" si="0"/>
        <v>2014</v>
      </c>
      <c r="D13">
        <f t="shared" si="1"/>
        <v>0</v>
      </c>
      <c r="E13">
        <v>0</v>
      </c>
      <c r="F13">
        <v>257500</v>
      </c>
      <c r="G13">
        <v>3</v>
      </c>
      <c r="H13">
        <v>2.25</v>
      </c>
      <c r="I13">
        <v>1715</v>
      </c>
      <c r="J13">
        <v>6819</v>
      </c>
      <c r="K13">
        <v>2</v>
      </c>
      <c r="L13">
        <v>0</v>
      </c>
      <c r="M13">
        <v>0</v>
      </c>
      <c r="N13">
        <v>3</v>
      </c>
      <c r="O13">
        <v>7</v>
      </c>
      <c r="P13">
        <v>1715</v>
      </c>
      <c r="Q13">
        <v>0</v>
      </c>
      <c r="R13">
        <f t="shared" si="2"/>
        <v>0</v>
      </c>
      <c r="S13">
        <v>0</v>
      </c>
      <c r="T13">
        <v>1995</v>
      </c>
      <c r="U13">
        <v>0</v>
      </c>
      <c r="V13">
        <f t="shared" si="3"/>
        <v>0</v>
      </c>
      <c r="W13">
        <v>0</v>
      </c>
      <c r="X13">
        <v>98003</v>
      </c>
      <c r="Y13">
        <f t="shared" si="4"/>
        <v>1</v>
      </c>
      <c r="Z13">
        <f t="shared" si="5"/>
        <v>0</v>
      </c>
      <c r="AA13">
        <f t="shared" si="6"/>
        <v>0</v>
      </c>
      <c r="AB13">
        <v>1</v>
      </c>
      <c r="AC13">
        <v>0</v>
      </c>
      <c r="AD13">
        <v>0</v>
      </c>
      <c r="AE13">
        <v>47.309699999999999</v>
      </c>
      <c r="AF13">
        <v>-122.327</v>
      </c>
      <c r="AG13">
        <v>2238</v>
      </c>
      <c r="AH13">
        <v>6819</v>
      </c>
    </row>
    <row r="14" spans="1:34" x14ac:dyDescent="0.3">
      <c r="A14">
        <v>2008000270</v>
      </c>
      <c r="B14" t="s">
        <v>28</v>
      </c>
      <c r="C14" s="1" t="str">
        <f t="shared" si="0"/>
        <v>2015</v>
      </c>
      <c r="D14">
        <f t="shared" si="1"/>
        <v>1</v>
      </c>
      <c r="E14">
        <v>1</v>
      </c>
      <c r="F14">
        <v>291850</v>
      </c>
      <c r="G14">
        <v>3</v>
      </c>
      <c r="H14">
        <v>1.5</v>
      </c>
      <c r="I14">
        <v>1060</v>
      </c>
      <c r="J14">
        <v>9711</v>
      </c>
      <c r="K14">
        <v>1</v>
      </c>
      <c r="L14">
        <v>0</v>
      </c>
      <c r="M14">
        <v>0</v>
      </c>
      <c r="N14">
        <v>3</v>
      </c>
      <c r="O14">
        <v>7</v>
      </c>
      <c r="P14">
        <v>1060</v>
      </c>
      <c r="Q14">
        <v>0</v>
      </c>
      <c r="R14">
        <f t="shared" si="2"/>
        <v>0</v>
      </c>
      <c r="S14">
        <v>0</v>
      </c>
      <c r="T14">
        <v>1963</v>
      </c>
      <c r="U14">
        <v>0</v>
      </c>
      <c r="V14">
        <f t="shared" si="3"/>
        <v>0</v>
      </c>
      <c r="W14">
        <v>0</v>
      </c>
      <c r="X14">
        <v>98198</v>
      </c>
      <c r="Y14">
        <f t="shared" si="4"/>
        <v>0</v>
      </c>
      <c r="Z14">
        <f t="shared" si="5"/>
        <v>0</v>
      </c>
      <c r="AA14">
        <f t="shared" si="6"/>
        <v>0</v>
      </c>
      <c r="AB14">
        <v>0</v>
      </c>
      <c r="AC14">
        <v>0</v>
      </c>
      <c r="AD14">
        <v>0</v>
      </c>
      <c r="AE14">
        <v>47.409500000000001</v>
      </c>
      <c r="AF14">
        <v>-122.315</v>
      </c>
      <c r="AG14">
        <v>1650</v>
      </c>
      <c r="AH14">
        <v>9711</v>
      </c>
    </row>
    <row r="15" spans="1:34" x14ac:dyDescent="0.3">
      <c r="A15">
        <v>2414600126</v>
      </c>
      <c r="B15" t="s">
        <v>29</v>
      </c>
      <c r="C15" s="1" t="str">
        <f t="shared" si="0"/>
        <v>2015</v>
      </c>
      <c r="D15">
        <f t="shared" si="1"/>
        <v>1</v>
      </c>
      <c r="E15">
        <v>1</v>
      </c>
      <c r="F15">
        <v>229500</v>
      </c>
      <c r="G15">
        <v>3</v>
      </c>
      <c r="H15">
        <v>1</v>
      </c>
      <c r="I15">
        <v>1780</v>
      </c>
      <c r="J15">
        <v>7470</v>
      </c>
      <c r="K15">
        <v>1</v>
      </c>
      <c r="L15">
        <v>0</v>
      </c>
      <c r="M15">
        <v>0</v>
      </c>
      <c r="N15">
        <v>3</v>
      </c>
      <c r="O15">
        <v>7</v>
      </c>
      <c r="P15">
        <v>1050</v>
      </c>
      <c r="Q15">
        <v>730</v>
      </c>
      <c r="R15">
        <f t="shared" si="2"/>
        <v>1</v>
      </c>
      <c r="S15">
        <v>1</v>
      </c>
      <c r="T15">
        <v>1960</v>
      </c>
      <c r="U15">
        <v>0</v>
      </c>
      <c r="V15">
        <f t="shared" si="3"/>
        <v>0</v>
      </c>
      <c r="W15">
        <v>0</v>
      </c>
      <c r="X15">
        <v>98146</v>
      </c>
      <c r="Y15">
        <f t="shared" si="4"/>
        <v>0</v>
      </c>
      <c r="Z15">
        <f t="shared" si="5"/>
        <v>0</v>
      </c>
      <c r="AA15">
        <f t="shared" si="6"/>
        <v>1</v>
      </c>
      <c r="AB15">
        <v>0</v>
      </c>
      <c r="AC15">
        <v>0</v>
      </c>
      <c r="AD15">
        <v>1</v>
      </c>
      <c r="AE15">
        <v>47.512300000000003</v>
      </c>
      <c r="AF15">
        <v>-122.337</v>
      </c>
      <c r="AG15">
        <v>1780</v>
      </c>
      <c r="AH15">
        <v>8113</v>
      </c>
    </row>
    <row r="16" spans="1:34" x14ac:dyDescent="0.3">
      <c r="A16">
        <v>3793500160</v>
      </c>
      <c r="B16" t="s">
        <v>30</v>
      </c>
      <c r="C16" s="1" t="str">
        <f t="shared" si="0"/>
        <v>2015</v>
      </c>
      <c r="D16">
        <f t="shared" si="1"/>
        <v>1</v>
      </c>
      <c r="E16">
        <v>1</v>
      </c>
      <c r="F16">
        <v>323000</v>
      </c>
      <c r="G16">
        <v>3</v>
      </c>
      <c r="H16">
        <v>2.5</v>
      </c>
      <c r="I16">
        <v>1890</v>
      </c>
      <c r="J16">
        <v>6560</v>
      </c>
      <c r="K16">
        <v>2</v>
      </c>
      <c r="L16">
        <v>0</v>
      </c>
      <c r="M16">
        <v>0</v>
      </c>
      <c r="N16">
        <v>3</v>
      </c>
      <c r="O16">
        <v>7</v>
      </c>
      <c r="P16">
        <v>1890</v>
      </c>
      <c r="Q16">
        <v>0</v>
      </c>
      <c r="R16">
        <f t="shared" si="2"/>
        <v>0</v>
      </c>
      <c r="S16">
        <v>0</v>
      </c>
      <c r="T16">
        <v>2003</v>
      </c>
      <c r="U16">
        <v>0</v>
      </c>
      <c r="V16">
        <f t="shared" si="3"/>
        <v>0</v>
      </c>
      <c r="W16">
        <v>0</v>
      </c>
      <c r="X16">
        <v>98038</v>
      </c>
      <c r="Y16">
        <f t="shared" si="4"/>
        <v>1</v>
      </c>
      <c r="Z16">
        <f t="shared" si="5"/>
        <v>0</v>
      </c>
      <c r="AA16">
        <f t="shared" si="6"/>
        <v>0</v>
      </c>
      <c r="AB16">
        <v>1</v>
      </c>
      <c r="AC16">
        <v>0</v>
      </c>
      <c r="AD16">
        <v>0</v>
      </c>
      <c r="AE16">
        <v>47.368400000000001</v>
      </c>
      <c r="AF16">
        <v>-122.03100000000001</v>
      </c>
      <c r="AG16">
        <v>2390</v>
      </c>
      <c r="AH16">
        <v>7570</v>
      </c>
    </row>
    <row r="17" spans="1:34" x14ac:dyDescent="0.3">
      <c r="A17">
        <v>1736800520</v>
      </c>
      <c r="B17" t="s">
        <v>31</v>
      </c>
      <c r="C17" s="1" t="str">
        <f t="shared" si="0"/>
        <v>2015</v>
      </c>
      <c r="D17">
        <f t="shared" si="1"/>
        <v>1</v>
      </c>
      <c r="E17">
        <v>1</v>
      </c>
      <c r="F17">
        <v>662500</v>
      </c>
      <c r="G17">
        <v>3</v>
      </c>
      <c r="H17">
        <v>2.5</v>
      </c>
      <c r="I17">
        <v>3560</v>
      </c>
      <c r="J17">
        <v>9796</v>
      </c>
      <c r="K17">
        <v>1</v>
      </c>
      <c r="L17">
        <v>0</v>
      </c>
      <c r="M17">
        <v>0</v>
      </c>
      <c r="N17">
        <v>3</v>
      </c>
      <c r="O17">
        <v>8</v>
      </c>
      <c r="P17">
        <v>1860</v>
      </c>
      <c r="Q17">
        <v>1700</v>
      </c>
      <c r="R17">
        <f t="shared" si="2"/>
        <v>1</v>
      </c>
      <c r="S17">
        <v>1</v>
      </c>
      <c r="T17">
        <v>1965</v>
      </c>
      <c r="U17">
        <v>0</v>
      </c>
      <c r="V17">
        <f t="shared" si="3"/>
        <v>0</v>
      </c>
      <c r="W17">
        <v>0</v>
      </c>
      <c r="X17">
        <v>98007</v>
      </c>
      <c r="Y17">
        <f t="shared" si="4"/>
        <v>1</v>
      </c>
      <c r="Z17">
        <f t="shared" si="5"/>
        <v>0</v>
      </c>
      <c r="AA17">
        <f t="shared" si="6"/>
        <v>0</v>
      </c>
      <c r="AB17">
        <v>1</v>
      </c>
      <c r="AC17">
        <v>0</v>
      </c>
      <c r="AD17">
        <v>0</v>
      </c>
      <c r="AE17">
        <v>47.600700000000003</v>
      </c>
      <c r="AF17">
        <v>-122.145</v>
      </c>
      <c r="AG17">
        <v>2210</v>
      </c>
      <c r="AH17">
        <v>8925</v>
      </c>
    </row>
    <row r="18" spans="1:34" x14ac:dyDescent="0.3">
      <c r="A18">
        <v>9212900260</v>
      </c>
      <c r="B18" t="s">
        <v>32</v>
      </c>
      <c r="C18" s="1" t="str">
        <f t="shared" si="0"/>
        <v>2014</v>
      </c>
      <c r="D18">
        <f t="shared" si="1"/>
        <v>0</v>
      </c>
      <c r="E18">
        <v>0</v>
      </c>
      <c r="F18">
        <v>468000</v>
      </c>
      <c r="G18">
        <v>2</v>
      </c>
      <c r="H18">
        <v>1</v>
      </c>
      <c r="I18">
        <v>1160</v>
      </c>
      <c r="J18">
        <v>6000</v>
      </c>
      <c r="K18">
        <v>1</v>
      </c>
      <c r="L18">
        <v>0</v>
      </c>
      <c r="M18">
        <v>0</v>
      </c>
      <c r="N18">
        <v>4</v>
      </c>
      <c r="O18">
        <v>7</v>
      </c>
      <c r="P18">
        <v>860</v>
      </c>
      <c r="Q18">
        <v>300</v>
      </c>
      <c r="R18">
        <f t="shared" si="2"/>
        <v>1</v>
      </c>
      <c r="S18">
        <v>1</v>
      </c>
      <c r="T18">
        <v>1942</v>
      </c>
      <c r="U18">
        <v>0</v>
      </c>
      <c r="V18">
        <f t="shared" si="3"/>
        <v>0</v>
      </c>
      <c r="W18">
        <v>0</v>
      </c>
      <c r="X18">
        <v>98115</v>
      </c>
      <c r="Y18">
        <f t="shared" si="4"/>
        <v>0</v>
      </c>
      <c r="Z18">
        <f t="shared" si="5"/>
        <v>0</v>
      </c>
      <c r="AA18">
        <f t="shared" si="6"/>
        <v>1</v>
      </c>
      <c r="AB18">
        <v>0</v>
      </c>
      <c r="AC18">
        <v>0</v>
      </c>
      <c r="AD18">
        <v>1</v>
      </c>
      <c r="AE18">
        <v>47.69</v>
      </c>
      <c r="AF18">
        <v>-122.292</v>
      </c>
      <c r="AG18">
        <v>1330</v>
      </c>
      <c r="AH18">
        <v>6000</v>
      </c>
    </row>
    <row r="19" spans="1:34" x14ac:dyDescent="0.3">
      <c r="A19">
        <v>114101516</v>
      </c>
      <c r="B19" t="s">
        <v>33</v>
      </c>
      <c r="C19" s="1" t="str">
        <f t="shared" si="0"/>
        <v>2014</v>
      </c>
      <c r="D19">
        <f t="shared" si="1"/>
        <v>0</v>
      </c>
      <c r="E19">
        <v>0</v>
      </c>
      <c r="F19">
        <v>310000</v>
      </c>
      <c r="G19">
        <v>3</v>
      </c>
      <c r="H19">
        <v>1</v>
      </c>
      <c r="I19">
        <v>1430</v>
      </c>
      <c r="J19">
        <v>19901</v>
      </c>
      <c r="K19">
        <v>1.5</v>
      </c>
      <c r="L19">
        <v>0</v>
      </c>
      <c r="M19">
        <v>0</v>
      </c>
      <c r="N19">
        <v>4</v>
      </c>
      <c r="O19">
        <v>7</v>
      </c>
      <c r="P19">
        <v>1430</v>
      </c>
      <c r="Q19">
        <v>0</v>
      </c>
      <c r="R19">
        <f t="shared" si="2"/>
        <v>0</v>
      </c>
      <c r="S19">
        <v>0</v>
      </c>
      <c r="T19">
        <v>1927</v>
      </c>
      <c r="U19">
        <v>0</v>
      </c>
      <c r="V19">
        <f t="shared" si="3"/>
        <v>0</v>
      </c>
      <c r="W19">
        <v>0</v>
      </c>
      <c r="X19">
        <v>98028</v>
      </c>
      <c r="Y19">
        <f t="shared" si="4"/>
        <v>1</v>
      </c>
      <c r="Z19">
        <f t="shared" si="5"/>
        <v>0</v>
      </c>
      <c r="AA19">
        <f t="shared" si="6"/>
        <v>0</v>
      </c>
      <c r="AB19">
        <v>1</v>
      </c>
      <c r="AC19">
        <v>0</v>
      </c>
      <c r="AD19">
        <v>0</v>
      </c>
      <c r="AE19">
        <v>47.755800000000001</v>
      </c>
      <c r="AF19">
        <v>-122.229</v>
      </c>
      <c r="AG19">
        <v>1780</v>
      </c>
      <c r="AH19">
        <v>12697</v>
      </c>
    </row>
    <row r="20" spans="1:34" x14ac:dyDescent="0.3">
      <c r="A20">
        <v>6054650070</v>
      </c>
      <c r="B20" t="s">
        <v>34</v>
      </c>
      <c r="C20" s="1" t="str">
        <f t="shared" si="0"/>
        <v>2014</v>
      </c>
      <c r="D20">
        <f t="shared" si="1"/>
        <v>0</v>
      </c>
      <c r="E20">
        <v>0</v>
      </c>
      <c r="F20">
        <v>400000</v>
      </c>
      <c r="G20">
        <v>3</v>
      </c>
      <c r="H20">
        <v>1.75</v>
      </c>
      <c r="I20">
        <v>1370</v>
      </c>
      <c r="J20">
        <v>9680</v>
      </c>
      <c r="K20">
        <v>1</v>
      </c>
      <c r="L20">
        <v>0</v>
      </c>
      <c r="M20">
        <v>0</v>
      </c>
      <c r="N20">
        <v>4</v>
      </c>
      <c r="O20">
        <v>7</v>
      </c>
      <c r="P20">
        <v>1370</v>
      </c>
      <c r="Q20">
        <v>0</v>
      </c>
      <c r="R20">
        <f t="shared" si="2"/>
        <v>0</v>
      </c>
      <c r="S20">
        <v>0</v>
      </c>
      <c r="T20">
        <v>1977</v>
      </c>
      <c r="U20">
        <v>0</v>
      </c>
      <c r="V20">
        <f t="shared" si="3"/>
        <v>0</v>
      </c>
      <c r="W20">
        <v>0</v>
      </c>
      <c r="X20">
        <v>98074</v>
      </c>
      <c r="Y20">
        <f t="shared" si="4"/>
        <v>0</v>
      </c>
      <c r="Z20">
        <f t="shared" si="5"/>
        <v>1</v>
      </c>
      <c r="AA20">
        <f t="shared" si="6"/>
        <v>0</v>
      </c>
      <c r="AB20">
        <v>0</v>
      </c>
      <c r="AC20">
        <v>1</v>
      </c>
      <c r="AD20">
        <v>0</v>
      </c>
      <c r="AE20">
        <v>47.612699999999997</v>
      </c>
      <c r="AF20">
        <v>-122.045</v>
      </c>
      <c r="AG20">
        <v>1370</v>
      </c>
      <c r="AH20">
        <v>10208</v>
      </c>
    </row>
    <row r="21" spans="1:34" x14ac:dyDescent="0.3">
      <c r="A21">
        <v>1175000570</v>
      </c>
      <c r="B21" t="s">
        <v>30</v>
      </c>
      <c r="C21" s="1" t="str">
        <f t="shared" si="0"/>
        <v>2015</v>
      </c>
      <c r="D21">
        <f t="shared" si="1"/>
        <v>1</v>
      </c>
      <c r="E21">
        <v>1</v>
      </c>
      <c r="F21">
        <v>530000</v>
      </c>
      <c r="G21">
        <v>5</v>
      </c>
      <c r="H21">
        <v>2</v>
      </c>
      <c r="I21">
        <v>1810</v>
      </c>
      <c r="J21">
        <v>4850</v>
      </c>
      <c r="K21">
        <v>1.5</v>
      </c>
      <c r="L21">
        <v>0</v>
      </c>
      <c r="M21">
        <v>0</v>
      </c>
      <c r="N21">
        <v>3</v>
      </c>
      <c r="O21">
        <v>7</v>
      </c>
      <c r="P21">
        <v>1810</v>
      </c>
      <c r="Q21">
        <v>0</v>
      </c>
      <c r="R21">
        <f t="shared" si="2"/>
        <v>0</v>
      </c>
      <c r="S21">
        <v>0</v>
      </c>
      <c r="T21">
        <v>1900</v>
      </c>
      <c r="U21">
        <v>0</v>
      </c>
      <c r="V21">
        <f t="shared" si="3"/>
        <v>0</v>
      </c>
      <c r="W21">
        <v>0</v>
      </c>
      <c r="X21">
        <v>98107</v>
      </c>
      <c r="Y21">
        <f t="shared" si="4"/>
        <v>0</v>
      </c>
      <c r="Z21">
        <f t="shared" si="5"/>
        <v>0</v>
      </c>
      <c r="AA21">
        <f t="shared" si="6"/>
        <v>1</v>
      </c>
      <c r="AB21">
        <v>0</v>
      </c>
      <c r="AC21">
        <v>0</v>
      </c>
      <c r="AD21">
        <v>1</v>
      </c>
      <c r="AE21">
        <v>47.67</v>
      </c>
      <c r="AF21">
        <v>-122.39400000000001</v>
      </c>
      <c r="AG21">
        <v>1360</v>
      </c>
      <c r="AH21">
        <v>4850</v>
      </c>
    </row>
    <row r="22" spans="1:34" x14ac:dyDescent="0.3">
      <c r="A22">
        <v>9297300055</v>
      </c>
      <c r="B22" t="s">
        <v>35</v>
      </c>
      <c r="C22" s="1" t="str">
        <f t="shared" si="0"/>
        <v>2015</v>
      </c>
      <c r="D22">
        <f t="shared" si="1"/>
        <v>1</v>
      </c>
      <c r="E22">
        <v>1</v>
      </c>
      <c r="F22">
        <v>650000</v>
      </c>
      <c r="G22">
        <v>4</v>
      </c>
      <c r="H22">
        <v>3</v>
      </c>
      <c r="I22">
        <v>2950</v>
      </c>
      <c r="J22">
        <v>5000</v>
      </c>
      <c r="K22">
        <v>2</v>
      </c>
      <c r="L22">
        <v>0</v>
      </c>
      <c r="M22">
        <v>3</v>
      </c>
      <c r="N22">
        <v>3</v>
      </c>
      <c r="O22">
        <v>9</v>
      </c>
      <c r="P22">
        <v>1980</v>
      </c>
      <c r="Q22">
        <v>970</v>
      </c>
      <c r="R22">
        <f t="shared" si="2"/>
        <v>1</v>
      </c>
      <c r="S22">
        <v>1</v>
      </c>
      <c r="T22">
        <v>1979</v>
      </c>
      <c r="U22">
        <v>0</v>
      </c>
      <c r="V22">
        <f t="shared" si="3"/>
        <v>0</v>
      </c>
      <c r="W22">
        <v>0</v>
      </c>
      <c r="X22">
        <v>98126</v>
      </c>
      <c r="Y22">
        <f t="shared" si="4"/>
        <v>0</v>
      </c>
      <c r="Z22">
        <f t="shared" si="5"/>
        <v>0</v>
      </c>
      <c r="AA22">
        <f t="shared" si="6"/>
        <v>1</v>
      </c>
      <c r="AB22">
        <v>0</v>
      </c>
      <c r="AC22">
        <v>0</v>
      </c>
      <c r="AD22">
        <v>1</v>
      </c>
      <c r="AE22">
        <v>47.571399999999997</v>
      </c>
      <c r="AF22">
        <v>-122.375</v>
      </c>
      <c r="AG22">
        <v>2140</v>
      </c>
      <c r="AH22">
        <v>4000</v>
      </c>
    </row>
    <row r="23" spans="1:34" x14ac:dyDescent="0.3">
      <c r="A23">
        <v>1875500060</v>
      </c>
      <c r="B23" t="s">
        <v>36</v>
      </c>
      <c r="C23" s="1" t="str">
        <f t="shared" si="0"/>
        <v>2014</v>
      </c>
      <c r="D23">
        <f t="shared" si="1"/>
        <v>0</v>
      </c>
      <c r="E23">
        <v>0</v>
      </c>
      <c r="F23">
        <v>395000</v>
      </c>
      <c r="G23">
        <v>3</v>
      </c>
      <c r="H23">
        <v>2</v>
      </c>
      <c r="I23">
        <v>1890</v>
      </c>
      <c r="J23">
        <v>14040</v>
      </c>
      <c r="K23">
        <v>2</v>
      </c>
      <c r="L23">
        <v>0</v>
      </c>
      <c r="M23">
        <v>0</v>
      </c>
      <c r="N23">
        <v>3</v>
      </c>
      <c r="O23">
        <v>7</v>
      </c>
      <c r="P23">
        <v>1890</v>
      </c>
      <c r="Q23">
        <v>0</v>
      </c>
      <c r="R23">
        <f t="shared" si="2"/>
        <v>0</v>
      </c>
      <c r="S23">
        <v>0</v>
      </c>
      <c r="T23">
        <v>1994</v>
      </c>
      <c r="U23">
        <v>0</v>
      </c>
      <c r="V23">
        <f t="shared" si="3"/>
        <v>0</v>
      </c>
      <c r="W23">
        <v>0</v>
      </c>
      <c r="X23">
        <v>98019</v>
      </c>
      <c r="Y23">
        <f t="shared" si="4"/>
        <v>1</v>
      </c>
      <c r="Z23">
        <f t="shared" si="5"/>
        <v>0</v>
      </c>
      <c r="AA23">
        <f t="shared" si="6"/>
        <v>0</v>
      </c>
      <c r="AB23">
        <v>1</v>
      </c>
      <c r="AC23">
        <v>0</v>
      </c>
      <c r="AD23">
        <v>0</v>
      </c>
      <c r="AE23">
        <v>47.727699999999999</v>
      </c>
      <c r="AF23">
        <v>-121.962</v>
      </c>
      <c r="AG23">
        <v>1890</v>
      </c>
      <c r="AH23">
        <v>14018</v>
      </c>
    </row>
    <row r="24" spans="1:34" x14ac:dyDescent="0.3">
      <c r="A24">
        <v>6865200140</v>
      </c>
      <c r="B24" t="s">
        <v>37</v>
      </c>
      <c r="C24" s="1" t="str">
        <f t="shared" si="0"/>
        <v>2014</v>
      </c>
      <c r="D24">
        <f t="shared" si="1"/>
        <v>0</v>
      </c>
      <c r="E24">
        <v>0</v>
      </c>
      <c r="F24">
        <v>485000</v>
      </c>
      <c r="G24">
        <v>4</v>
      </c>
      <c r="H24">
        <v>1</v>
      </c>
      <c r="I24">
        <v>1600</v>
      </c>
      <c r="J24">
        <v>4300</v>
      </c>
      <c r="K24">
        <v>1.5</v>
      </c>
      <c r="L24">
        <v>0</v>
      </c>
      <c r="M24">
        <v>0</v>
      </c>
      <c r="N24">
        <v>4</v>
      </c>
      <c r="O24">
        <v>7</v>
      </c>
      <c r="P24">
        <v>1600</v>
      </c>
      <c r="Q24">
        <v>0</v>
      </c>
      <c r="R24">
        <f t="shared" si="2"/>
        <v>0</v>
      </c>
      <c r="S24">
        <v>0</v>
      </c>
      <c r="T24">
        <v>1916</v>
      </c>
      <c r="U24">
        <v>0</v>
      </c>
      <c r="V24">
        <f t="shared" si="3"/>
        <v>0</v>
      </c>
      <c r="W24">
        <v>0</v>
      </c>
      <c r="X24">
        <v>98103</v>
      </c>
      <c r="Y24">
        <f t="shared" si="4"/>
        <v>0</v>
      </c>
      <c r="Z24">
        <f t="shared" si="5"/>
        <v>0</v>
      </c>
      <c r="AA24">
        <f t="shared" si="6"/>
        <v>1</v>
      </c>
      <c r="AB24">
        <v>0</v>
      </c>
      <c r="AC24">
        <v>0</v>
      </c>
      <c r="AD24">
        <v>1</v>
      </c>
      <c r="AE24">
        <v>47.6648</v>
      </c>
      <c r="AF24">
        <v>-122.343</v>
      </c>
      <c r="AG24">
        <v>1610</v>
      </c>
      <c r="AH24">
        <v>4300</v>
      </c>
    </row>
    <row r="25" spans="1:34" x14ac:dyDescent="0.3">
      <c r="A25">
        <v>16000397</v>
      </c>
      <c r="B25" t="s">
        <v>38</v>
      </c>
      <c r="C25" s="1" t="str">
        <f t="shared" si="0"/>
        <v>2014</v>
      </c>
      <c r="D25">
        <f t="shared" si="1"/>
        <v>0</v>
      </c>
      <c r="E25">
        <v>0</v>
      </c>
      <c r="F25">
        <v>189000</v>
      </c>
      <c r="G25">
        <v>2</v>
      </c>
      <c r="H25">
        <v>1</v>
      </c>
      <c r="I25">
        <v>1200</v>
      </c>
      <c r="J25">
        <v>9850</v>
      </c>
      <c r="K25">
        <v>1</v>
      </c>
      <c r="L25">
        <v>0</v>
      </c>
      <c r="M25">
        <v>0</v>
      </c>
      <c r="N25">
        <v>4</v>
      </c>
      <c r="O25">
        <v>7</v>
      </c>
      <c r="P25">
        <v>1200</v>
      </c>
      <c r="Q25">
        <v>0</v>
      </c>
      <c r="R25">
        <f t="shared" si="2"/>
        <v>0</v>
      </c>
      <c r="S25">
        <v>0</v>
      </c>
      <c r="T25">
        <v>1921</v>
      </c>
      <c r="U25">
        <v>0</v>
      </c>
      <c r="V25">
        <f t="shared" si="3"/>
        <v>0</v>
      </c>
      <c r="W25">
        <v>0</v>
      </c>
      <c r="X25">
        <v>98002</v>
      </c>
      <c r="Y25">
        <f t="shared" si="4"/>
        <v>1</v>
      </c>
      <c r="Z25">
        <f t="shared" si="5"/>
        <v>0</v>
      </c>
      <c r="AA25">
        <f t="shared" si="6"/>
        <v>0</v>
      </c>
      <c r="AB25">
        <v>1</v>
      </c>
      <c r="AC25">
        <v>0</v>
      </c>
      <c r="AD25">
        <v>0</v>
      </c>
      <c r="AE25">
        <v>47.308900000000001</v>
      </c>
      <c r="AF25">
        <v>-122.21</v>
      </c>
      <c r="AG25">
        <v>1060</v>
      </c>
      <c r="AH25">
        <v>5095</v>
      </c>
    </row>
    <row r="26" spans="1:34" x14ac:dyDescent="0.3">
      <c r="A26">
        <v>7983200060</v>
      </c>
      <c r="B26" t="s">
        <v>39</v>
      </c>
      <c r="C26" s="1" t="str">
        <f t="shared" si="0"/>
        <v>2015</v>
      </c>
      <c r="D26">
        <f t="shared" si="1"/>
        <v>1</v>
      </c>
      <c r="E26">
        <v>1</v>
      </c>
      <c r="F26">
        <v>230000</v>
      </c>
      <c r="G26">
        <v>3</v>
      </c>
      <c r="H26">
        <v>1</v>
      </c>
      <c r="I26">
        <v>1250</v>
      </c>
      <c r="J26">
        <v>9774</v>
      </c>
      <c r="K26">
        <v>1</v>
      </c>
      <c r="L26">
        <v>0</v>
      </c>
      <c r="M26">
        <v>0</v>
      </c>
      <c r="N26">
        <v>4</v>
      </c>
      <c r="O26">
        <v>7</v>
      </c>
      <c r="P26">
        <v>1250</v>
      </c>
      <c r="Q26">
        <v>0</v>
      </c>
      <c r="R26">
        <f t="shared" si="2"/>
        <v>0</v>
      </c>
      <c r="S26">
        <v>0</v>
      </c>
      <c r="T26">
        <v>1969</v>
      </c>
      <c r="U26">
        <v>0</v>
      </c>
      <c r="V26">
        <f t="shared" si="3"/>
        <v>0</v>
      </c>
      <c r="W26">
        <v>0</v>
      </c>
      <c r="X26">
        <v>98003</v>
      </c>
      <c r="Y26">
        <f t="shared" si="4"/>
        <v>1</v>
      </c>
      <c r="Z26">
        <f t="shared" si="5"/>
        <v>0</v>
      </c>
      <c r="AA26">
        <f t="shared" si="6"/>
        <v>0</v>
      </c>
      <c r="AB26">
        <v>1</v>
      </c>
      <c r="AC26">
        <v>0</v>
      </c>
      <c r="AD26">
        <v>0</v>
      </c>
      <c r="AE26">
        <v>47.334299999999999</v>
      </c>
      <c r="AF26">
        <v>-122.306</v>
      </c>
      <c r="AG26">
        <v>1280</v>
      </c>
      <c r="AH26">
        <v>8850</v>
      </c>
    </row>
    <row r="27" spans="1:34" x14ac:dyDescent="0.3">
      <c r="A27">
        <v>6300500875</v>
      </c>
      <c r="B27" t="s">
        <v>40</v>
      </c>
      <c r="C27" s="1" t="str">
        <f t="shared" si="0"/>
        <v>2014</v>
      </c>
      <c r="D27">
        <f t="shared" si="1"/>
        <v>0</v>
      </c>
      <c r="E27">
        <v>0</v>
      </c>
      <c r="F27">
        <v>385000</v>
      </c>
      <c r="G27">
        <v>4</v>
      </c>
      <c r="H27">
        <v>1.75</v>
      </c>
      <c r="I27">
        <v>1620</v>
      </c>
      <c r="J27">
        <v>4980</v>
      </c>
      <c r="K27">
        <v>1</v>
      </c>
      <c r="L27">
        <v>0</v>
      </c>
      <c r="M27">
        <v>0</v>
      </c>
      <c r="N27">
        <v>4</v>
      </c>
      <c r="O27">
        <v>7</v>
      </c>
      <c r="P27">
        <v>860</v>
      </c>
      <c r="Q27">
        <v>760</v>
      </c>
      <c r="R27">
        <f t="shared" si="2"/>
        <v>1</v>
      </c>
      <c r="S27">
        <v>1</v>
      </c>
      <c r="T27">
        <v>1947</v>
      </c>
      <c r="U27">
        <v>0</v>
      </c>
      <c r="V27">
        <f t="shared" si="3"/>
        <v>0</v>
      </c>
      <c r="W27">
        <v>0</v>
      </c>
      <c r="X27">
        <v>98133</v>
      </c>
      <c r="Y27">
        <f t="shared" si="4"/>
        <v>0</v>
      </c>
      <c r="Z27">
        <f t="shared" si="5"/>
        <v>0</v>
      </c>
      <c r="AA27">
        <f t="shared" si="6"/>
        <v>1</v>
      </c>
      <c r="AB27">
        <v>0</v>
      </c>
      <c r="AC27">
        <v>0</v>
      </c>
      <c r="AD27">
        <v>1</v>
      </c>
      <c r="AE27">
        <v>47.702500000000001</v>
      </c>
      <c r="AF27">
        <v>-122.34099999999999</v>
      </c>
      <c r="AG27">
        <v>1400</v>
      </c>
      <c r="AH27">
        <v>4980</v>
      </c>
    </row>
    <row r="28" spans="1:34" x14ac:dyDescent="0.3">
      <c r="A28">
        <v>2524049179</v>
      </c>
      <c r="B28" t="s">
        <v>41</v>
      </c>
      <c r="C28" s="1" t="str">
        <f t="shared" si="0"/>
        <v>2014</v>
      </c>
      <c r="D28">
        <f t="shared" si="1"/>
        <v>0</v>
      </c>
      <c r="E28">
        <v>0</v>
      </c>
      <c r="F28" s="2">
        <v>2000000</v>
      </c>
      <c r="G28">
        <v>3</v>
      </c>
      <c r="H28">
        <v>2.75</v>
      </c>
      <c r="I28">
        <v>3050</v>
      </c>
      <c r="J28">
        <v>44867</v>
      </c>
      <c r="K28">
        <v>1</v>
      </c>
      <c r="L28">
        <v>0</v>
      </c>
      <c r="M28">
        <v>4</v>
      </c>
      <c r="N28">
        <v>3</v>
      </c>
      <c r="O28">
        <v>9</v>
      </c>
      <c r="P28">
        <v>2330</v>
      </c>
      <c r="Q28">
        <v>720</v>
      </c>
      <c r="R28">
        <f t="shared" si="2"/>
        <v>1</v>
      </c>
      <c r="S28">
        <v>1</v>
      </c>
      <c r="T28">
        <v>1968</v>
      </c>
      <c r="U28">
        <v>0</v>
      </c>
      <c r="V28">
        <f t="shared" si="3"/>
        <v>0</v>
      </c>
      <c r="W28">
        <v>0</v>
      </c>
      <c r="X28">
        <v>98040</v>
      </c>
      <c r="Y28">
        <f t="shared" si="4"/>
        <v>1</v>
      </c>
      <c r="Z28">
        <f t="shared" si="5"/>
        <v>0</v>
      </c>
      <c r="AA28">
        <f t="shared" si="6"/>
        <v>0</v>
      </c>
      <c r="AB28">
        <v>1</v>
      </c>
      <c r="AC28">
        <v>0</v>
      </c>
      <c r="AD28">
        <v>0</v>
      </c>
      <c r="AE28">
        <v>47.531599999999997</v>
      </c>
      <c r="AF28">
        <v>-122.233</v>
      </c>
      <c r="AG28">
        <v>4110</v>
      </c>
      <c r="AH28">
        <v>20336</v>
      </c>
    </row>
    <row r="29" spans="1:34" x14ac:dyDescent="0.3">
      <c r="A29">
        <v>7137970340</v>
      </c>
      <c r="B29" t="s">
        <v>42</v>
      </c>
      <c r="C29" s="1" t="str">
        <f t="shared" si="0"/>
        <v>2014</v>
      </c>
      <c r="D29">
        <f t="shared" si="1"/>
        <v>0</v>
      </c>
      <c r="E29">
        <v>0</v>
      </c>
      <c r="F29">
        <v>285000</v>
      </c>
      <c r="G29">
        <v>5</v>
      </c>
      <c r="H29">
        <v>2.5</v>
      </c>
      <c r="I29">
        <v>2270</v>
      </c>
      <c r="J29">
        <v>6300</v>
      </c>
      <c r="K29">
        <v>2</v>
      </c>
      <c r="L29">
        <v>0</v>
      </c>
      <c r="M29">
        <v>0</v>
      </c>
      <c r="N29">
        <v>3</v>
      </c>
      <c r="O29">
        <v>8</v>
      </c>
      <c r="P29">
        <v>2270</v>
      </c>
      <c r="Q29">
        <v>0</v>
      </c>
      <c r="R29">
        <f t="shared" si="2"/>
        <v>0</v>
      </c>
      <c r="S29">
        <v>0</v>
      </c>
      <c r="T29">
        <v>1995</v>
      </c>
      <c r="U29">
        <v>0</v>
      </c>
      <c r="V29">
        <f t="shared" si="3"/>
        <v>0</v>
      </c>
      <c r="W29">
        <v>0</v>
      </c>
      <c r="X29">
        <v>98092</v>
      </c>
      <c r="Y29">
        <f t="shared" si="4"/>
        <v>0</v>
      </c>
      <c r="Z29">
        <f t="shared" si="5"/>
        <v>1</v>
      </c>
      <c r="AA29">
        <f t="shared" si="6"/>
        <v>0</v>
      </c>
      <c r="AB29">
        <v>0</v>
      </c>
      <c r="AC29">
        <v>1</v>
      </c>
      <c r="AD29">
        <v>0</v>
      </c>
      <c r="AE29">
        <v>47.326599999999999</v>
      </c>
      <c r="AF29">
        <v>-122.169</v>
      </c>
      <c r="AG29">
        <v>2240</v>
      </c>
      <c r="AH29">
        <v>7005</v>
      </c>
    </row>
    <row r="30" spans="1:34" x14ac:dyDescent="0.3">
      <c r="A30">
        <v>8091400200</v>
      </c>
      <c r="B30" t="s">
        <v>43</v>
      </c>
      <c r="C30" s="1" t="str">
        <f t="shared" si="0"/>
        <v>2014</v>
      </c>
      <c r="D30">
        <f t="shared" si="1"/>
        <v>0</v>
      </c>
      <c r="E30">
        <v>0</v>
      </c>
      <c r="F30">
        <v>252700</v>
      </c>
      <c r="G30">
        <v>2</v>
      </c>
      <c r="H30">
        <v>1.5</v>
      </c>
      <c r="I30">
        <v>1070</v>
      </c>
      <c r="J30">
        <v>9643</v>
      </c>
      <c r="K30">
        <v>1</v>
      </c>
      <c r="L30">
        <v>0</v>
      </c>
      <c r="M30">
        <v>0</v>
      </c>
      <c r="N30">
        <v>3</v>
      </c>
      <c r="O30">
        <v>7</v>
      </c>
      <c r="P30">
        <v>1070</v>
      </c>
      <c r="Q30">
        <v>0</v>
      </c>
      <c r="R30">
        <f t="shared" si="2"/>
        <v>0</v>
      </c>
      <c r="S30">
        <v>0</v>
      </c>
      <c r="T30">
        <v>1985</v>
      </c>
      <c r="U30">
        <v>0</v>
      </c>
      <c r="V30">
        <f t="shared" si="3"/>
        <v>0</v>
      </c>
      <c r="W30">
        <v>0</v>
      </c>
      <c r="X30">
        <v>98030</v>
      </c>
      <c r="Y30">
        <f t="shared" si="4"/>
        <v>1</v>
      </c>
      <c r="Z30">
        <f t="shared" si="5"/>
        <v>0</v>
      </c>
      <c r="AA30">
        <f t="shared" si="6"/>
        <v>0</v>
      </c>
      <c r="AB30">
        <v>1</v>
      </c>
      <c r="AC30">
        <v>0</v>
      </c>
      <c r="AD30">
        <v>0</v>
      </c>
      <c r="AE30">
        <v>47.353299999999997</v>
      </c>
      <c r="AF30">
        <v>-122.166</v>
      </c>
      <c r="AG30">
        <v>1220</v>
      </c>
      <c r="AH30">
        <v>8386</v>
      </c>
    </row>
    <row r="31" spans="1:34" x14ac:dyDescent="0.3">
      <c r="A31">
        <v>3814700200</v>
      </c>
      <c r="B31" t="s">
        <v>44</v>
      </c>
      <c r="C31" s="1" t="str">
        <f t="shared" si="0"/>
        <v>2014</v>
      </c>
      <c r="D31">
        <f t="shared" si="1"/>
        <v>0</v>
      </c>
      <c r="E31">
        <v>0</v>
      </c>
      <c r="F31">
        <v>329000</v>
      </c>
      <c r="G31">
        <v>3</v>
      </c>
      <c r="H31">
        <v>2.25</v>
      </c>
      <c r="I31">
        <v>2450</v>
      </c>
      <c r="J31">
        <v>6500</v>
      </c>
      <c r="K31">
        <v>2</v>
      </c>
      <c r="L31">
        <v>0</v>
      </c>
      <c r="M31">
        <v>0</v>
      </c>
      <c r="N31">
        <v>4</v>
      </c>
      <c r="O31">
        <v>8</v>
      </c>
      <c r="P31">
        <v>2450</v>
      </c>
      <c r="Q31">
        <v>0</v>
      </c>
      <c r="R31">
        <f t="shared" si="2"/>
        <v>0</v>
      </c>
      <c r="S31">
        <v>0</v>
      </c>
      <c r="T31">
        <v>1985</v>
      </c>
      <c r="U31">
        <v>0</v>
      </c>
      <c r="V31">
        <f t="shared" si="3"/>
        <v>0</v>
      </c>
      <c r="W31">
        <v>0</v>
      </c>
      <c r="X31">
        <v>98030</v>
      </c>
      <c r="Y31">
        <f t="shared" si="4"/>
        <v>1</v>
      </c>
      <c r="Z31">
        <f t="shared" si="5"/>
        <v>0</v>
      </c>
      <c r="AA31">
        <f t="shared" si="6"/>
        <v>0</v>
      </c>
      <c r="AB31">
        <v>1</v>
      </c>
      <c r="AC31">
        <v>0</v>
      </c>
      <c r="AD31">
        <v>0</v>
      </c>
      <c r="AE31">
        <v>47.373899999999999</v>
      </c>
      <c r="AF31">
        <v>-122.172</v>
      </c>
      <c r="AG31">
        <v>2200</v>
      </c>
      <c r="AH31">
        <v>6865</v>
      </c>
    </row>
    <row r="32" spans="1:34" x14ac:dyDescent="0.3">
      <c r="A32">
        <v>1202000200</v>
      </c>
      <c r="B32" t="s">
        <v>45</v>
      </c>
      <c r="C32" s="1" t="str">
        <f t="shared" si="0"/>
        <v>2014</v>
      </c>
      <c r="D32">
        <f t="shared" si="1"/>
        <v>0</v>
      </c>
      <c r="E32">
        <v>0</v>
      </c>
      <c r="F32">
        <v>233000</v>
      </c>
      <c r="G32">
        <v>3</v>
      </c>
      <c r="H32">
        <v>2</v>
      </c>
      <c r="I32">
        <v>1710</v>
      </c>
      <c r="J32">
        <v>4697</v>
      </c>
      <c r="K32">
        <v>1.5</v>
      </c>
      <c r="L32">
        <v>0</v>
      </c>
      <c r="M32">
        <v>0</v>
      </c>
      <c r="N32">
        <v>5</v>
      </c>
      <c r="O32">
        <v>6</v>
      </c>
      <c r="P32">
        <v>1710</v>
      </c>
      <c r="Q32">
        <v>0</v>
      </c>
      <c r="R32">
        <f t="shared" si="2"/>
        <v>0</v>
      </c>
      <c r="S32">
        <v>0</v>
      </c>
      <c r="T32">
        <v>1941</v>
      </c>
      <c r="U32">
        <v>0</v>
      </c>
      <c r="V32">
        <f t="shared" si="3"/>
        <v>0</v>
      </c>
      <c r="W32">
        <v>0</v>
      </c>
      <c r="X32">
        <v>98002</v>
      </c>
      <c r="Y32">
        <f t="shared" si="4"/>
        <v>1</v>
      </c>
      <c r="Z32">
        <f t="shared" si="5"/>
        <v>0</v>
      </c>
      <c r="AA32">
        <f t="shared" si="6"/>
        <v>0</v>
      </c>
      <c r="AB32">
        <v>1</v>
      </c>
      <c r="AC32">
        <v>0</v>
      </c>
      <c r="AD32">
        <v>0</v>
      </c>
      <c r="AE32">
        <v>47.3048</v>
      </c>
      <c r="AF32">
        <v>-122.218</v>
      </c>
      <c r="AG32">
        <v>1030</v>
      </c>
      <c r="AH32">
        <v>4705</v>
      </c>
    </row>
    <row r="33" spans="1:34" x14ac:dyDescent="0.3">
      <c r="A33">
        <v>1794500383</v>
      </c>
      <c r="B33" t="s">
        <v>46</v>
      </c>
      <c r="C33" s="1" t="str">
        <f t="shared" si="0"/>
        <v>2014</v>
      </c>
      <c r="D33">
        <f t="shared" si="1"/>
        <v>0</v>
      </c>
      <c r="E33">
        <v>0</v>
      </c>
      <c r="F33">
        <v>937000</v>
      </c>
      <c r="G33">
        <v>3</v>
      </c>
      <c r="H33">
        <v>1.75</v>
      </c>
      <c r="I33">
        <v>2450</v>
      </c>
      <c r="J33">
        <v>2691</v>
      </c>
      <c r="K33">
        <v>2</v>
      </c>
      <c r="L33">
        <v>0</v>
      </c>
      <c r="M33">
        <v>0</v>
      </c>
      <c r="N33">
        <v>3</v>
      </c>
      <c r="O33">
        <v>8</v>
      </c>
      <c r="P33">
        <v>1750</v>
      </c>
      <c r="Q33">
        <v>700</v>
      </c>
      <c r="R33">
        <f t="shared" si="2"/>
        <v>1</v>
      </c>
      <c r="S33">
        <v>1</v>
      </c>
      <c r="T33">
        <v>1915</v>
      </c>
      <c r="U33">
        <v>0</v>
      </c>
      <c r="V33">
        <f t="shared" si="3"/>
        <v>0</v>
      </c>
      <c r="W33">
        <v>0</v>
      </c>
      <c r="X33">
        <v>98119</v>
      </c>
      <c r="Y33">
        <f t="shared" si="4"/>
        <v>0</v>
      </c>
      <c r="Z33">
        <f t="shared" si="5"/>
        <v>0</v>
      </c>
      <c r="AA33">
        <f t="shared" si="6"/>
        <v>1</v>
      </c>
      <c r="AB33">
        <v>0</v>
      </c>
      <c r="AC33">
        <v>0</v>
      </c>
      <c r="AD33">
        <v>1</v>
      </c>
      <c r="AE33">
        <v>47.638599999999997</v>
      </c>
      <c r="AF33">
        <v>-122.36</v>
      </c>
      <c r="AG33">
        <v>1760</v>
      </c>
      <c r="AH33">
        <v>3573</v>
      </c>
    </row>
    <row r="34" spans="1:34" x14ac:dyDescent="0.3">
      <c r="A34">
        <v>3303700376</v>
      </c>
      <c r="B34" t="s">
        <v>47</v>
      </c>
      <c r="C34" s="1" t="str">
        <f t="shared" si="0"/>
        <v>2014</v>
      </c>
      <c r="D34">
        <f t="shared" si="1"/>
        <v>0</v>
      </c>
      <c r="E34">
        <v>0</v>
      </c>
      <c r="F34">
        <v>667000</v>
      </c>
      <c r="G34">
        <v>3</v>
      </c>
      <c r="H34">
        <v>1</v>
      </c>
      <c r="I34">
        <v>1400</v>
      </c>
      <c r="J34">
        <v>1581</v>
      </c>
      <c r="K34">
        <v>1.5</v>
      </c>
      <c r="L34">
        <v>0</v>
      </c>
      <c r="M34">
        <v>0</v>
      </c>
      <c r="N34">
        <v>5</v>
      </c>
      <c r="O34">
        <v>8</v>
      </c>
      <c r="P34">
        <v>1400</v>
      </c>
      <c r="Q34">
        <v>0</v>
      </c>
      <c r="R34">
        <f t="shared" si="2"/>
        <v>0</v>
      </c>
      <c r="S34">
        <v>0</v>
      </c>
      <c r="T34">
        <v>1909</v>
      </c>
      <c r="U34">
        <v>0</v>
      </c>
      <c r="V34">
        <f t="shared" si="3"/>
        <v>0</v>
      </c>
      <c r="W34">
        <v>0</v>
      </c>
      <c r="X34">
        <v>98112</v>
      </c>
      <c r="Y34">
        <f t="shared" si="4"/>
        <v>0</v>
      </c>
      <c r="Z34">
        <f t="shared" si="5"/>
        <v>0</v>
      </c>
      <c r="AA34">
        <f t="shared" si="6"/>
        <v>1</v>
      </c>
      <c r="AB34">
        <v>0</v>
      </c>
      <c r="AC34">
        <v>0</v>
      </c>
      <c r="AD34">
        <v>1</v>
      </c>
      <c r="AE34">
        <v>47.622100000000003</v>
      </c>
      <c r="AF34">
        <v>-122.31399999999999</v>
      </c>
      <c r="AG34">
        <v>1860</v>
      </c>
      <c r="AH34">
        <v>3861</v>
      </c>
    </row>
    <row r="35" spans="1:34" x14ac:dyDescent="0.3">
      <c r="A35">
        <v>5101402488</v>
      </c>
      <c r="B35" t="s">
        <v>48</v>
      </c>
      <c r="C35" s="1" t="str">
        <f t="shared" si="0"/>
        <v>2014</v>
      </c>
      <c r="D35">
        <f t="shared" si="1"/>
        <v>0</v>
      </c>
      <c r="E35">
        <v>0</v>
      </c>
      <c r="F35">
        <v>438000</v>
      </c>
      <c r="G35">
        <v>3</v>
      </c>
      <c r="H35">
        <v>1.75</v>
      </c>
      <c r="I35">
        <v>1520</v>
      </c>
      <c r="J35">
        <v>6380</v>
      </c>
      <c r="K35">
        <v>1</v>
      </c>
      <c r="L35">
        <v>0</v>
      </c>
      <c r="M35">
        <v>0</v>
      </c>
      <c r="N35">
        <v>3</v>
      </c>
      <c r="O35">
        <v>7</v>
      </c>
      <c r="P35">
        <v>790</v>
      </c>
      <c r="Q35">
        <v>730</v>
      </c>
      <c r="R35">
        <f t="shared" si="2"/>
        <v>1</v>
      </c>
      <c r="S35">
        <v>1</v>
      </c>
      <c r="T35">
        <v>1948</v>
      </c>
      <c r="U35">
        <v>0</v>
      </c>
      <c r="V35">
        <f t="shared" si="3"/>
        <v>0</v>
      </c>
      <c r="W35">
        <v>0</v>
      </c>
      <c r="X35">
        <v>98115</v>
      </c>
      <c r="Y35">
        <f t="shared" si="4"/>
        <v>0</v>
      </c>
      <c r="Z35">
        <f t="shared" si="5"/>
        <v>0</v>
      </c>
      <c r="AA35">
        <f t="shared" si="6"/>
        <v>1</v>
      </c>
      <c r="AB35">
        <v>0</v>
      </c>
      <c r="AC35">
        <v>0</v>
      </c>
      <c r="AD35">
        <v>1</v>
      </c>
      <c r="AE35">
        <v>47.695</v>
      </c>
      <c r="AF35">
        <v>-122.304</v>
      </c>
      <c r="AG35">
        <v>1520</v>
      </c>
      <c r="AH35">
        <v>6235</v>
      </c>
    </row>
    <row r="36" spans="1:34" x14ac:dyDescent="0.3">
      <c r="A36">
        <v>1873100390</v>
      </c>
      <c r="B36" t="s">
        <v>49</v>
      </c>
      <c r="C36" s="1" t="str">
        <f t="shared" si="0"/>
        <v>2015</v>
      </c>
      <c r="D36">
        <f t="shared" si="1"/>
        <v>1</v>
      </c>
      <c r="E36">
        <v>1</v>
      </c>
      <c r="F36">
        <v>719000</v>
      </c>
      <c r="G36">
        <v>4</v>
      </c>
      <c r="H36">
        <v>2.5</v>
      </c>
      <c r="I36">
        <v>2570</v>
      </c>
      <c r="J36">
        <v>7173</v>
      </c>
      <c r="K36">
        <v>2</v>
      </c>
      <c r="L36">
        <v>0</v>
      </c>
      <c r="M36">
        <v>0</v>
      </c>
      <c r="N36">
        <v>3</v>
      </c>
      <c r="O36">
        <v>8</v>
      </c>
      <c r="P36">
        <v>2570</v>
      </c>
      <c r="Q36">
        <v>0</v>
      </c>
      <c r="R36">
        <f t="shared" si="2"/>
        <v>0</v>
      </c>
      <c r="S36">
        <v>0</v>
      </c>
      <c r="T36">
        <v>2005</v>
      </c>
      <c r="U36">
        <v>0</v>
      </c>
      <c r="V36">
        <f t="shared" si="3"/>
        <v>0</v>
      </c>
      <c r="W36">
        <v>0</v>
      </c>
      <c r="X36">
        <v>98052</v>
      </c>
      <c r="Y36">
        <f t="shared" si="4"/>
        <v>0</v>
      </c>
      <c r="Z36">
        <f t="shared" si="5"/>
        <v>1</v>
      </c>
      <c r="AA36">
        <f t="shared" si="6"/>
        <v>0</v>
      </c>
      <c r="AB36">
        <v>0</v>
      </c>
      <c r="AC36">
        <v>1</v>
      </c>
      <c r="AD36">
        <v>0</v>
      </c>
      <c r="AE36">
        <v>47.707299999999996</v>
      </c>
      <c r="AF36">
        <v>-122.11</v>
      </c>
      <c r="AG36">
        <v>2630</v>
      </c>
      <c r="AH36">
        <v>6026</v>
      </c>
    </row>
    <row r="37" spans="1:34" x14ac:dyDescent="0.3">
      <c r="A37">
        <v>8562750320</v>
      </c>
      <c r="B37" t="s">
        <v>50</v>
      </c>
      <c r="C37" s="1" t="str">
        <f t="shared" si="0"/>
        <v>2014</v>
      </c>
      <c r="D37">
        <f t="shared" si="1"/>
        <v>0</v>
      </c>
      <c r="E37">
        <v>0</v>
      </c>
      <c r="F37">
        <v>580500</v>
      </c>
      <c r="G37">
        <v>3</v>
      </c>
      <c r="H37">
        <v>2.5</v>
      </c>
      <c r="I37">
        <v>2320</v>
      </c>
      <c r="J37">
        <v>3980</v>
      </c>
      <c r="K37">
        <v>2</v>
      </c>
      <c r="L37">
        <v>0</v>
      </c>
      <c r="M37">
        <v>0</v>
      </c>
      <c r="N37">
        <v>3</v>
      </c>
      <c r="O37">
        <v>8</v>
      </c>
      <c r="P37">
        <v>2320</v>
      </c>
      <c r="Q37">
        <v>0</v>
      </c>
      <c r="R37">
        <f t="shared" si="2"/>
        <v>0</v>
      </c>
      <c r="S37">
        <v>0</v>
      </c>
      <c r="T37">
        <v>2003</v>
      </c>
      <c r="U37">
        <v>0</v>
      </c>
      <c r="V37">
        <f t="shared" si="3"/>
        <v>0</v>
      </c>
      <c r="W37">
        <v>0</v>
      </c>
      <c r="X37">
        <v>98027</v>
      </c>
      <c r="Y37">
        <f t="shared" si="4"/>
        <v>1</v>
      </c>
      <c r="Z37">
        <f t="shared" si="5"/>
        <v>0</v>
      </c>
      <c r="AA37">
        <f t="shared" si="6"/>
        <v>0</v>
      </c>
      <c r="AB37">
        <v>1</v>
      </c>
      <c r="AC37">
        <v>0</v>
      </c>
      <c r="AD37">
        <v>0</v>
      </c>
      <c r="AE37">
        <v>47.539099999999998</v>
      </c>
      <c r="AF37">
        <v>-122.07</v>
      </c>
      <c r="AG37">
        <v>2580</v>
      </c>
      <c r="AH37">
        <v>3980</v>
      </c>
    </row>
    <row r="38" spans="1:34" x14ac:dyDescent="0.3">
      <c r="A38">
        <v>2426039314</v>
      </c>
      <c r="B38" t="s">
        <v>47</v>
      </c>
      <c r="C38" s="1" t="str">
        <f t="shared" si="0"/>
        <v>2014</v>
      </c>
      <c r="D38">
        <f t="shared" si="1"/>
        <v>0</v>
      </c>
      <c r="E38">
        <v>0</v>
      </c>
      <c r="F38">
        <v>280000</v>
      </c>
      <c r="G38">
        <v>2</v>
      </c>
      <c r="H38">
        <v>1.5</v>
      </c>
      <c r="I38">
        <v>1190</v>
      </c>
      <c r="J38">
        <v>1265</v>
      </c>
      <c r="K38">
        <v>3</v>
      </c>
      <c r="L38">
        <v>0</v>
      </c>
      <c r="M38">
        <v>0</v>
      </c>
      <c r="N38">
        <v>3</v>
      </c>
      <c r="O38">
        <v>7</v>
      </c>
      <c r="P38">
        <v>1190</v>
      </c>
      <c r="Q38">
        <v>0</v>
      </c>
      <c r="R38">
        <f t="shared" si="2"/>
        <v>0</v>
      </c>
      <c r="S38">
        <v>0</v>
      </c>
      <c r="T38">
        <v>2005</v>
      </c>
      <c r="U38">
        <v>0</v>
      </c>
      <c r="V38">
        <f t="shared" si="3"/>
        <v>0</v>
      </c>
      <c r="W38">
        <v>0</v>
      </c>
      <c r="X38">
        <v>98133</v>
      </c>
      <c r="Y38">
        <f t="shared" si="4"/>
        <v>0</v>
      </c>
      <c r="Z38">
        <f t="shared" si="5"/>
        <v>0</v>
      </c>
      <c r="AA38">
        <f t="shared" si="6"/>
        <v>1</v>
      </c>
      <c r="AB38">
        <v>0</v>
      </c>
      <c r="AC38">
        <v>0</v>
      </c>
      <c r="AD38">
        <v>1</v>
      </c>
      <c r="AE38">
        <v>47.727400000000003</v>
      </c>
      <c r="AF38">
        <v>-122.357</v>
      </c>
      <c r="AG38">
        <v>1390</v>
      </c>
      <c r="AH38">
        <v>1756</v>
      </c>
    </row>
    <row r="39" spans="1:34" x14ac:dyDescent="0.3">
      <c r="A39">
        <v>461000390</v>
      </c>
      <c r="B39" t="s">
        <v>48</v>
      </c>
      <c r="C39" s="1" t="str">
        <f t="shared" si="0"/>
        <v>2014</v>
      </c>
      <c r="D39">
        <f t="shared" si="1"/>
        <v>0</v>
      </c>
      <c r="E39">
        <v>0</v>
      </c>
      <c r="F39">
        <v>687500</v>
      </c>
      <c r="G39">
        <v>4</v>
      </c>
      <c r="H39">
        <v>1.75</v>
      </c>
      <c r="I39">
        <v>2330</v>
      </c>
      <c r="J39">
        <v>5000</v>
      </c>
      <c r="K39">
        <v>1.5</v>
      </c>
      <c r="L39">
        <v>0</v>
      </c>
      <c r="M39">
        <v>0</v>
      </c>
      <c r="N39">
        <v>4</v>
      </c>
      <c r="O39">
        <v>7</v>
      </c>
      <c r="P39">
        <v>1510</v>
      </c>
      <c r="Q39">
        <v>820</v>
      </c>
      <c r="R39">
        <f t="shared" si="2"/>
        <v>1</v>
      </c>
      <c r="S39">
        <v>1</v>
      </c>
      <c r="T39">
        <v>1929</v>
      </c>
      <c r="U39">
        <v>0</v>
      </c>
      <c r="V39">
        <f t="shared" si="3"/>
        <v>0</v>
      </c>
      <c r="W39">
        <v>0</v>
      </c>
      <c r="X39">
        <v>98117</v>
      </c>
      <c r="Y39">
        <f t="shared" si="4"/>
        <v>0</v>
      </c>
      <c r="Z39">
        <f t="shared" si="5"/>
        <v>0</v>
      </c>
      <c r="AA39">
        <f t="shared" si="6"/>
        <v>1</v>
      </c>
      <c r="AB39">
        <v>0</v>
      </c>
      <c r="AC39">
        <v>0</v>
      </c>
      <c r="AD39">
        <v>1</v>
      </c>
      <c r="AE39">
        <v>47.682299999999998</v>
      </c>
      <c r="AF39">
        <v>-122.36799999999999</v>
      </c>
      <c r="AG39">
        <v>1460</v>
      </c>
      <c r="AH39">
        <v>5000</v>
      </c>
    </row>
    <row r="40" spans="1:34" x14ac:dyDescent="0.3">
      <c r="A40">
        <v>7589200193</v>
      </c>
      <c r="B40" t="s">
        <v>50</v>
      </c>
      <c r="C40" s="1" t="str">
        <f t="shared" si="0"/>
        <v>2014</v>
      </c>
      <c r="D40">
        <f t="shared" si="1"/>
        <v>0</v>
      </c>
      <c r="E40">
        <v>0</v>
      </c>
      <c r="F40">
        <v>535000</v>
      </c>
      <c r="G40">
        <v>3</v>
      </c>
      <c r="H40">
        <v>1</v>
      </c>
      <c r="I40">
        <v>1090</v>
      </c>
      <c r="J40">
        <v>3000</v>
      </c>
      <c r="K40">
        <v>1.5</v>
      </c>
      <c r="L40">
        <v>0</v>
      </c>
      <c r="M40">
        <v>0</v>
      </c>
      <c r="N40">
        <v>4</v>
      </c>
      <c r="O40">
        <v>8</v>
      </c>
      <c r="P40">
        <v>1090</v>
      </c>
      <c r="Q40">
        <v>0</v>
      </c>
      <c r="R40">
        <f t="shared" si="2"/>
        <v>0</v>
      </c>
      <c r="S40">
        <v>0</v>
      </c>
      <c r="T40">
        <v>1929</v>
      </c>
      <c r="U40">
        <v>0</v>
      </c>
      <c r="V40">
        <f t="shared" si="3"/>
        <v>0</v>
      </c>
      <c r="W40">
        <v>0</v>
      </c>
      <c r="X40">
        <v>98117</v>
      </c>
      <c r="Y40">
        <f t="shared" si="4"/>
        <v>0</v>
      </c>
      <c r="Z40">
        <f t="shared" si="5"/>
        <v>0</v>
      </c>
      <c r="AA40">
        <f t="shared" si="6"/>
        <v>1</v>
      </c>
      <c r="AB40">
        <v>0</v>
      </c>
      <c r="AC40">
        <v>0</v>
      </c>
      <c r="AD40">
        <v>1</v>
      </c>
      <c r="AE40">
        <v>47.688899999999997</v>
      </c>
      <c r="AF40">
        <v>-122.375</v>
      </c>
      <c r="AG40">
        <v>1570</v>
      </c>
      <c r="AH40">
        <v>5080</v>
      </c>
    </row>
    <row r="41" spans="1:34" x14ac:dyDescent="0.3">
      <c r="A41">
        <v>7955080270</v>
      </c>
      <c r="B41" t="s">
        <v>51</v>
      </c>
      <c r="C41" s="1" t="str">
        <f t="shared" si="0"/>
        <v>2014</v>
      </c>
      <c r="D41">
        <f t="shared" si="1"/>
        <v>0</v>
      </c>
      <c r="E41">
        <v>0</v>
      </c>
      <c r="F41">
        <v>322500</v>
      </c>
      <c r="G41">
        <v>4</v>
      </c>
      <c r="H41">
        <v>2.75</v>
      </c>
      <c r="I41">
        <v>2060</v>
      </c>
      <c r="J41">
        <v>6659</v>
      </c>
      <c r="K41">
        <v>1</v>
      </c>
      <c r="L41">
        <v>0</v>
      </c>
      <c r="M41">
        <v>0</v>
      </c>
      <c r="N41">
        <v>3</v>
      </c>
      <c r="O41">
        <v>7</v>
      </c>
      <c r="P41">
        <v>1280</v>
      </c>
      <c r="Q41">
        <v>780</v>
      </c>
      <c r="R41">
        <f t="shared" si="2"/>
        <v>1</v>
      </c>
      <c r="S41">
        <v>1</v>
      </c>
      <c r="T41">
        <v>1981</v>
      </c>
      <c r="U41">
        <v>0</v>
      </c>
      <c r="V41">
        <f t="shared" si="3"/>
        <v>0</v>
      </c>
      <c r="W41">
        <v>0</v>
      </c>
      <c r="X41">
        <v>98058</v>
      </c>
      <c r="Y41">
        <f t="shared" si="4"/>
        <v>0</v>
      </c>
      <c r="Z41">
        <f t="shared" si="5"/>
        <v>1</v>
      </c>
      <c r="AA41">
        <f t="shared" si="6"/>
        <v>0</v>
      </c>
      <c r="AB41">
        <v>0</v>
      </c>
      <c r="AC41">
        <v>1</v>
      </c>
      <c r="AD41">
        <v>0</v>
      </c>
      <c r="AE41">
        <v>47.427599999999998</v>
      </c>
      <c r="AF41">
        <v>-122.157</v>
      </c>
      <c r="AG41">
        <v>2020</v>
      </c>
      <c r="AH41">
        <v>8720</v>
      </c>
    </row>
    <row r="42" spans="1:34" x14ac:dyDescent="0.3">
      <c r="A42">
        <v>9547205180</v>
      </c>
      <c r="B42" t="s">
        <v>52</v>
      </c>
      <c r="C42" s="1" t="str">
        <f t="shared" si="0"/>
        <v>2014</v>
      </c>
      <c r="D42">
        <f t="shared" si="1"/>
        <v>0</v>
      </c>
      <c r="E42">
        <v>0</v>
      </c>
      <c r="F42">
        <v>696000</v>
      </c>
      <c r="G42">
        <v>3</v>
      </c>
      <c r="H42">
        <v>2.5</v>
      </c>
      <c r="I42">
        <v>2300</v>
      </c>
      <c r="J42">
        <v>3060</v>
      </c>
      <c r="K42">
        <v>1.5</v>
      </c>
      <c r="L42">
        <v>0</v>
      </c>
      <c r="M42">
        <v>0</v>
      </c>
      <c r="N42">
        <v>3</v>
      </c>
      <c r="O42">
        <v>8</v>
      </c>
      <c r="P42">
        <v>1510</v>
      </c>
      <c r="Q42">
        <v>790</v>
      </c>
      <c r="R42">
        <f t="shared" si="2"/>
        <v>1</v>
      </c>
      <c r="S42">
        <v>1</v>
      </c>
      <c r="T42">
        <v>1930</v>
      </c>
      <c r="U42">
        <v>2002</v>
      </c>
      <c r="V42">
        <f t="shared" si="3"/>
        <v>1</v>
      </c>
      <c r="W42">
        <v>1</v>
      </c>
      <c r="X42">
        <v>98115</v>
      </c>
      <c r="Y42">
        <f t="shared" si="4"/>
        <v>0</v>
      </c>
      <c r="Z42">
        <f t="shared" si="5"/>
        <v>0</v>
      </c>
      <c r="AA42">
        <f t="shared" si="6"/>
        <v>1</v>
      </c>
      <c r="AB42">
        <v>0</v>
      </c>
      <c r="AC42">
        <v>0</v>
      </c>
      <c r="AD42">
        <v>1</v>
      </c>
      <c r="AE42">
        <v>47.682699999999997</v>
      </c>
      <c r="AF42">
        <v>-122.31</v>
      </c>
      <c r="AG42">
        <v>1590</v>
      </c>
      <c r="AH42">
        <v>3264</v>
      </c>
    </row>
    <row r="43" spans="1:34" x14ac:dyDescent="0.3">
      <c r="A43">
        <v>9435300030</v>
      </c>
      <c r="B43" t="s">
        <v>33</v>
      </c>
      <c r="C43" s="1" t="str">
        <f t="shared" si="0"/>
        <v>2014</v>
      </c>
      <c r="D43">
        <f t="shared" si="1"/>
        <v>0</v>
      </c>
      <c r="E43">
        <v>0</v>
      </c>
      <c r="F43">
        <v>550000</v>
      </c>
      <c r="G43">
        <v>4</v>
      </c>
      <c r="H43">
        <v>1</v>
      </c>
      <c r="I43">
        <v>1660</v>
      </c>
      <c r="J43">
        <v>34848</v>
      </c>
      <c r="K43">
        <v>1</v>
      </c>
      <c r="L43">
        <v>0</v>
      </c>
      <c r="M43">
        <v>0</v>
      </c>
      <c r="N43">
        <v>1</v>
      </c>
      <c r="O43">
        <v>5</v>
      </c>
      <c r="P43">
        <v>930</v>
      </c>
      <c r="Q43">
        <v>730</v>
      </c>
      <c r="R43">
        <f t="shared" si="2"/>
        <v>1</v>
      </c>
      <c r="S43">
        <v>1</v>
      </c>
      <c r="T43">
        <v>1933</v>
      </c>
      <c r="U43">
        <v>0</v>
      </c>
      <c r="V43">
        <f t="shared" si="3"/>
        <v>0</v>
      </c>
      <c r="W43">
        <v>0</v>
      </c>
      <c r="X43">
        <v>98052</v>
      </c>
      <c r="Y43">
        <f t="shared" si="4"/>
        <v>0</v>
      </c>
      <c r="Z43">
        <f t="shared" si="5"/>
        <v>1</v>
      </c>
      <c r="AA43">
        <f t="shared" si="6"/>
        <v>0</v>
      </c>
      <c r="AB43">
        <v>0</v>
      </c>
      <c r="AC43">
        <v>1</v>
      </c>
      <c r="AD43">
        <v>0</v>
      </c>
      <c r="AE43">
        <v>47.662100000000002</v>
      </c>
      <c r="AF43">
        <v>-122.13200000000001</v>
      </c>
      <c r="AG43">
        <v>2160</v>
      </c>
      <c r="AH43">
        <v>11467</v>
      </c>
    </row>
    <row r="44" spans="1:34" x14ac:dyDescent="0.3">
      <c r="A44">
        <v>2768000400</v>
      </c>
      <c r="B44" t="s">
        <v>53</v>
      </c>
      <c r="C44" s="1" t="str">
        <f t="shared" si="0"/>
        <v>2014</v>
      </c>
      <c r="D44">
        <f t="shared" si="1"/>
        <v>0</v>
      </c>
      <c r="E44">
        <v>0</v>
      </c>
      <c r="F44">
        <v>640000</v>
      </c>
      <c r="G44">
        <v>4</v>
      </c>
      <c r="H44">
        <v>2</v>
      </c>
      <c r="I44">
        <v>2360</v>
      </c>
      <c r="J44">
        <v>6000</v>
      </c>
      <c r="K44">
        <v>2</v>
      </c>
      <c r="L44">
        <v>0</v>
      </c>
      <c r="M44">
        <v>0</v>
      </c>
      <c r="N44">
        <v>4</v>
      </c>
      <c r="O44">
        <v>8</v>
      </c>
      <c r="P44">
        <v>2360</v>
      </c>
      <c r="Q44">
        <v>0</v>
      </c>
      <c r="R44">
        <f t="shared" si="2"/>
        <v>0</v>
      </c>
      <c r="S44">
        <v>0</v>
      </c>
      <c r="T44">
        <v>1904</v>
      </c>
      <c r="U44">
        <v>0</v>
      </c>
      <c r="V44">
        <f t="shared" si="3"/>
        <v>0</v>
      </c>
      <c r="W44">
        <v>0</v>
      </c>
      <c r="X44">
        <v>98107</v>
      </c>
      <c r="Y44">
        <f t="shared" si="4"/>
        <v>0</v>
      </c>
      <c r="Z44">
        <f t="shared" si="5"/>
        <v>0</v>
      </c>
      <c r="AA44">
        <f t="shared" si="6"/>
        <v>1</v>
      </c>
      <c r="AB44">
        <v>0</v>
      </c>
      <c r="AC44">
        <v>0</v>
      </c>
      <c r="AD44">
        <v>1</v>
      </c>
      <c r="AE44">
        <v>47.670200000000001</v>
      </c>
      <c r="AF44">
        <v>-122.36199999999999</v>
      </c>
      <c r="AG44">
        <v>1730</v>
      </c>
      <c r="AH44">
        <v>4700</v>
      </c>
    </row>
    <row r="45" spans="1:34" x14ac:dyDescent="0.3">
      <c r="A45">
        <v>7895500070</v>
      </c>
      <c r="B45" t="s">
        <v>54</v>
      </c>
      <c r="C45" s="1" t="str">
        <f t="shared" si="0"/>
        <v>2015</v>
      </c>
      <c r="D45">
        <f t="shared" si="1"/>
        <v>1</v>
      </c>
      <c r="E45">
        <v>1</v>
      </c>
      <c r="F45">
        <v>240000</v>
      </c>
      <c r="G45">
        <v>4</v>
      </c>
      <c r="H45">
        <v>1</v>
      </c>
      <c r="I45">
        <v>1220</v>
      </c>
      <c r="J45">
        <v>8075</v>
      </c>
      <c r="K45">
        <v>1</v>
      </c>
      <c r="L45">
        <v>0</v>
      </c>
      <c r="M45">
        <v>0</v>
      </c>
      <c r="N45">
        <v>2</v>
      </c>
      <c r="O45">
        <v>7</v>
      </c>
      <c r="P45">
        <v>890</v>
      </c>
      <c r="Q45">
        <v>330</v>
      </c>
      <c r="R45">
        <f t="shared" si="2"/>
        <v>1</v>
      </c>
      <c r="S45">
        <v>1</v>
      </c>
      <c r="T45">
        <v>1969</v>
      </c>
      <c r="U45">
        <v>0</v>
      </c>
      <c r="V45">
        <f t="shared" si="3"/>
        <v>0</v>
      </c>
      <c r="W45">
        <v>0</v>
      </c>
      <c r="X45">
        <v>98001</v>
      </c>
      <c r="Y45">
        <f t="shared" si="4"/>
        <v>1</v>
      </c>
      <c r="Z45">
        <f t="shared" si="5"/>
        <v>0</v>
      </c>
      <c r="AA45">
        <f t="shared" si="6"/>
        <v>0</v>
      </c>
      <c r="AB45">
        <v>1</v>
      </c>
      <c r="AC45">
        <v>0</v>
      </c>
      <c r="AD45">
        <v>0</v>
      </c>
      <c r="AE45">
        <v>47.334099999999999</v>
      </c>
      <c r="AF45">
        <v>-122.282</v>
      </c>
      <c r="AG45">
        <v>1290</v>
      </c>
      <c r="AH45">
        <v>7800</v>
      </c>
    </row>
    <row r="46" spans="1:34" x14ac:dyDescent="0.3">
      <c r="A46">
        <v>2078500320</v>
      </c>
      <c r="B46" t="s">
        <v>55</v>
      </c>
      <c r="C46" s="1" t="str">
        <f t="shared" si="0"/>
        <v>2014</v>
      </c>
      <c r="D46">
        <f t="shared" si="1"/>
        <v>0</v>
      </c>
      <c r="E46">
        <v>0</v>
      </c>
      <c r="F46">
        <v>605000</v>
      </c>
      <c r="G46">
        <v>4</v>
      </c>
      <c r="H46">
        <v>2.5</v>
      </c>
      <c r="I46">
        <v>2620</v>
      </c>
      <c r="J46">
        <v>7553</v>
      </c>
      <c r="K46">
        <v>2</v>
      </c>
      <c r="L46">
        <v>0</v>
      </c>
      <c r="M46">
        <v>0</v>
      </c>
      <c r="N46">
        <v>3</v>
      </c>
      <c r="O46">
        <v>8</v>
      </c>
      <c r="P46">
        <v>2620</v>
      </c>
      <c r="Q46">
        <v>0</v>
      </c>
      <c r="R46">
        <f t="shared" si="2"/>
        <v>0</v>
      </c>
      <c r="S46">
        <v>0</v>
      </c>
      <c r="T46">
        <v>1996</v>
      </c>
      <c r="U46">
        <v>0</v>
      </c>
      <c r="V46">
        <f t="shared" si="3"/>
        <v>0</v>
      </c>
      <c r="W46">
        <v>0</v>
      </c>
      <c r="X46">
        <v>98056</v>
      </c>
      <c r="Y46">
        <f t="shared" si="4"/>
        <v>0</v>
      </c>
      <c r="Z46">
        <f t="shared" si="5"/>
        <v>1</v>
      </c>
      <c r="AA46">
        <f t="shared" si="6"/>
        <v>0</v>
      </c>
      <c r="AB46">
        <v>0</v>
      </c>
      <c r="AC46">
        <v>1</v>
      </c>
      <c r="AD46">
        <v>0</v>
      </c>
      <c r="AE46">
        <v>47.530099999999997</v>
      </c>
      <c r="AF46">
        <v>-122.18</v>
      </c>
      <c r="AG46">
        <v>2620</v>
      </c>
      <c r="AH46">
        <v>11884</v>
      </c>
    </row>
    <row r="47" spans="1:34" x14ac:dyDescent="0.3">
      <c r="A47">
        <v>5547700270</v>
      </c>
      <c r="B47" t="s">
        <v>56</v>
      </c>
      <c r="C47" s="1" t="str">
        <f t="shared" si="0"/>
        <v>2014</v>
      </c>
      <c r="D47">
        <f t="shared" si="1"/>
        <v>0</v>
      </c>
      <c r="E47">
        <v>0</v>
      </c>
      <c r="F47">
        <v>625000</v>
      </c>
      <c r="G47">
        <v>4</v>
      </c>
      <c r="H47">
        <v>2.5</v>
      </c>
      <c r="I47">
        <v>2570</v>
      </c>
      <c r="J47">
        <v>5520</v>
      </c>
      <c r="K47">
        <v>2</v>
      </c>
      <c r="L47">
        <v>0</v>
      </c>
      <c r="M47">
        <v>0</v>
      </c>
      <c r="N47">
        <v>3</v>
      </c>
      <c r="O47">
        <v>9</v>
      </c>
      <c r="P47">
        <v>2570</v>
      </c>
      <c r="Q47">
        <v>0</v>
      </c>
      <c r="R47">
        <f t="shared" si="2"/>
        <v>0</v>
      </c>
      <c r="S47">
        <v>0</v>
      </c>
      <c r="T47">
        <v>2000</v>
      </c>
      <c r="U47">
        <v>0</v>
      </c>
      <c r="V47">
        <f t="shared" si="3"/>
        <v>0</v>
      </c>
      <c r="W47">
        <v>0</v>
      </c>
      <c r="X47">
        <v>98074</v>
      </c>
      <c r="Y47">
        <f t="shared" si="4"/>
        <v>0</v>
      </c>
      <c r="Z47">
        <f t="shared" si="5"/>
        <v>1</v>
      </c>
      <c r="AA47">
        <f t="shared" si="6"/>
        <v>0</v>
      </c>
      <c r="AB47">
        <v>0</v>
      </c>
      <c r="AC47">
        <v>1</v>
      </c>
      <c r="AD47">
        <v>0</v>
      </c>
      <c r="AE47">
        <v>47.6145</v>
      </c>
      <c r="AF47">
        <v>-122.027</v>
      </c>
      <c r="AG47">
        <v>2470</v>
      </c>
      <c r="AH47">
        <v>5669</v>
      </c>
    </row>
    <row r="48" spans="1:34" x14ac:dyDescent="0.3">
      <c r="A48">
        <v>7766200013</v>
      </c>
      <c r="B48" t="s">
        <v>57</v>
      </c>
      <c r="C48" s="1" t="str">
        <f t="shared" si="0"/>
        <v>2014</v>
      </c>
      <c r="D48">
        <f t="shared" si="1"/>
        <v>0</v>
      </c>
      <c r="E48">
        <v>0</v>
      </c>
      <c r="F48">
        <v>775000</v>
      </c>
      <c r="G48">
        <v>4</v>
      </c>
      <c r="H48">
        <v>2.25</v>
      </c>
      <c r="I48">
        <v>4220</v>
      </c>
      <c r="J48">
        <v>24186</v>
      </c>
      <c r="K48">
        <v>1</v>
      </c>
      <c r="L48">
        <v>0</v>
      </c>
      <c r="M48">
        <v>0</v>
      </c>
      <c r="N48">
        <v>3</v>
      </c>
      <c r="O48">
        <v>8</v>
      </c>
      <c r="P48">
        <v>2600</v>
      </c>
      <c r="Q48">
        <v>1620</v>
      </c>
      <c r="R48">
        <f t="shared" si="2"/>
        <v>1</v>
      </c>
      <c r="S48">
        <v>1</v>
      </c>
      <c r="T48">
        <v>1984</v>
      </c>
      <c r="U48">
        <v>0</v>
      </c>
      <c r="V48">
        <f t="shared" si="3"/>
        <v>0</v>
      </c>
      <c r="W48">
        <v>0</v>
      </c>
      <c r="X48">
        <v>98166</v>
      </c>
      <c r="Y48">
        <f t="shared" si="4"/>
        <v>0</v>
      </c>
      <c r="Z48">
        <f t="shared" si="5"/>
        <v>0</v>
      </c>
      <c r="AA48">
        <f t="shared" si="6"/>
        <v>0</v>
      </c>
      <c r="AB48">
        <v>0</v>
      </c>
      <c r="AC48">
        <v>0</v>
      </c>
      <c r="AD48">
        <v>0</v>
      </c>
      <c r="AE48">
        <v>47.445</v>
      </c>
      <c r="AF48">
        <v>-122.34699999999999</v>
      </c>
      <c r="AG48">
        <v>2410</v>
      </c>
      <c r="AH48">
        <v>30617</v>
      </c>
    </row>
    <row r="49" spans="1:34" x14ac:dyDescent="0.3">
      <c r="A49">
        <v>7203220400</v>
      </c>
      <c r="B49" t="s">
        <v>58</v>
      </c>
      <c r="C49" s="1" t="str">
        <f t="shared" si="0"/>
        <v>2014</v>
      </c>
      <c r="D49">
        <f t="shared" si="1"/>
        <v>0</v>
      </c>
      <c r="E49">
        <v>0</v>
      </c>
      <c r="F49">
        <v>861990</v>
      </c>
      <c r="G49">
        <v>5</v>
      </c>
      <c r="H49">
        <v>2.75</v>
      </c>
      <c r="I49">
        <v>3595</v>
      </c>
      <c r="J49">
        <v>5639</v>
      </c>
      <c r="K49">
        <v>2</v>
      </c>
      <c r="L49">
        <v>0</v>
      </c>
      <c r="M49">
        <v>0</v>
      </c>
      <c r="N49">
        <v>3</v>
      </c>
      <c r="O49">
        <v>9</v>
      </c>
      <c r="P49">
        <v>3595</v>
      </c>
      <c r="Q49">
        <v>0</v>
      </c>
      <c r="R49">
        <f t="shared" si="2"/>
        <v>0</v>
      </c>
      <c r="S49">
        <v>0</v>
      </c>
      <c r="T49">
        <v>2014</v>
      </c>
      <c r="U49">
        <v>0</v>
      </c>
      <c r="V49">
        <f t="shared" si="3"/>
        <v>0</v>
      </c>
      <c r="W49">
        <v>0</v>
      </c>
      <c r="X49">
        <v>98053</v>
      </c>
      <c r="Y49">
        <f t="shared" si="4"/>
        <v>0</v>
      </c>
      <c r="Z49">
        <f t="shared" si="5"/>
        <v>1</v>
      </c>
      <c r="AA49">
        <f t="shared" si="6"/>
        <v>0</v>
      </c>
      <c r="AB49">
        <v>0</v>
      </c>
      <c r="AC49">
        <v>1</v>
      </c>
      <c r="AD49">
        <v>0</v>
      </c>
      <c r="AE49">
        <v>47.684800000000003</v>
      </c>
      <c r="AF49">
        <v>-122.01600000000001</v>
      </c>
      <c r="AG49">
        <v>3625</v>
      </c>
      <c r="AH49">
        <v>5639</v>
      </c>
    </row>
    <row r="50" spans="1:34" x14ac:dyDescent="0.3">
      <c r="A50">
        <v>9270200160</v>
      </c>
      <c r="B50" t="s">
        <v>59</v>
      </c>
      <c r="C50" s="1" t="str">
        <f t="shared" si="0"/>
        <v>2014</v>
      </c>
      <c r="D50">
        <f t="shared" si="1"/>
        <v>0</v>
      </c>
      <c r="E50">
        <v>0</v>
      </c>
      <c r="F50">
        <v>685000</v>
      </c>
      <c r="G50">
        <v>3</v>
      </c>
      <c r="H50">
        <v>1</v>
      </c>
      <c r="I50">
        <v>1570</v>
      </c>
      <c r="J50">
        <v>2280</v>
      </c>
      <c r="K50">
        <v>2</v>
      </c>
      <c r="L50">
        <v>0</v>
      </c>
      <c r="M50">
        <v>0</v>
      </c>
      <c r="N50">
        <v>3</v>
      </c>
      <c r="O50">
        <v>7</v>
      </c>
      <c r="P50">
        <v>1570</v>
      </c>
      <c r="Q50">
        <v>0</v>
      </c>
      <c r="R50">
        <f t="shared" si="2"/>
        <v>0</v>
      </c>
      <c r="S50">
        <v>0</v>
      </c>
      <c r="T50">
        <v>1922</v>
      </c>
      <c r="U50">
        <v>0</v>
      </c>
      <c r="V50">
        <f t="shared" si="3"/>
        <v>0</v>
      </c>
      <c r="W50">
        <v>0</v>
      </c>
      <c r="X50">
        <v>98119</v>
      </c>
      <c r="Y50">
        <f t="shared" si="4"/>
        <v>0</v>
      </c>
      <c r="Z50">
        <f t="shared" si="5"/>
        <v>0</v>
      </c>
      <c r="AA50">
        <f t="shared" si="6"/>
        <v>1</v>
      </c>
      <c r="AB50">
        <v>0</v>
      </c>
      <c r="AC50">
        <v>0</v>
      </c>
      <c r="AD50">
        <v>1</v>
      </c>
      <c r="AE50">
        <v>47.641300000000001</v>
      </c>
      <c r="AF50">
        <v>-122.364</v>
      </c>
      <c r="AG50">
        <v>1580</v>
      </c>
      <c r="AH50">
        <v>2640</v>
      </c>
    </row>
    <row r="51" spans="1:34" x14ac:dyDescent="0.3">
      <c r="A51">
        <v>1432701230</v>
      </c>
      <c r="B51" t="s">
        <v>60</v>
      </c>
      <c r="C51" s="1" t="str">
        <f t="shared" si="0"/>
        <v>2014</v>
      </c>
      <c r="D51">
        <f t="shared" si="1"/>
        <v>0</v>
      </c>
      <c r="E51">
        <v>0</v>
      </c>
      <c r="F51">
        <v>309000</v>
      </c>
      <c r="G51">
        <v>3</v>
      </c>
      <c r="H51">
        <v>1</v>
      </c>
      <c r="I51">
        <v>1280</v>
      </c>
      <c r="J51">
        <v>9656</v>
      </c>
      <c r="K51">
        <v>1</v>
      </c>
      <c r="L51">
        <v>0</v>
      </c>
      <c r="M51">
        <v>0</v>
      </c>
      <c r="N51">
        <v>4</v>
      </c>
      <c r="O51">
        <v>6</v>
      </c>
      <c r="P51">
        <v>920</v>
      </c>
      <c r="Q51">
        <v>360</v>
      </c>
      <c r="R51">
        <f t="shared" si="2"/>
        <v>1</v>
      </c>
      <c r="S51">
        <v>1</v>
      </c>
      <c r="T51">
        <v>1959</v>
      </c>
      <c r="U51">
        <v>0</v>
      </c>
      <c r="V51">
        <f t="shared" si="3"/>
        <v>0</v>
      </c>
      <c r="W51">
        <v>0</v>
      </c>
      <c r="X51">
        <v>98058</v>
      </c>
      <c r="Y51">
        <f t="shared" si="4"/>
        <v>0</v>
      </c>
      <c r="Z51">
        <f t="shared" si="5"/>
        <v>1</v>
      </c>
      <c r="AA51">
        <f t="shared" si="6"/>
        <v>0</v>
      </c>
      <c r="AB51">
        <v>0</v>
      </c>
      <c r="AC51">
        <v>1</v>
      </c>
      <c r="AD51">
        <v>0</v>
      </c>
      <c r="AE51">
        <v>47.448500000000003</v>
      </c>
      <c r="AF51">
        <v>-122.175</v>
      </c>
      <c r="AG51">
        <v>1340</v>
      </c>
      <c r="AH51">
        <v>8808</v>
      </c>
    </row>
    <row r="52" spans="1:34" x14ac:dyDescent="0.3">
      <c r="A52">
        <v>8035350320</v>
      </c>
      <c r="B52" t="s">
        <v>61</v>
      </c>
      <c r="C52" s="1" t="str">
        <f t="shared" si="0"/>
        <v>2014</v>
      </c>
      <c r="D52">
        <f t="shared" si="1"/>
        <v>0</v>
      </c>
      <c r="E52">
        <v>0</v>
      </c>
      <c r="F52">
        <v>488000</v>
      </c>
      <c r="G52">
        <v>3</v>
      </c>
      <c r="H52">
        <v>2.5</v>
      </c>
      <c r="I52">
        <v>3160</v>
      </c>
      <c r="J52">
        <v>13603</v>
      </c>
      <c r="K52">
        <v>2</v>
      </c>
      <c r="L52">
        <v>0</v>
      </c>
      <c r="M52">
        <v>0</v>
      </c>
      <c r="N52">
        <v>3</v>
      </c>
      <c r="O52">
        <v>8</v>
      </c>
      <c r="P52">
        <v>3160</v>
      </c>
      <c r="Q52">
        <v>0</v>
      </c>
      <c r="R52">
        <f t="shared" si="2"/>
        <v>0</v>
      </c>
      <c r="S52">
        <v>0</v>
      </c>
      <c r="T52">
        <v>2003</v>
      </c>
      <c r="U52">
        <v>0</v>
      </c>
      <c r="V52">
        <f t="shared" si="3"/>
        <v>0</v>
      </c>
      <c r="W52">
        <v>0</v>
      </c>
      <c r="X52">
        <v>98019</v>
      </c>
      <c r="Y52">
        <f t="shared" si="4"/>
        <v>1</v>
      </c>
      <c r="Z52">
        <f t="shared" si="5"/>
        <v>0</v>
      </c>
      <c r="AA52">
        <f t="shared" si="6"/>
        <v>0</v>
      </c>
      <c r="AB52">
        <v>1</v>
      </c>
      <c r="AC52">
        <v>0</v>
      </c>
      <c r="AD52">
        <v>0</v>
      </c>
      <c r="AE52">
        <v>47.744300000000003</v>
      </c>
      <c r="AF52">
        <v>-121.977</v>
      </c>
      <c r="AG52">
        <v>3050</v>
      </c>
      <c r="AH52">
        <v>9232</v>
      </c>
    </row>
    <row r="53" spans="1:34" x14ac:dyDescent="0.3">
      <c r="A53">
        <v>8945200830</v>
      </c>
      <c r="B53" t="s">
        <v>62</v>
      </c>
      <c r="C53" s="1" t="str">
        <f t="shared" si="0"/>
        <v>2015</v>
      </c>
      <c r="D53">
        <f t="shared" si="1"/>
        <v>1</v>
      </c>
      <c r="E53">
        <v>1</v>
      </c>
      <c r="F53">
        <v>210490</v>
      </c>
      <c r="G53">
        <v>3</v>
      </c>
      <c r="H53">
        <v>1</v>
      </c>
      <c r="I53">
        <v>990</v>
      </c>
      <c r="J53">
        <v>8528</v>
      </c>
      <c r="K53">
        <v>1</v>
      </c>
      <c r="L53">
        <v>0</v>
      </c>
      <c r="M53">
        <v>0</v>
      </c>
      <c r="N53">
        <v>3</v>
      </c>
      <c r="O53">
        <v>6</v>
      </c>
      <c r="P53">
        <v>990</v>
      </c>
      <c r="Q53">
        <v>0</v>
      </c>
      <c r="R53">
        <f t="shared" si="2"/>
        <v>0</v>
      </c>
      <c r="S53">
        <v>0</v>
      </c>
      <c r="T53">
        <v>1966</v>
      </c>
      <c r="U53">
        <v>0</v>
      </c>
      <c r="V53">
        <f t="shared" si="3"/>
        <v>0</v>
      </c>
      <c r="W53">
        <v>0</v>
      </c>
      <c r="X53">
        <v>98023</v>
      </c>
      <c r="Y53">
        <f t="shared" si="4"/>
        <v>1</v>
      </c>
      <c r="Z53">
        <f t="shared" si="5"/>
        <v>0</v>
      </c>
      <c r="AA53">
        <f t="shared" si="6"/>
        <v>0</v>
      </c>
      <c r="AB53">
        <v>1</v>
      </c>
      <c r="AC53">
        <v>0</v>
      </c>
      <c r="AD53">
        <v>0</v>
      </c>
      <c r="AE53">
        <v>47.306600000000003</v>
      </c>
      <c r="AF53">
        <v>-122.371</v>
      </c>
      <c r="AG53">
        <v>1228</v>
      </c>
      <c r="AH53">
        <v>8840</v>
      </c>
    </row>
    <row r="54" spans="1:34" x14ac:dyDescent="0.3">
      <c r="A54">
        <v>4178300310</v>
      </c>
      <c r="B54" t="s">
        <v>63</v>
      </c>
      <c r="C54" s="1" t="str">
        <f t="shared" si="0"/>
        <v>2014</v>
      </c>
      <c r="D54">
        <f t="shared" si="1"/>
        <v>0</v>
      </c>
      <c r="E54">
        <v>0</v>
      </c>
      <c r="F54">
        <v>785000</v>
      </c>
      <c r="G54">
        <v>4</v>
      </c>
      <c r="H54">
        <v>2.5</v>
      </c>
      <c r="I54">
        <v>2290</v>
      </c>
      <c r="J54">
        <v>13416</v>
      </c>
      <c r="K54">
        <v>2</v>
      </c>
      <c r="L54">
        <v>0</v>
      </c>
      <c r="M54">
        <v>0</v>
      </c>
      <c r="N54">
        <v>4</v>
      </c>
      <c r="O54">
        <v>9</v>
      </c>
      <c r="P54">
        <v>2290</v>
      </c>
      <c r="Q54">
        <v>0</v>
      </c>
      <c r="R54">
        <f t="shared" si="2"/>
        <v>0</v>
      </c>
      <c r="S54">
        <v>0</v>
      </c>
      <c r="T54">
        <v>1981</v>
      </c>
      <c r="U54">
        <v>0</v>
      </c>
      <c r="V54">
        <f t="shared" si="3"/>
        <v>0</v>
      </c>
      <c r="W54">
        <v>0</v>
      </c>
      <c r="X54">
        <v>98007</v>
      </c>
      <c r="Y54">
        <f t="shared" si="4"/>
        <v>1</v>
      </c>
      <c r="Z54">
        <f t="shared" si="5"/>
        <v>0</v>
      </c>
      <c r="AA54">
        <f t="shared" si="6"/>
        <v>0</v>
      </c>
      <c r="AB54">
        <v>1</v>
      </c>
      <c r="AC54">
        <v>0</v>
      </c>
      <c r="AD54">
        <v>0</v>
      </c>
      <c r="AE54">
        <v>47.619399999999999</v>
      </c>
      <c r="AF54">
        <v>-122.151</v>
      </c>
      <c r="AG54">
        <v>2680</v>
      </c>
      <c r="AH54">
        <v>13685</v>
      </c>
    </row>
    <row r="55" spans="1:34" x14ac:dyDescent="0.3">
      <c r="A55">
        <v>9215400105</v>
      </c>
      <c r="B55" t="s">
        <v>64</v>
      </c>
      <c r="C55" s="1" t="str">
        <f t="shared" si="0"/>
        <v>2015</v>
      </c>
      <c r="D55">
        <f t="shared" si="1"/>
        <v>1</v>
      </c>
      <c r="E55">
        <v>1</v>
      </c>
      <c r="F55">
        <v>450000</v>
      </c>
      <c r="G55">
        <v>3</v>
      </c>
      <c r="H55">
        <v>1.75</v>
      </c>
      <c r="I55">
        <v>1250</v>
      </c>
      <c r="J55">
        <v>5963</v>
      </c>
      <c r="K55">
        <v>1</v>
      </c>
      <c r="L55">
        <v>0</v>
      </c>
      <c r="M55">
        <v>0</v>
      </c>
      <c r="N55">
        <v>4</v>
      </c>
      <c r="O55">
        <v>7</v>
      </c>
      <c r="P55">
        <v>1250</v>
      </c>
      <c r="Q55">
        <v>0</v>
      </c>
      <c r="R55">
        <f t="shared" si="2"/>
        <v>0</v>
      </c>
      <c r="S55">
        <v>0</v>
      </c>
      <c r="T55">
        <v>1953</v>
      </c>
      <c r="U55">
        <v>0</v>
      </c>
      <c r="V55">
        <f t="shared" si="3"/>
        <v>0</v>
      </c>
      <c r="W55">
        <v>0</v>
      </c>
      <c r="X55">
        <v>98115</v>
      </c>
      <c r="Y55">
        <f t="shared" si="4"/>
        <v>0</v>
      </c>
      <c r="Z55">
        <f t="shared" si="5"/>
        <v>0</v>
      </c>
      <c r="AA55">
        <f t="shared" si="6"/>
        <v>1</v>
      </c>
      <c r="AB55">
        <v>0</v>
      </c>
      <c r="AC55">
        <v>0</v>
      </c>
      <c r="AD55">
        <v>1</v>
      </c>
      <c r="AE55">
        <v>47.679600000000001</v>
      </c>
      <c r="AF55">
        <v>-122.301</v>
      </c>
      <c r="AG55">
        <v>970</v>
      </c>
      <c r="AH55">
        <v>5100</v>
      </c>
    </row>
    <row r="56" spans="1:34" x14ac:dyDescent="0.3">
      <c r="A56">
        <v>822039084</v>
      </c>
      <c r="B56" t="s">
        <v>65</v>
      </c>
      <c r="C56" s="1" t="str">
        <f t="shared" si="0"/>
        <v>2015</v>
      </c>
      <c r="D56">
        <f t="shared" si="1"/>
        <v>1</v>
      </c>
      <c r="E56">
        <v>1</v>
      </c>
      <c r="F56" s="2">
        <v>1350000</v>
      </c>
      <c r="G56">
        <v>3</v>
      </c>
      <c r="H56">
        <v>2.5</v>
      </c>
      <c r="I56">
        <v>2753</v>
      </c>
      <c r="J56">
        <v>65005</v>
      </c>
      <c r="K56">
        <v>1</v>
      </c>
      <c r="L56">
        <v>1</v>
      </c>
      <c r="M56">
        <v>2</v>
      </c>
      <c r="N56">
        <v>5</v>
      </c>
      <c r="O56">
        <v>9</v>
      </c>
      <c r="P56">
        <v>2165</v>
      </c>
      <c r="Q56">
        <v>588</v>
      </c>
      <c r="R56">
        <f t="shared" si="2"/>
        <v>1</v>
      </c>
      <c r="S56">
        <v>1</v>
      </c>
      <c r="T56">
        <v>1953</v>
      </c>
      <c r="U56">
        <v>0</v>
      </c>
      <c r="V56">
        <f t="shared" si="3"/>
        <v>0</v>
      </c>
      <c r="W56">
        <v>0</v>
      </c>
      <c r="X56">
        <v>98070</v>
      </c>
      <c r="Y56">
        <f t="shared" si="4"/>
        <v>0</v>
      </c>
      <c r="Z56">
        <f t="shared" si="5"/>
        <v>1</v>
      </c>
      <c r="AA56">
        <f t="shared" si="6"/>
        <v>0</v>
      </c>
      <c r="AB56">
        <v>0</v>
      </c>
      <c r="AC56">
        <v>1</v>
      </c>
      <c r="AD56">
        <v>0</v>
      </c>
      <c r="AE56">
        <v>47.4041</v>
      </c>
      <c r="AF56">
        <v>-122.45099999999999</v>
      </c>
      <c r="AG56">
        <v>2680</v>
      </c>
      <c r="AH56">
        <v>72513</v>
      </c>
    </row>
    <row r="57" spans="1:34" x14ac:dyDescent="0.3">
      <c r="A57">
        <v>5245600105</v>
      </c>
      <c r="B57" t="s">
        <v>66</v>
      </c>
      <c r="C57" s="1" t="str">
        <f t="shared" si="0"/>
        <v>2014</v>
      </c>
      <c r="D57">
        <f t="shared" si="1"/>
        <v>0</v>
      </c>
      <c r="E57">
        <v>0</v>
      </c>
      <c r="F57">
        <v>228000</v>
      </c>
      <c r="G57">
        <v>3</v>
      </c>
      <c r="H57">
        <v>1</v>
      </c>
      <c r="I57">
        <v>1190</v>
      </c>
      <c r="J57">
        <v>9199</v>
      </c>
      <c r="K57">
        <v>1</v>
      </c>
      <c r="L57">
        <v>0</v>
      </c>
      <c r="M57">
        <v>0</v>
      </c>
      <c r="N57">
        <v>3</v>
      </c>
      <c r="O57">
        <v>7</v>
      </c>
      <c r="P57">
        <v>1190</v>
      </c>
      <c r="Q57">
        <v>0</v>
      </c>
      <c r="R57">
        <f t="shared" si="2"/>
        <v>0</v>
      </c>
      <c r="S57">
        <v>0</v>
      </c>
      <c r="T57">
        <v>1955</v>
      </c>
      <c r="U57">
        <v>0</v>
      </c>
      <c r="V57">
        <f t="shared" si="3"/>
        <v>0</v>
      </c>
      <c r="W57">
        <v>0</v>
      </c>
      <c r="X57">
        <v>98148</v>
      </c>
      <c r="Y57">
        <f t="shared" si="4"/>
        <v>0</v>
      </c>
      <c r="Z57">
        <f t="shared" si="5"/>
        <v>0</v>
      </c>
      <c r="AA57">
        <f t="shared" si="6"/>
        <v>1</v>
      </c>
      <c r="AB57">
        <v>0</v>
      </c>
      <c r="AC57">
        <v>0</v>
      </c>
      <c r="AD57">
        <v>1</v>
      </c>
      <c r="AE57">
        <v>47.425800000000002</v>
      </c>
      <c r="AF57">
        <v>-122.322</v>
      </c>
      <c r="AG57">
        <v>1190</v>
      </c>
      <c r="AH57">
        <v>9364</v>
      </c>
    </row>
    <row r="58" spans="1:34" x14ac:dyDescent="0.3">
      <c r="A58">
        <v>7231300125</v>
      </c>
      <c r="B58" t="s">
        <v>67</v>
      </c>
      <c r="C58" s="1" t="str">
        <f t="shared" si="0"/>
        <v>2015</v>
      </c>
      <c r="D58">
        <f t="shared" si="1"/>
        <v>1</v>
      </c>
      <c r="E58">
        <v>1</v>
      </c>
      <c r="F58">
        <v>345000</v>
      </c>
      <c r="G58">
        <v>5</v>
      </c>
      <c r="H58">
        <v>2.5</v>
      </c>
      <c r="I58">
        <v>3150</v>
      </c>
      <c r="J58">
        <v>9134</v>
      </c>
      <c r="K58">
        <v>1</v>
      </c>
      <c r="L58">
        <v>0</v>
      </c>
      <c r="M58">
        <v>0</v>
      </c>
      <c r="N58">
        <v>4</v>
      </c>
      <c r="O58">
        <v>8</v>
      </c>
      <c r="P58">
        <v>1640</v>
      </c>
      <c r="Q58">
        <v>1510</v>
      </c>
      <c r="R58">
        <f t="shared" si="2"/>
        <v>1</v>
      </c>
      <c r="S58">
        <v>1</v>
      </c>
      <c r="T58">
        <v>1966</v>
      </c>
      <c r="U58">
        <v>0</v>
      </c>
      <c r="V58">
        <f t="shared" si="3"/>
        <v>0</v>
      </c>
      <c r="W58">
        <v>0</v>
      </c>
      <c r="X58">
        <v>98056</v>
      </c>
      <c r="Y58">
        <f t="shared" si="4"/>
        <v>0</v>
      </c>
      <c r="Z58">
        <f t="shared" si="5"/>
        <v>1</v>
      </c>
      <c r="AA58">
        <f t="shared" si="6"/>
        <v>0</v>
      </c>
      <c r="AB58">
        <v>0</v>
      </c>
      <c r="AC58">
        <v>1</v>
      </c>
      <c r="AD58">
        <v>0</v>
      </c>
      <c r="AE58">
        <v>47.493400000000001</v>
      </c>
      <c r="AF58">
        <v>-122.18899999999999</v>
      </c>
      <c r="AG58">
        <v>1990</v>
      </c>
      <c r="AH58">
        <v>9133</v>
      </c>
    </row>
    <row r="59" spans="1:34" x14ac:dyDescent="0.3">
      <c r="A59">
        <v>7518505990</v>
      </c>
      <c r="B59" t="s">
        <v>68</v>
      </c>
      <c r="C59" s="1" t="str">
        <f t="shared" si="0"/>
        <v>2014</v>
      </c>
      <c r="D59">
        <f t="shared" si="1"/>
        <v>0</v>
      </c>
      <c r="E59">
        <v>0</v>
      </c>
      <c r="F59">
        <v>600000</v>
      </c>
      <c r="G59">
        <v>3</v>
      </c>
      <c r="H59">
        <v>1.75</v>
      </c>
      <c r="I59">
        <v>1410</v>
      </c>
      <c r="J59">
        <v>4080</v>
      </c>
      <c r="K59">
        <v>1</v>
      </c>
      <c r="L59">
        <v>0</v>
      </c>
      <c r="M59">
        <v>0</v>
      </c>
      <c r="N59">
        <v>4</v>
      </c>
      <c r="O59">
        <v>7</v>
      </c>
      <c r="P59">
        <v>1000</v>
      </c>
      <c r="Q59">
        <v>410</v>
      </c>
      <c r="R59">
        <f t="shared" si="2"/>
        <v>1</v>
      </c>
      <c r="S59">
        <v>1</v>
      </c>
      <c r="T59">
        <v>1950</v>
      </c>
      <c r="U59">
        <v>0</v>
      </c>
      <c r="V59">
        <f t="shared" si="3"/>
        <v>0</v>
      </c>
      <c r="W59">
        <v>0</v>
      </c>
      <c r="X59">
        <v>98117</v>
      </c>
      <c r="Y59">
        <f t="shared" si="4"/>
        <v>0</v>
      </c>
      <c r="Z59">
        <f t="shared" si="5"/>
        <v>0</v>
      </c>
      <c r="AA59">
        <f t="shared" si="6"/>
        <v>1</v>
      </c>
      <c r="AB59">
        <v>0</v>
      </c>
      <c r="AC59">
        <v>0</v>
      </c>
      <c r="AD59">
        <v>1</v>
      </c>
      <c r="AE59">
        <v>47.680799999999998</v>
      </c>
      <c r="AF59">
        <v>-122.384</v>
      </c>
      <c r="AG59">
        <v>1410</v>
      </c>
      <c r="AH59">
        <v>4080</v>
      </c>
    </row>
    <row r="60" spans="1:34" x14ac:dyDescent="0.3">
      <c r="A60">
        <v>3626039271</v>
      </c>
      <c r="B60" t="s">
        <v>69</v>
      </c>
      <c r="C60" s="1" t="str">
        <f t="shared" si="0"/>
        <v>2015</v>
      </c>
      <c r="D60">
        <f t="shared" si="1"/>
        <v>1</v>
      </c>
      <c r="E60">
        <v>1</v>
      </c>
      <c r="F60">
        <v>585000</v>
      </c>
      <c r="G60">
        <v>2</v>
      </c>
      <c r="H60">
        <v>1.75</v>
      </c>
      <c r="I60">
        <v>1980</v>
      </c>
      <c r="J60">
        <v>8550</v>
      </c>
      <c r="K60">
        <v>1</v>
      </c>
      <c r="L60">
        <v>0</v>
      </c>
      <c r="M60">
        <v>0</v>
      </c>
      <c r="N60">
        <v>3</v>
      </c>
      <c r="O60">
        <v>7</v>
      </c>
      <c r="P60">
        <v>990</v>
      </c>
      <c r="Q60">
        <v>990</v>
      </c>
      <c r="R60">
        <f t="shared" si="2"/>
        <v>1</v>
      </c>
      <c r="S60">
        <v>1</v>
      </c>
      <c r="T60">
        <v>1981</v>
      </c>
      <c r="U60">
        <v>0</v>
      </c>
      <c r="V60">
        <f t="shared" si="3"/>
        <v>0</v>
      </c>
      <c r="W60">
        <v>0</v>
      </c>
      <c r="X60">
        <v>98117</v>
      </c>
      <c r="Y60">
        <f t="shared" si="4"/>
        <v>0</v>
      </c>
      <c r="Z60">
        <f t="shared" si="5"/>
        <v>0</v>
      </c>
      <c r="AA60">
        <f t="shared" si="6"/>
        <v>1</v>
      </c>
      <c r="AB60">
        <v>0</v>
      </c>
      <c r="AC60">
        <v>0</v>
      </c>
      <c r="AD60">
        <v>1</v>
      </c>
      <c r="AE60">
        <v>47.698900000000002</v>
      </c>
      <c r="AF60">
        <v>-122.369</v>
      </c>
      <c r="AG60">
        <v>1480</v>
      </c>
      <c r="AH60">
        <v>6738</v>
      </c>
    </row>
    <row r="61" spans="1:34" x14ac:dyDescent="0.3">
      <c r="A61">
        <v>4217401195</v>
      </c>
      <c r="B61" t="s">
        <v>70</v>
      </c>
      <c r="C61" s="1" t="str">
        <f t="shared" si="0"/>
        <v>2015</v>
      </c>
      <c r="D61">
        <f t="shared" si="1"/>
        <v>1</v>
      </c>
      <c r="E61">
        <v>1</v>
      </c>
      <c r="F61">
        <v>920000</v>
      </c>
      <c r="G61">
        <v>5</v>
      </c>
      <c r="H61">
        <v>2.25</v>
      </c>
      <c r="I61">
        <v>2730</v>
      </c>
      <c r="J61">
        <v>6000</v>
      </c>
      <c r="K61">
        <v>1.5</v>
      </c>
      <c r="L61">
        <v>0</v>
      </c>
      <c r="M61">
        <v>0</v>
      </c>
      <c r="N61">
        <v>3</v>
      </c>
      <c r="O61">
        <v>8</v>
      </c>
      <c r="P61">
        <v>2130</v>
      </c>
      <c r="Q61">
        <v>600</v>
      </c>
      <c r="R61">
        <f t="shared" si="2"/>
        <v>1</v>
      </c>
      <c r="S61">
        <v>1</v>
      </c>
      <c r="T61">
        <v>1927</v>
      </c>
      <c r="U61">
        <v>0</v>
      </c>
      <c r="V61">
        <f t="shared" si="3"/>
        <v>0</v>
      </c>
      <c r="W61">
        <v>0</v>
      </c>
      <c r="X61">
        <v>98105</v>
      </c>
      <c r="Y61">
        <f t="shared" si="4"/>
        <v>0</v>
      </c>
      <c r="Z61">
        <f t="shared" si="5"/>
        <v>0</v>
      </c>
      <c r="AA61">
        <f t="shared" si="6"/>
        <v>1</v>
      </c>
      <c r="AB61">
        <v>0</v>
      </c>
      <c r="AC61">
        <v>0</v>
      </c>
      <c r="AD61">
        <v>1</v>
      </c>
      <c r="AE61">
        <v>47.6571</v>
      </c>
      <c r="AF61">
        <v>-122.28100000000001</v>
      </c>
      <c r="AG61">
        <v>2730</v>
      </c>
      <c r="AH61">
        <v>6000</v>
      </c>
    </row>
    <row r="62" spans="1:34" x14ac:dyDescent="0.3">
      <c r="A62">
        <v>9822700295</v>
      </c>
      <c r="B62" t="s">
        <v>26</v>
      </c>
      <c r="C62" s="1" t="str">
        <f t="shared" si="0"/>
        <v>2014</v>
      </c>
      <c r="D62">
        <f t="shared" si="1"/>
        <v>0</v>
      </c>
      <c r="E62">
        <v>0</v>
      </c>
      <c r="F62">
        <v>885000</v>
      </c>
      <c r="G62">
        <v>4</v>
      </c>
      <c r="H62">
        <v>2.5</v>
      </c>
      <c r="I62">
        <v>2830</v>
      </c>
      <c r="J62">
        <v>5000</v>
      </c>
      <c r="K62">
        <v>2</v>
      </c>
      <c r="L62">
        <v>0</v>
      </c>
      <c r="M62">
        <v>0</v>
      </c>
      <c r="N62">
        <v>3</v>
      </c>
      <c r="O62">
        <v>9</v>
      </c>
      <c r="P62">
        <v>2830</v>
      </c>
      <c r="Q62">
        <v>0</v>
      </c>
      <c r="R62">
        <f t="shared" si="2"/>
        <v>0</v>
      </c>
      <c r="S62">
        <v>0</v>
      </c>
      <c r="T62">
        <v>1995</v>
      </c>
      <c r="U62">
        <v>0</v>
      </c>
      <c r="V62">
        <f t="shared" si="3"/>
        <v>0</v>
      </c>
      <c r="W62">
        <v>0</v>
      </c>
      <c r="X62">
        <v>98105</v>
      </c>
      <c r="Y62">
        <f t="shared" si="4"/>
        <v>0</v>
      </c>
      <c r="Z62">
        <f t="shared" si="5"/>
        <v>0</v>
      </c>
      <c r="AA62">
        <f t="shared" si="6"/>
        <v>1</v>
      </c>
      <c r="AB62">
        <v>0</v>
      </c>
      <c r="AC62">
        <v>0</v>
      </c>
      <c r="AD62">
        <v>1</v>
      </c>
      <c r="AE62">
        <v>47.659700000000001</v>
      </c>
      <c r="AF62">
        <v>-122.29</v>
      </c>
      <c r="AG62">
        <v>1950</v>
      </c>
      <c r="AH62">
        <v>5000</v>
      </c>
    </row>
    <row r="63" spans="1:34" x14ac:dyDescent="0.3">
      <c r="A63">
        <v>9478500640</v>
      </c>
      <c r="B63" t="s">
        <v>71</v>
      </c>
      <c r="C63" s="1" t="str">
        <f t="shared" si="0"/>
        <v>2014</v>
      </c>
      <c r="D63">
        <f t="shared" si="1"/>
        <v>0</v>
      </c>
      <c r="E63">
        <v>0</v>
      </c>
      <c r="F63">
        <v>292500</v>
      </c>
      <c r="G63">
        <v>4</v>
      </c>
      <c r="H63">
        <v>2.5</v>
      </c>
      <c r="I63">
        <v>2250</v>
      </c>
      <c r="J63">
        <v>4495</v>
      </c>
      <c r="K63">
        <v>2</v>
      </c>
      <c r="L63">
        <v>0</v>
      </c>
      <c r="M63">
        <v>0</v>
      </c>
      <c r="N63">
        <v>3</v>
      </c>
      <c r="O63">
        <v>7</v>
      </c>
      <c r="P63">
        <v>2250</v>
      </c>
      <c r="Q63">
        <v>0</v>
      </c>
      <c r="R63">
        <f t="shared" si="2"/>
        <v>0</v>
      </c>
      <c r="S63">
        <v>0</v>
      </c>
      <c r="T63">
        <v>2008</v>
      </c>
      <c r="U63">
        <v>0</v>
      </c>
      <c r="V63">
        <f t="shared" si="3"/>
        <v>0</v>
      </c>
      <c r="W63">
        <v>0</v>
      </c>
      <c r="X63">
        <v>98042</v>
      </c>
      <c r="Y63">
        <f t="shared" si="4"/>
        <v>1</v>
      </c>
      <c r="Z63">
        <f t="shared" si="5"/>
        <v>0</v>
      </c>
      <c r="AA63">
        <f t="shared" si="6"/>
        <v>0</v>
      </c>
      <c r="AB63">
        <v>1</v>
      </c>
      <c r="AC63">
        <v>0</v>
      </c>
      <c r="AD63">
        <v>0</v>
      </c>
      <c r="AE63">
        <v>47.366300000000003</v>
      </c>
      <c r="AF63">
        <v>-122.114</v>
      </c>
      <c r="AG63">
        <v>2250</v>
      </c>
      <c r="AH63">
        <v>4500</v>
      </c>
    </row>
    <row r="64" spans="1:34" x14ac:dyDescent="0.3">
      <c r="A64">
        <v>2799800710</v>
      </c>
      <c r="B64" t="s">
        <v>72</v>
      </c>
      <c r="C64" s="1" t="str">
        <f t="shared" si="0"/>
        <v>2015</v>
      </c>
      <c r="D64">
        <f t="shared" si="1"/>
        <v>1</v>
      </c>
      <c r="E64">
        <v>1</v>
      </c>
      <c r="F64">
        <v>301000</v>
      </c>
      <c r="G64">
        <v>3</v>
      </c>
      <c r="H64">
        <v>2.5</v>
      </c>
      <c r="I64">
        <v>2420</v>
      </c>
      <c r="J64">
        <v>4750</v>
      </c>
      <c r="K64">
        <v>2</v>
      </c>
      <c r="L64">
        <v>0</v>
      </c>
      <c r="M64">
        <v>0</v>
      </c>
      <c r="N64">
        <v>3</v>
      </c>
      <c r="O64">
        <v>8</v>
      </c>
      <c r="P64">
        <v>2420</v>
      </c>
      <c r="Q64">
        <v>0</v>
      </c>
      <c r="R64">
        <f t="shared" si="2"/>
        <v>0</v>
      </c>
      <c r="S64">
        <v>0</v>
      </c>
      <c r="T64">
        <v>2003</v>
      </c>
      <c r="U64">
        <v>0</v>
      </c>
      <c r="V64">
        <f t="shared" si="3"/>
        <v>0</v>
      </c>
      <c r="W64">
        <v>0</v>
      </c>
      <c r="X64">
        <v>98042</v>
      </c>
      <c r="Y64">
        <f t="shared" si="4"/>
        <v>1</v>
      </c>
      <c r="Z64">
        <f t="shared" si="5"/>
        <v>0</v>
      </c>
      <c r="AA64">
        <f t="shared" si="6"/>
        <v>0</v>
      </c>
      <c r="AB64">
        <v>1</v>
      </c>
      <c r="AC64">
        <v>0</v>
      </c>
      <c r="AD64">
        <v>0</v>
      </c>
      <c r="AE64">
        <v>47.366300000000003</v>
      </c>
      <c r="AF64">
        <v>-122.122</v>
      </c>
      <c r="AG64">
        <v>2690</v>
      </c>
      <c r="AH64">
        <v>4750</v>
      </c>
    </row>
    <row r="65" spans="1:34" x14ac:dyDescent="0.3">
      <c r="A65">
        <v>7922800400</v>
      </c>
      <c r="B65" t="s">
        <v>73</v>
      </c>
      <c r="C65" s="1" t="str">
        <f t="shared" si="0"/>
        <v>2014</v>
      </c>
      <c r="D65">
        <f t="shared" si="1"/>
        <v>0</v>
      </c>
      <c r="E65">
        <v>0</v>
      </c>
      <c r="F65">
        <v>951000</v>
      </c>
      <c r="G65">
        <v>5</v>
      </c>
      <c r="H65">
        <v>3.25</v>
      </c>
      <c r="I65">
        <v>3250</v>
      </c>
      <c r="J65">
        <v>14342</v>
      </c>
      <c r="K65">
        <v>2</v>
      </c>
      <c r="L65">
        <v>0</v>
      </c>
      <c r="M65">
        <v>4</v>
      </c>
      <c r="N65">
        <v>4</v>
      </c>
      <c r="O65">
        <v>8</v>
      </c>
      <c r="P65">
        <v>3250</v>
      </c>
      <c r="Q65">
        <v>0</v>
      </c>
      <c r="R65">
        <f t="shared" si="2"/>
        <v>0</v>
      </c>
      <c r="S65">
        <v>0</v>
      </c>
      <c r="T65">
        <v>1968</v>
      </c>
      <c r="U65">
        <v>0</v>
      </c>
      <c r="V65">
        <f t="shared" si="3"/>
        <v>0</v>
      </c>
      <c r="W65">
        <v>0</v>
      </c>
      <c r="X65">
        <v>98008</v>
      </c>
      <c r="Y65">
        <f t="shared" si="4"/>
        <v>1</v>
      </c>
      <c r="Z65">
        <f t="shared" si="5"/>
        <v>0</v>
      </c>
      <c r="AA65">
        <f t="shared" si="6"/>
        <v>0</v>
      </c>
      <c r="AB65">
        <v>1</v>
      </c>
      <c r="AC65">
        <v>0</v>
      </c>
      <c r="AD65">
        <v>0</v>
      </c>
      <c r="AE65">
        <v>47.588000000000001</v>
      </c>
      <c r="AF65">
        <v>-122.116</v>
      </c>
      <c r="AG65">
        <v>2960</v>
      </c>
      <c r="AH65">
        <v>11044</v>
      </c>
    </row>
    <row r="66" spans="1:34" x14ac:dyDescent="0.3">
      <c r="A66">
        <v>8079040320</v>
      </c>
      <c r="B66" t="s">
        <v>74</v>
      </c>
      <c r="C66" s="1" t="str">
        <f t="shared" si="0"/>
        <v>2015</v>
      </c>
      <c r="D66">
        <f t="shared" si="1"/>
        <v>1</v>
      </c>
      <c r="E66">
        <v>1</v>
      </c>
      <c r="F66">
        <v>430000</v>
      </c>
      <c r="G66">
        <v>4</v>
      </c>
      <c r="H66">
        <v>3</v>
      </c>
      <c r="I66">
        <v>1850</v>
      </c>
      <c r="J66">
        <v>9976</v>
      </c>
      <c r="K66">
        <v>2</v>
      </c>
      <c r="L66">
        <v>0</v>
      </c>
      <c r="M66">
        <v>0</v>
      </c>
      <c r="N66">
        <v>3</v>
      </c>
      <c r="O66">
        <v>8</v>
      </c>
      <c r="P66">
        <v>1850</v>
      </c>
      <c r="Q66">
        <v>0</v>
      </c>
      <c r="R66">
        <f t="shared" si="2"/>
        <v>0</v>
      </c>
      <c r="S66">
        <v>0</v>
      </c>
      <c r="T66">
        <v>1991</v>
      </c>
      <c r="U66">
        <v>0</v>
      </c>
      <c r="V66">
        <f t="shared" si="3"/>
        <v>0</v>
      </c>
      <c r="W66">
        <v>0</v>
      </c>
      <c r="X66">
        <v>98059</v>
      </c>
      <c r="Y66">
        <f t="shared" si="4"/>
        <v>0</v>
      </c>
      <c r="Z66">
        <f t="shared" si="5"/>
        <v>1</v>
      </c>
      <c r="AA66">
        <f t="shared" si="6"/>
        <v>0</v>
      </c>
      <c r="AB66">
        <v>0</v>
      </c>
      <c r="AC66">
        <v>1</v>
      </c>
      <c r="AD66">
        <v>0</v>
      </c>
      <c r="AE66">
        <v>47.505899999999997</v>
      </c>
      <c r="AF66">
        <v>-122.149</v>
      </c>
      <c r="AG66">
        <v>2270</v>
      </c>
      <c r="AH66">
        <v>8542</v>
      </c>
    </row>
    <row r="67" spans="1:34" x14ac:dyDescent="0.3">
      <c r="A67">
        <v>1516000055</v>
      </c>
      <c r="B67" t="s">
        <v>75</v>
      </c>
      <c r="C67" s="1" t="str">
        <f t="shared" si="0"/>
        <v>2014</v>
      </c>
      <c r="D67">
        <f t="shared" si="1"/>
        <v>0</v>
      </c>
      <c r="E67">
        <v>0</v>
      </c>
      <c r="F67">
        <v>650000</v>
      </c>
      <c r="G67">
        <v>3</v>
      </c>
      <c r="H67">
        <v>2.25</v>
      </c>
      <c r="I67">
        <v>2150</v>
      </c>
      <c r="J67">
        <v>21235</v>
      </c>
      <c r="K67">
        <v>1</v>
      </c>
      <c r="L67">
        <v>0</v>
      </c>
      <c r="M67">
        <v>3</v>
      </c>
      <c r="N67">
        <v>4</v>
      </c>
      <c r="O67">
        <v>8</v>
      </c>
      <c r="P67">
        <v>1590</v>
      </c>
      <c r="Q67">
        <v>560</v>
      </c>
      <c r="R67">
        <f t="shared" si="2"/>
        <v>1</v>
      </c>
      <c r="S67">
        <v>1</v>
      </c>
      <c r="T67">
        <v>1959</v>
      </c>
      <c r="U67">
        <v>0</v>
      </c>
      <c r="V67">
        <f t="shared" si="3"/>
        <v>0</v>
      </c>
      <c r="W67">
        <v>0</v>
      </c>
      <c r="X67">
        <v>98166</v>
      </c>
      <c r="Y67">
        <f t="shared" si="4"/>
        <v>0</v>
      </c>
      <c r="Z67">
        <f t="shared" si="5"/>
        <v>0</v>
      </c>
      <c r="AA67">
        <f t="shared" si="6"/>
        <v>0</v>
      </c>
      <c r="AB67">
        <v>0</v>
      </c>
      <c r="AC67">
        <v>0</v>
      </c>
      <c r="AD67">
        <v>0</v>
      </c>
      <c r="AE67">
        <v>47.433599999999998</v>
      </c>
      <c r="AF67">
        <v>-122.339</v>
      </c>
      <c r="AG67">
        <v>2570</v>
      </c>
      <c r="AH67">
        <v>18900</v>
      </c>
    </row>
    <row r="68" spans="1:34" x14ac:dyDescent="0.3">
      <c r="A68">
        <v>9558200045</v>
      </c>
      <c r="B68" t="s">
        <v>76</v>
      </c>
      <c r="C68" s="1" t="str">
        <f t="shared" si="0"/>
        <v>2014</v>
      </c>
      <c r="D68">
        <f t="shared" si="1"/>
        <v>0</v>
      </c>
      <c r="E68">
        <v>0</v>
      </c>
      <c r="F68">
        <v>289000</v>
      </c>
      <c r="G68">
        <v>3</v>
      </c>
      <c r="H68">
        <v>1.75</v>
      </c>
      <c r="I68">
        <v>1260</v>
      </c>
      <c r="J68">
        <v>8400</v>
      </c>
      <c r="K68">
        <v>1</v>
      </c>
      <c r="L68">
        <v>0</v>
      </c>
      <c r="M68">
        <v>0</v>
      </c>
      <c r="N68">
        <v>3</v>
      </c>
      <c r="O68">
        <v>7</v>
      </c>
      <c r="P68">
        <v>1260</v>
      </c>
      <c r="Q68">
        <v>0</v>
      </c>
      <c r="R68">
        <f t="shared" si="2"/>
        <v>0</v>
      </c>
      <c r="S68">
        <v>0</v>
      </c>
      <c r="T68">
        <v>1954</v>
      </c>
      <c r="U68">
        <v>0</v>
      </c>
      <c r="V68">
        <f t="shared" si="3"/>
        <v>0</v>
      </c>
      <c r="W68">
        <v>0</v>
      </c>
      <c r="X68">
        <v>98148</v>
      </c>
      <c r="Y68">
        <f t="shared" si="4"/>
        <v>0</v>
      </c>
      <c r="Z68">
        <f t="shared" si="5"/>
        <v>0</v>
      </c>
      <c r="AA68">
        <f t="shared" si="6"/>
        <v>1</v>
      </c>
      <c r="AB68">
        <v>0</v>
      </c>
      <c r="AC68">
        <v>0</v>
      </c>
      <c r="AD68">
        <v>1</v>
      </c>
      <c r="AE68">
        <v>47.436599999999999</v>
      </c>
      <c r="AF68">
        <v>-122.33499999999999</v>
      </c>
      <c r="AG68">
        <v>1290</v>
      </c>
      <c r="AH68">
        <v>8750</v>
      </c>
    </row>
    <row r="69" spans="1:34" x14ac:dyDescent="0.3">
      <c r="A69">
        <v>5072410070</v>
      </c>
      <c r="B69" t="s">
        <v>77</v>
      </c>
      <c r="C69" s="1" t="str">
        <f t="shared" si="0"/>
        <v>2014</v>
      </c>
      <c r="D69">
        <f t="shared" si="1"/>
        <v>0</v>
      </c>
      <c r="E69">
        <v>0</v>
      </c>
      <c r="F69">
        <v>505000</v>
      </c>
      <c r="G69">
        <v>3</v>
      </c>
      <c r="H69">
        <v>1.75</v>
      </c>
      <c r="I69">
        <v>2519</v>
      </c>
      <c r="J69">
        <v>8690</v>
      </c>
      <c r="K69">
        <v>2</v>
      </c>
      <c r="L69">
        <v>0</v>
      </c>
      <c r="M69">
        <v>0</v>
      </c>
      <c r="N69">
        <v>5</v>
      </c>
      <c r="O69">
        <v>8</v>
      </c>
      <c r="P69">
        <v>2519</v>
      </c>
      <c r="Q69">
        <v>0</v>
      </c>
      <c r="R69">
        <f t="shared" si="2"/>
        <v>0</v>
      </c>
      <c r="S69">
        <v>0</v>
      </c>
      <c r="T69">
        <v>1973</v>
      </c>
      <c r="U69">
        <v>0</v>
      </c>
      <c r="V69">
        <f t="shared" si="3"/>
        <v>0</v>
      </c>
      <c r="W69">
        <v>0</v>
      </c>
      <c r="X69">
        <v>98166</v>
      </c>
      <c r="Y69">
        <f t="shared" si="4"/>
        <v>0</v>
      </c>
      <c r="Z69">
        <f t="shared" si="5"/>
        <v>0</v>
      </c>
      <c r="AA69">
        <f t="shared" si="6"/>
        <v>0</v>
      </c>
      <c r="AB69">
        <v>0</v>
      </c>
      <c r="AC69">
        <v>0</v>
      </c>
      <c r="AD69">
        <v>0</v>
      </c>
      <c r="AE69">
        <v>47.442799999999998</v>
      </c>
      <c r="AF69">
        <v>-122.34399999999999</v>
      </c>
      <c r="AG69">
        <v>2500</v>
      </c>
      <c r="AH69">
        <v>9500</v>
      </c>
    </row>
    <row r="70" spans="1:34" x14ac:dyDescent="0.3">
      <c r="A70">
        <v>9528102996</v>
      </c>
      <c r="B70" t="s">
        <v>78</v>
      </c>
      <c r="C70" s="1" t="str">
        <f t="shared" si="0"/>
        <v>2014</v>
      </c>
      <c r="D70">
        <f t="shared" si="1"/>
        <v>0</v>
      </c>
      <c r="E70">
        <v>0</v>
      </c>
      <c r="F70">
        <v>549000</v>
      </c>
      <c r="G70">
        <v>3</v>
      </c>
      <c r="H70">
        <v>1.75</v>
      </c>
      <c r="I70">
        <v>1540</v>
      </c>
      <c r="J70">
        <v>1044</v>
      </c>
      <c r="K70">
        <v>3</v>
      </c>
      <c r="L70">
        <v>0</v>
      </c>
      <c r="M70">
        <v>0</v>
      </c>
      <c r="N70">
        <v>3</v>
      </c>
      <c r="O70">
        <v>8</v>
      </c>
      <c r="P70">
        <v>1540</v>
      </c>
      <c r="Q70">
        <v>0</v>
      </c>
      <c r="R70">
        <f t="shared" si="2"/>
        <v>0</v>
      </c>
      <c r="S70">
        <v>0</v>
      </c>
      <c r="T70">
        <v>2014</v>
      </c>
      <c r="U70">
        <v>0</v>
      </c>
      <c r="V70">
        <f t="shared" si="3"/>
        <v>0</v>
      </c>
      <c r="W70">
        <v>0</v>
      </c>
      <c r="X70">
        <v>98115</v>
      </c>
      <c r="Y70">
        <f t="shared" si="4"/>
        <v>0</v>
      </c>
      <c r="Z70">
        <f t="shared" si="5"/>
        <v>0</v>
      </c>
      <c r="AA70">
        <f t="shared" si="6"/>
        <v>1</v>
      </c>
      <c r="AB70">
        <v>0</v>
      </c>
      <c r="AC70">
        <v>0</v>
      </c>
      <c r="AD70">
        <v>1</v>
      </c>
      <c r="AE70">
        <v>47.676499999999997</v>
      </c>
      <c r="AF70">
        <v>-122.32</v>
      </c>
      <c r="AG70">
        <v>1580</v>
      </c>
      <c r="AH70">
        <v>3090</v>
      </c>
    </row>
    <row r="71" spans="1:34" x14ac:dyDescent="0.3">
      <c r="A71">
        <v>1189001180</v>
      </c>
      <c r="B71" t="s">
        <v>79</v>
      </c>
      <c r="C71" s="1" t="str">
        <f t="shared" ref="C71:C134" si="7">LEFT(B71,4)</f>
        <v>2014</v>
      </c>
      <c r="D71">
        <f t="shared" si="1"/>
        <v>0</v>
      </c>
      <c r="E71">
        <v>0</v>
      </c>
      <c r="F71">
        <v>425000</v>
      </c>
      <c r="G71">
        <v>3</v>
      </c>
      <c r="H71">
        <v>2.25</v>
      </c>
      <c r="I71">
        <v>1660</v>
      </c>
      <c r="J71">
        <v>6000</v>
      </c>
      <c r="K71">
        <v>1</v>
      </c>
      <c r="L71">
        <v>0</v>
      </c>
      <c r="M71">
        <v>0</v>
      </c>
      <c r="N71">
        <v>3</v>
      </c>
      <c r="O71">
        <v>7</v>
      </c>
      <c r="P71">
        <v>1110</v>
      </c>
      <c r="Q71">
        <v>550</v>
      </c>
      <c r="R71">
        <f t="shared" si="2"/>
        <v>1</v>
      </c>
      <c r="S71">
        <v>1</v>
      </c>
      <c r="T71">
        <v>1979</v>
      </c>
      <c r="U71">
        <v>0</v>
      </c>
      <c r="V71">
        <f t="shared" si="3"/>
        <v>0</v>
      </c>
      <c r="W71">
        <v>0</v>
      </c>
      <c r="X71">
        <v>98122</v>
      </c>
      <c r="Y71">
        <f t="shared" si="4"/>
        <v>0</v>
      </c>
      <c r="Z71">
        <f t="shared" si="5"/>
        <v>0</v>
      </c>
      <c r="AA71">
        <f t="shared" si="6"/>
        <v>1</v>
      </c>
      <c r="AB71">
        <v>0</v>
      </c>
      <c r="AC71">
        <v>0</v>
      </c>
      <c r="AD71">
        <v>1</v>
      </c>
      <c r="AE71">
        <v>47.6113</v>
      </c>
      <c r="AF71">
        <v>-122.297</v>
      </c>
      <c r="AG71">
        <v>1440</v>
      </c>
      <c r="AH71">
        <v>4080</v>
      </c>
    </row>
    <row r="72" spans="1:34" x14ac:dyDescent="0.3">
      <c r="A72">
        <v>3253500160</v>
      </c>
      <c r="B72" t="s">
        <v>44</v>
      </c>
      <c r="C72" s="1" t="str">
        <f t="shared" si="7"/>
        <v>2014</v>
      </c>
      <c r="D72">
        <f t="shared" ref="D72:D135" si="8">IF(C72="2015",1,0)</f>
        <v>0</v>
      </c>
      <c r="E72">
        <v>0</v>
      </c>
      <c r="F72">
        <v>317625</v>
      </c>
      <c r="G72">
        <v>3</v>
      </c>
      <c r="H72">
        <v>2.75</v>
      </c>
      <c r="I72">
        <v>2770</v>
      </c>
      <c r="J72">
        <v>3809</v>
      </c>
      <c r="K72">
        <v>1.5</v>
      </c>
      <c r="L72">
        <v>0</v>
      </c>
      <c r="M72">
        <v>0</v>
      </c>
      <c r="N72">
        <v>5</v>
      </c>
      <c r="O72">
        <v>7</v>
      </c>
      <c r="P72">
        <v>1770</v>
      </c>
      <c r="Q72">
        <v>1000</v>
      </c>
      <c r="R72">
        <f t="shared" ref="R72:R135" si="9">IF(Q72&gt;0,1,0)</f>
        <v>1</v>
      </c>
      <c r="S72">
        <v>1</v>
      </c>
      <c r="T72">
        <v>1925</v>
      </c>
      <c r="U72">
        <v>0</v>
      </c>
      <c r="V72">
        <f t="shared" ref="V72:V135" si="10">IF(U72&gt;0,1,0)</f>
        <v>0</v>
      </c>
      <c r="W72">
        <v>0</v>
      </c>
      <c r="X72">
        <v>98144</v>
      </c>
      <c r="Y72">
        <f t="shared" ref="Y72:Y135" si="11">IF(AND(X72&gt;=98000,X72&lt;98050),1,0)</f>
        <v>0</v>
      </c>
      <c r="Z72">
        <f t="shared" ref="Z72:Z135" si="12">IF(AND(X72&gt;=98050,X72&lt;98100),1,0)</f>
        <v>0</v>
      </c>
      <c r="AA72">
        <f t="shared" ref="AA72:AA135" si="13">IF(AND(X72&gt;=98100,X72&lt;98150),1,0)</f>
        <v>1</v>
      </c>
      <c r="AB72">
        <v>0</v>
      </c>
      <c r="AC72">
        <v>0</v>
      </c>
      <c r="AD72">
        <v>1</v>
      </c>
      <c r="AE72">
        <v>47.5747</v>
      </c>
      <c r="AF72">
        <v>-122.304</v>
      </c>
      <c r="AG72">
        <v>1440</v>
      </c>
      <c r="AH72">
        <v>4000</v>
      </c>
    </row>
    <row r="73" spans="1:34" x14ac:dyDescent="0.3">
      <c r="A73">
        <v>3394100030</v>
      </c>
      <c r="B73" t="s">
        <v>80</v>
      </c>
      <c r="C73" s="1" t="str">
        <f t="shared" si="7"/>
        <v>2014</v>
      </c>
      <c r="D73">
        <f t="shared" si="8"/>
        <v>0</v>
      </c>
      <c r="E73">
        <v>0</v>
      </c>
      <c r="F73">
        <v>975000</v>
      </c>
      <c r="G73">
        <v>4</v>
      </c>
      <c r="H73">
        <v>2.5</v>
      </c>
      <c r="I73">
        <v>2720</v>
      </c>
      <c r="J73">
        <v>11049</v>
      </c>
      <c r="K73">
        <v>2</v>
      </c>
      <c r="L73">
        <v>0</v>
      </c>
      <c r="M73">
        <v>0</v>
      </c>
      <c r="N73">
        <v>3</v>
      </c>
      <c r="O73">
        <v>10</v>
      </c>
      <c r="P73">
        <v>2720</v>
      </c>
      <c r="Q73">
        <v>0</v>
      </c>
      <c r="R73">
        <f t="shared" si="9"/>
        <v>0</v>
      </c>
      <c r="S73">
        <v>0</v>
      </c>
      <c r="T73">
        <v>1989</v>
      </c>
      <c r="U73">
        <v>0</v>
      </c>
      <c r="V73">
        <f t="shared" si="10"/>
        <v>0</v>
      </c>
      <c r="W73">
        <v>0</v>
      </c>
      <c r="X73">
        <v>98004</v>
      </c>
      <c r="Y73">
        <f t="shared" si="11"/>
        <v>1</v>
      </c>
      <c r="Z73">
        <f t="shared" si="12"/>
        <v>0</v>
      </c>
      <c r="AA73">
        <f t="shared" si="13"/>
        <v>0</v>
      </c>
      <c r="AB73">
        <v>1</v>
      </c>
      <c r="AC73">
        <v>0</v>
      </c>
      <c r="AD73">
        <v>0</v>
      </c>
      <c r="AE73">
        <v>47.581499999999998</v>
      </c>
      <c r="AF73">
        <v>-122.19199999999999</v>
      </c>
      <c r="AG73">
        <v>2750</v>
      </c>
      <c r="AH73">
        <v>11049</v>
      </c>
    </row>
    <row r="74" spans="1:34" x14ac:dyDescent="0.3">
      <c r="A74">
        <v>3717000160</v>
      </c>
      <c r="B74" t="s">
        <v>81</v>
      </c>
      <c r="C74" s="1" t="str">
        <f t="shared" si="7"/>
        <v>2014</v>
      </c>
      <c r="D74">
        <f t="shared" si="8"/>
        <v>0</v>
      </c>
      <c r="E74">
        <v>0</v>
      </c>
      <c r="F74">
        <v>287000</v>
      </c>
      <c r="G74">
        <v>4</v>
      </c>
      <c r="H74">
        <v>2.5</v>
      </c>
      <c r="I74">
        <v>2240</v>
      </c>
      <c r="J74">
        <v>4648</v>
      </c>
      <c r="K74">
        <v>2</v>
      </c>
      <c r="L74">
        <v>0</v>
      </c>
      <c r="M74">
        <v>0</v>
      </c>
      <c r="N74">
        <v>3</v>
      </c>
      <c r="O74">
        <v>7</v>
      </c>
      <c r="P74">
        <v>2240</v>
      </c>
      <c r="Q74">
        <v>0</v>
      </c>
      <c r="R74">
        <f t="shared" si="9"/>
        <v>0</v>
      </c>
      <c r="S74">
        <v>0</v>
      </c>
      <c r="T74">
        <v>2005</v>
      </c>
      <c r="U74">
        <v>0</v>
      </c>
      <c r="V74">
        <f t="shared" si="10"/>
        <v>0</v>
      </c>
      <c r="W74">
        <v>0</v>
      </c>
      <c r="X74">
        <v>98001</v>
      </c>
      <c r="Y74">
        <f t="shared" si="11"/>
        <v>1</v>
      </c>
      <c r="Z74">
        <f t="shared" si="12"/>
        <v>0</v>
      </c>
      <c r="AA74">
        <f t="shared" si="13"/>
        <v>0</v>
      </c>
      <c r="AB74">
        <v>1</v>
      </c>
      <c r="AC74">
        <v>0</v>
      </c>
      <c r="AD74">
        <v>0</v>
      </c>
      <c r="AE74">
        <v>47.337800000000001</v>
      </c>
      <c r="AF74">
        <v>-122.25700000000001</v>
      </c>
      <c r="AG74">
        <v>2221</v>
      </c>
      <c r="AH74">
        <v>4557</v>
      </c>
    </row>
    <row r="75" spans="1:34" x14ac:dyDescent="0.3">
      <c r="A75">
        <v>1274500060</v>
      </c>
      <c r="B75" t="s">
        <v>82</v>
      </c>
      <c r="C75" s="1" t="str">
        <f t="shared" si="7"/>
        <v>2014</v>
      </c>
      <c r="D75">
        <f t="shared" si="8"/>
        <v>0</v>
      </c>
      <c r="E75">
        <v>0</v>
      </c>
      <c r="F75">
        <v>204000</v>
      </c>
      <c r="G75">
        <v>3</v>
      </c>
      <c r="H75">
        <v>1</v>
      </c>
      <c r="I75">
        <v>1000</v>
      </c>
      <c r="J75">
        <v>12070</v>
      </c>
      <c r="K75">
        <v>1</v>
      </c>
      <c r="L75">
        <v>0</v>
      </c>
      <c r="M75">
        <v>0</v>
      </c>
      <c r="N75">
        <v>4</v>
      </c>
      <c r="O75">
        <v>7</v>
      </c>
      <c r="P75">
        <v>1000</v>
      </c>
      <c r="Q75">
        <v>0</v>
      </c>
      <c r="R75">
        <f t="shared" si="9"/>
        <v>0</v>
      </c>
      <c r="S75">
        <v>0</v>
      </c>
      <c r="T75">
        <v>1968</v>
      </c>
      <c r="U75">
        <v>0</v>
      </c>
      <c r="V75">
        <f t="shared" si="10"/>
        <v>0</v>
      </c>
      <c r="W75">
        <v>0</v>
      </c>
      <c r="X75">
        <v>98042</v>
      </c>
      <c r="Y75">
        <f t="shared" si="11"/>
        <v>1</v>
      </c>
      <c r="Z75">
        <f t="shared" si="12"/>
        <v>0</v>
      </c>
      <c r="AA75">
        <f t="shared" si="13"/>
        <v>0</v>
      </c>
      <c r="AB75">
        <v>1</v>
      </c>
      <c r="AC75">
        <v>0</v>
      </c>
      <c r="AD75">
        <v>0</v>
      </c>
      <c r="AE75">
        <v>47.362099999999998</v>
      </c>
      <c r="AF75">
        <v>-122.11</v>
      </c>
      <c r="AG75">
        <v>1010</v>
      </c>
      <c r="AH75">
        <v>12635</v>
      </c>
    </row>
    <row r="76" spans="1:34" x14ac:dyDescent="0.3">
      <c r="A76">
        <v>1802000060</v>
      </c>
      <c r="B76" t="s">
        <v>83</v>
      </c>
      <c r="C76" s="1" t="str">
        <f t="shared" si="7"/>
        <v>2014</v>
      </c>
      <c r="D76">
        <f t="shared" si="8"/>
        <v>0</v>
      </c>
      <c r="E76">
        <v>0</v>
      </c>
      <c r="F76" s="2">
        <v>1325000</v>
      </c>
      <c r="G76">
        <v>5</v>
      </c>
      <c r="H76">
        <v>2.25</v>
      </c>
      <c r="I76">
        <v>3200</v>
      </c>
      <c r="J76">
        <v>20158</v>
      </c>
      <c r="K76">
        <v>1</v>
      </c>
      <c r="L76">
        <v>0</v>
      </c>
      <c r="M76">
        <v>0</v>
      </c>
      <c r="N76">
        <v>3</v>
      </c>
      <c r="O76">
        <v>8</v>
      </c>
      <c r="P76">
        <v>1600</v>
      </c>
      <c r="Q76">
        <v>1600</v>
      </c>
      <c r="R76">
        <f t="shared" si="9"/>
        <v>1</v>
      </c>
      <c r="S76">
        <v>1</v>
      </c>
      <c r="T76">
        <v>1965</v>
      </c>
      <c r="U76">
        <v>0</v>
      </c>
      <c r="V76">
        <f t="shared" si="10"/>
        <v>0</v>
      </c>
      <c r="W76">
        <v>0</v>
      </c>
      <c r="X76">
        <v>98004</v>
      </c>
      <c r="Y76">
        <f t="shared" si="11"/>
        <v>1</v>
      </c>
      <c r="Z76">
        <f t="shared" si="12"/>
        <v>0</v>
      </c>
      <c r="AA76">
        <f t="shared" si="13"/>
        <v>0</v>
      </c>
      <c r="AB76">
        <v>1</v>
      </c>
      <c r="AC76">
        <v>0</v>
      </c>
      <c r="AD76">
        <v>0</v>
      </c>
      <c r="AE76">
        <v>47.630299999999998</v>
      </c>
      <c r="AF76">
        <v>-122.215</v>
      </c>
      <c r="AG76">
        <v>3390</v>
      </c>
      <c r="AH76">
        <v>20158</v>
      </c>
    </row>
    <row r="77" spans="1:34" x14ac:dyDescent="0.3">
      <c r="A77">
        <v>1525059190</v>
      </c>
      <c r="B77" t="s">
        <v>84</v>
      </c>
      <c r="C77" s="1" t="str">
        <f t="shared" si="7"/>
        <v>2014</v>
      </c>
      <c r="D77">
        <f t="shared" si="8"/>
        <v>0</v>
      </c>
      <c r="E77">
        <v>0</v>
      </c>
      <c r="F77" s="2">
        <v>1040000</v>
      </c>
      <c r="G77">
        <v>5</v>
      </c>
      <c r="H77">
        <v>3.25</v>
      </c>
      <c r="I77">
        <v>4770</v>
      </c>
      <c r="J77">
        <v>50094</v>
      </c>
      <c r="K77">
        <v>1</v>
      </c>
      <c r="L77">
        <v>0</v>
      </c>
      <c r="M77">
        <v>0</v>
      </c>
      <c r="N77">
        <v>4</v>
      </c>
      <c r="O77">
        <v>11</v>
      </c>
      <c r="P77">
        <v>3070</v>
      </c>
      <c r="Q77">
        <v>1700</v>
      </c>
      <c r="R77">
        <f t="shared" si="9"/>
        <v>1</v>
      </c>
      <c r="S77">
        <v>1</v>
      </c>
      <c r="T77">
        <v>1973</v>
      </c>
      <c r="U77">
        <v>0</v>
      </c>
      <c r="V77">
        <f t="shared" si="10"/>
        <v>0</v>
      </c>
      <c r="W77">
        <v>0</v>
      </c>
      <c r="X77">
        <v>98005</v>
      </c>
      <c r="Y77">
        <f t="shared" si="11"/>
        <v>1</v>
      </c>
      <c r="Z77">
        <f t="shared" si="12"/>
        <v>0</v>
      </c>
      <c r="AA77">
        <f t="shared" si="13"/>
        <v>0</v>
      </c>
      <c r="AB77">
        <v>1</v>
      </c>
      <c r="AC77">
        <v>0</v>
      </c>
      <c r="AD77">
        <v>0</v>
      </c>
      <c r="AE77">
        <v>47.652500000000003</v>
      </c>
      <c r="AF77">
        <v>-122.16</v>
      </c>
      <c r="AG77">
        <v>3530</v>
      </c>
      <c r="AH77">
        <v>38917</v>
      </c>
    </row>
    <row r="78" spans="1:34" x14ac:dyDescent="0.3">
      <c r="A78">
        <v>1049000060</v>
      </c>
      <c r="B78" t="s">
        <v>85</v>
      </c>
      <c r="C78" s="1" t="str">
        <f t="shared" si="7"/>
        <v>2015</v>
      </c>
      <c r="D78">
        <f t="shared" si="8"/>
        <v>1</v>
      </c>
      <c r="E78">
        <v>1</v>
      </c>
      <c r="F78">
        <v>325000</v>
      </c>
      <c r="G78">
        <v>3</v>
      </c>
      <c r="H78">
        <v>2</v>
      </c>
      <c r="I78">
        <v>1260</v>
      </c>
      <c r="J78">
        <v>5612</v>
      </c>
      <c r="K78">
        <v>1</v>
      </c>
      <c r="L78">
        <v>0</v>
      </c>
      <c r="M78">
        <v>0</v>
      </c>
      <c r="N78">
        <v>4</v>
      </c>
      <c r="O78">
        <v>7</v>
      </c>
      <c r="P78">
        <v>1260</v>
      </c>
      <c r="Q78">
        <v>0</v>
      </c>
      <c r="R78">
        <f t="shared" si="9"/>
        <v>0</v>
      </c>
      <c r="S78">
        <v>0</v>
      </c>
      <c r="T78">
        <v>1972</v>
      </c>
      <c r="U78">
        <v>0</v>
      </c>
      <c r="V78">
        <f t="shared" si="10"/>
        <v>0</v>
      </c>
      <c r="W78">
        <v>0</v>
      </c>
      <c r="X78">
        <v>98034</v>
      </c>
      <c r="Y78">
        <f t="shared" si="11"/>
        <v>1</v>
      </c>
      <c r="Z78">
        <f t="shared" si="12"/>
        <v>0</v>
      </c>
      <c r="AA78">
        <f t="shared" si="13"/>
        <v>0</v>
      </c>
      <c r="AB78">
        <v>1</v>
      </c>
      <c r="AC78">
        <v>0</v>
      </c>
      <c r="AD78">
        <v>0</v>
      </c>
      <c r="AE78">
        <v>47.736199999999997</v>
      </c>
      <c r="AF78">
        <v>-122.179</v>
      </c>
      <c r="AG78">
        <v>1640</v>
      </c>
      <c r="AH78">
        <v>4745</v>
      </c>
    </row>
    <row r="79" spans="1:34" x14ac:dyDescent="0.3">
      <c r="A79">
        <v>8820901275</v>
      </c>
      <c r="B79" t="s">
        <v>86</v>
      </c>
      <c r="C79" s="1" t="str">
        <f t="shared" si="7"/>
        <v>2014</v>
      </c>
      <c r="D79">
        <f t="shared" si="8"/>
        <v>0</v>
      </c>
      <c r="E79">
        <v>0</v>
      </c>
      <c r="F79">
        <v>571000</v>
      </c>
      <c r="G79">
        <v>4</v>
      </c>
      <c r="H79">
        <v>2</v>
      </c>
      <c r="I79">
        <v>2750</v>
      </c>
      <c r="J79">
        <v>7807</v>
      </c>
      <c r="K79">
        <v>1.5</v>
      </c>
      <c r="L79">
        <v>0</v>
      </c>
      <c r="M79">
        <v>0</v>
      </c>
      <c r="N79">
        <v>5</v>
      </c>
      <c r="O79">
        <v>7</v>
      </c>
      <c r="P79">
        <v>2250</v>
      </c>
      <c r="Q79">
        <v>500</v>
      </c>
      <c r="R79">
        <f t="shared" si="9"/>
        <v>1</v>
      </c>
      <c r="S79">
        <v>1</v>
      </c>
      <c r="T79">
        <v>1916</v>
      </c>
      <c r="U79">
        <v>0</v>
      </c>
      <c r="V79">
        <f t="shared" si="10"/>
        <v>0</v>
      </c>
      <c r="W79">
        <v>0</v>
      </c>
      <c r="X79">
        <v>98125</v>
      </c>
      <c r="Y79">
        <f t="shared" si="11"/>
        <v>0</v>
      </c>
      <c r="Z79">
        <f t="shared" si="12"/>
        <v>0</v>
      </c>
      <c r="AA79">
        <f t="shared" si="13"/>
        <v>1</v>
      </c>
      <c r="AB79">
        <v>0</v>
      </c>
      <c r="AC79">
        <v>0</v>
      </c>
      <c r="AD79">
        <v>1</v>
      </c>
      <c r="AE79">
        <v>47.716799999999999</v>
      </c>
      <c r="AF79">
        <v>-122.28700000000001</v>
      </c>
      <c r="AG79">
        <v>1510</v>
      </c>
      <c r="AH79">
        <v>7807</v>
      </c>
    </row>
    <row r="80" spans="1:34" x14ac:dyDescent="0.3">
      <c r="A80">
        <v>5416510140</v>
      </c>
      <c r="B80" t="s">
        <v>87</v>
      </c>
      <c r="C80" s="1" t="str">
        <f t="shared" si="7"/>
        <v>2014</v>
      </c>
      <c r="D80">
        <f t="shared" si="8"/>
        <v>0</v>
      </c>
      <c r="E80">
        <v>0</v>
      </c>
      <c r="F80">
        <v>360000</v>
      </c>
      <c r="G80">
        <v>4</v>
      </c>
      <c r="H80">
        <v>2.5</v>
      </c>
      <c r="I80">
        <v>2380</v>
      </c>
      <c r="J80">
        <v>5000</v>
      </c>
      <c r="K80">
        <v>2</v>
      </c>
      <c r="L80">
        <v>0</v>
      </c>
      <c r="M80">
        <v>0</v>
      </c>
      <c r="N80">
        <v>3</v>
      </c>
      <c r="O80">
        <v>8</v>
      </c>
      <c r="P80">
        <v>2380</v>
      </c>
      <c r="Q80">
        <v>0</v>
      </c>
      <c r="R80">
        <f t="shared" si="9"/>
        <v>0</v>
      </c>
      <c r="S80">
        <v>0</v>
      </c>
      <c r="T80">
        <v>2005</v>
      </c>
      <c r="U80">
        <v>0</v>
      </c>
      <c r="V80">
        <f t="shared" si="10"/>
        <v>0</v>
      </c>
      <c r="W80">
        <v>0</v>
      </c>
      <c r="X80">
        <v>98038</v>
      </c>
      <c r="Y80">
        <f t="shared" si="11"/>
        <v>1</v>
      </c>
      <c r="Z80">
        <f t="shared" si="12"/>
        <v>0</v>
      </c>
      <c r="AA80">
        <f t="shared" si="13"/>
        <v>0</v>
      </c>
      <c r="AB80">
        <v>1</v>
      </c>
      <c r="AC80">
        <v>0</v>
      </c>
      <c r="AD80">
        <v>0</v>
      </c>
      <c r="AE80">
        <v>47.360799999999998</v>
      </c>
      <c r="AF80">
        <v>-122.036</v>
      </c>
      <c r="AG80">
        <v>2420</v>
      </c>
      <c r="AH80">
        <v>5000</v>
      </c>
    </row>
    <row r="81" spans="1:34" x14ac:dyDescent="0.3">
      <c r="A81">
        <v>3444100400</v>
      </c>
      <c r="B81" t="s">
        <v>88</v>
      </c>
      <c r="C81" s="1" t="str">
        <f t="shared" si="7"/>
        <v>2015</v>
      </c>
      <c r="D81">
        <f t="shared" si="8"/>
        <v>1</v>
      </c>
      <c r="E81">
        <v>1</v>
      </c>
      <c r="F81">
        <v>349000</v>
      </c>
      <c r="G81">
        <v>3</v>
      </c>
      <c r="H81">
        <v>1.75</v>
      </c>
      <c r="I81">
        <v>1790</v>
      </c>
      <c r="J81">
        <v>50529</v>
      </c>
      <c r="K81">
        <v>1</v>
      </c>
      <c r="L81">
        <v>0</v>
      </c>
      <c r="M81">
        <v>0</v>
      </c>
      <c r="N81">
        <v>5</v>
      </c>
      <c r="O81">
        <v>7</v>
      </c>
      <c r="P81">
        <v>1090</v>
      </c>
      <c r="Q81">
        <v>700</v>
      </c>
      <c r="R81">
        <f t="shared" si="9"/>
        <v>1</v>
      </c>
      <c r="S81">
        <v>1</v>
      </c>
      <c r="T81">
        <v>1965</v>
      </c>
      <c r="U81">
        <v>0</v>
      </c>
      <c r="V81">
        <f t="shared" si="10"/>
        <v>0</v>
      </c>
      <c r="W81">
        <v>0</v>
      </c>
      <c r="X81">
        <v>98042</v>
      </c>
      <c r="Y81">
        <f t="shared" si="11"/>
        <v>1</v>
      </c>
      <c r="Z81">
        <f t="shared" si="12"/>
        <v>0</v>
      </c>
      <c r="AA81">
        <f t="shared" si="13"/>
        <v>0</v>
      </c>
      <c r="AB81">
        <v>1</v>
      </c>
      <c r="AC81">
        <v>0</v>
      </c>
      <c r="AD81">
        <v>0</v>
      </c>
      <c r="AE81">
        <v>47.351100000000002</v>
      </c>
      <c r="AF81">
        <v>-122.07299999999999</v>
      </c>
      <c r="AG81">
        <v>1940</v>
      </c>
      <c r="AH81">
        <v>50529</v>
      </c>
    </row>
    <row r="82" spans="1:34" x14ac:dyDescent="0.3">
      <c r="A82">
        <v>3276920270</v>
      </c>
      <c r="B82" t="s">
        <v>89</v>
      </c>
      <c r="C82" s="1" t="str">
        <f t="shared" si="7"/>
        <v>2014</v>
      </c>
      <c r="D82">
        <f t="shared" si="8"/>
        <v>0</v>
      </c>
      <c r="E82">
        <v>0</v>
      </c>
      <c r="F82">
        <v>832500</v>
      </c>
      <c r="G82">
        <v>4</v>
      </c>
      <c r="H82">
        <v>4</v>
      </c>
      <c r="I82">
        <v>3430</v>
      </c>
      <c r="J82">
        <v>35102</v>
      </c>
      <c r="K82">
        <v>2</v>
      </c>
      <c r="L82">
        <v>0</v>
      </c>
      <c r="M82">
        <v>0</v>
      </c>
      <c r="N82">
        <v>4</v>
      </c>
      <c r="O82">
        <v>10</v>
      </c>
      <c r="P82">
        <v>2390</v>
      </c>
      <c r="Q82">
        <v>1040</v>
      </c>
      <c r="R82">
        <f t="shared" si="9"/>
        <v>1</v>
      </c>
      <c r="S82">
        <v>1</v>
      </c>
      <c r="T82">
        <v>1986</v>
      </c>
      <c r="U82">
        <v>0</v>
      </c>
      <c r="V82">
        <f t="shared" si="10"/>
        <v>0</v>
      </c>
      <c r="W82">
        <v>0</v>
      </c>
      <c r="X82">
        <v>98075</v>
      </c>
      <c r="Y82">
        <f t="shared" si="11"/>
        <v>0</v>
      </c>
      <c r="Z82">
        <f t="shared" si="12"/>
        <v>1</v>
      </c>
      <c r="AA82">
        <f t="shared" si="13"/>
        <v>0</v>
      </c>
      <c r="AB82">
        <v>0</v>
      </c>
      <c r="AC82">
        <v>1</v>
      </c>
      <c r="AD82">
        <v>0</v>
      </c>
      <c r="AE82">
        <v>47.5822</v>
      </c>
      <c r="AF82">
        <v>-121.98699999999999</v>
      </c>
      <c r="AG82">
        <v>3240</v>
      </c>
      <c r="AH82">
        <v>35020</v>
      </c>
    </row>
    <row r="83" spans="1:34" x14ac:dyDescent="0.3">
      <c r="A83">
        <v>4036801170</v>
      </c>
      <c r="B83" t="s">
        <v>22</v>
      </c>
      <c r="C83" s="1" t="str">
        <f t="shared" si="7"/>
        <v>2014</v>
      </c>
      <c r="D83">
        <f t="shared" si="8"/>
        <v>0</v>
      </c>
      <c r="E83">
        <v>0</v>
      </c>
      <c r="F83">
        <v>380000</v>
      </c>
      <c r="G83">
        <v>4</v>
      </c>
      <c r="H83">
        <v>1.75</v>
      </c>
      <c r="I83">
        <v>1760</v>
      </c>
      <c r="J83">
        <v>7300</v>
      </c>
      <c r="K83">
        <v>1</v>
      </c>
      <c r="L83">
        <v>0</v>
      </c>
      <c r="M83">
        <v>0</v>
      </c>
      <c r="N83">
        <v>3</v>
      </c>
      <c r="O83">
        <v>7</v>
      </c>
      <c r="P83">
        <v>880</v>
      </c>
      <c r="Q83">
        <v>880</v>
      </c>
      <c r="R83">
        <f t="shared" si="9"/>
        <v>1</v>
      </c>
      <c r="S83">
        <v>1</v>
      </c>
      <c r="T83">
        <v>1956</v>
      </c>
      <c r="U83">
        <v>0</v>
      </c>
      <c r="V83">
        <f t="shared" si="10"/>
        <v>0</v>
      </c>
      <c r="W83">
        <v>0</v>
      </c>
      <c r="X83">
        <v>98008</v>
      </c>
      <c r="Y83">
        <f t="shared" si="11"/>
        <v>1</v>
      </c>
      <c r="Z83">
        <f t="shared" si="12"/>
        <v>0</v>
      </c>
      <c r="AA83">
        <f t="shared" si="13"/>
        <v>0</v>
      </c>
      <c r="AB83">
        <v>1</v>
      </c>
      <c r="AC83">
        <v>0</v>
      </c>
      <c r="AD83">
        <v>0</v>
      </c>
      <c r="AE83">
        <v>47.603400000000001</v>
      </c>
      <c r="AF83">
        <v>-122.125</v>
      </c>
      <c r="AG83">
        <v>1680</v>
      </c>
      <c r="AH83">
        <v>7500</v>
      </c>
    </row>
    <row r="84" spans="1:34" x14ac:dyDescent="0.3">
      <c r="A84">
        <v>2391600320</v>
      </c>
      <c r="B84" t="s">
        <v>90</v>
      </c>
      <c r="C84" s="1" t="str">
        <f t="shared" si="7"/>
        <v>2015</v>
      </c>
      <c r="D84">
        <f t="shared" si="8"/>
        <v>1</v>
      </c>
      <c r="E84">
        <v>1</v>
      </c>
      <c r="F84">
        <v>480000</v>
      </c>
      <c r="G84">
        <v>3</v>
      </c>
      <c r="H84">
        <v>1</v>
      </c>
      <c r="I84">
        <v>1040</v>
      </c>
      <c r="J84">
        <v>5060</v>
      </c>
      <c r="K84">
        <v>1</v>
      </c>
      <c r="L84">
        <v>0</v>
      </c>
      <c r="M84">
        <v>0</v>
      </c>
      <c r="N84">
        <v>3</v>
      </c>
      <c r="O84">
        <v>7</v>
      </c>
      <c r="P84">
        <v>1040</v>
      </c>
      <c r="Q84">
        <v>0</v>
      </c>
      <c r="R84">
        <f t="shared" si="9"/>
        <v>0</v>
      </c>
      <c r="S84">
        <v>0</v>
      </c>
      <c r="T84">
        <v>1941</v>
      </c>
      <c r="U84">
        <v>0</v>
      </c>
      <c r="V84">
        <f t="shared" si="10"/>
        <v>0</v>
      </c>
      <c r="W84">
        <v>0</v>
      </c>
      <c r="X84">
        <v>98116</v>
      </c>
      <c r="Y84">
        <f t="shared" si="11"/>
        <v>0</v>
      </c>
      <c r="Z84">
        <f t="shared" si="12"/>
        <v>0</v>
      </c>
      <c r="AA84">
        <f t="shared" si="13"/>
        <v>1</v>
      </c>
      <c r="AB84">
        <v>0</v>
      </c>
      <c r="AC84">
        <v>0</v>
      </c>
      <c r="AD84">
        <v>1</v>
      </c>
      <c r="AE84">
        <v>47.563600000000001</v>
      </c>
      <c r="AF84">
        <v>-122.39400000000001</v>
      </c>
      <c r="AG84">
        <v>890</v>
      </c>
      <c r="AH84">
        <v>5060</v>
      </c>
    </row>
    <row r="85" spans="1:34" x14ac:dyDescent="0.3">
      <c r="A85">
        <v>6300000287</v>
      </c>
      <c r="B85" t="s">
        <v>91</v>
      </c>
      <c r="C85" s="1" t="str">
        <f t="shared" si="7"/>
        <v>2014</v>
      </c>
      <c r="D85">
        <f t="shared" si="8"/>
        <v>0</v>
      </c>
      <c r="E85">
        <v>0</v>
      </c>
      <c r="F85">
        <v>410000</v>
      </c>
      <c r="G85">
        <v>3</v>
      </c>
      <c r="H85">
        <v>1</v>
      </c>
      <c r="I85">
        <v>1410</v>
      </c>
      <c r="J85">
        <v>5060</v>
      </c>
      <c r="K85">
        <v>1</v>
      </c>
      <c r="L85">
        <v>0</v>
      </c>
      <c r="M85">
        <v>0</v>
      </c>
      <c r="N85">
        <v>4</v>
      </c>
      <c r="O85">
        <v>7</v>
      </c>
      <c r="P85">
        <v>910</v>
      </c>
      <c r="Q85">
        <v>500</v>
      </c>
      <c r="R85">
        <f t="shared" si="9"/>
        <v>1</v>
      </c>
      <c r="S85">
        <v>1</v>
      </c>
      <c r="T85">
        <v>1956</v>
      </c>
      <c r="U85">
        <v>0</v>
      </c>
      <c r="V85">
        <f t="shared" si="10"/>
        <v>0</v>
      </c>
      <c r="W85">
        <v>0</v>
      </c>
      <c r="X85">
        <v>98133</v>
      </c>
      <c r="Y85">
        <f t="shared" si="11"/>
        <v>0</v>
      </c>
      <c r="Z85">
        <f t="shared" si="12"/>
        <v>0</v>
      </c>
      <c r="AA85">
        <f t="shared" si="13"/>
        <v>1</v>
      </c>
      <c r="AB85">
        <v>0</v>
      </c>
      <c r="AC85">
        <v>0</v>
      </c>
      <c r="AD85">
        <v>1</v>
      </c>
      <c r="AE85">
        <v>47.707299999999996</v>
      </c>
      <c r="AF85">
        <v>-122.34</v>
      </c>
      <c r="AG85">
        <v>1130</v>
      </c>
      <c r="AH85">
        <v>5693</v>
      </c>
    </row>
    <row r="86" spans="1:34" x14ac:dyDescent="0.3">
      <c r="A86">
        <v>1531000030</v>
      </c>
      <c r="B86" t="s">
        <v>92</v>
      </c>
      <c r="C86" s="1" t="str">
        <f t="shared" si="7"/>
        <v>2015</v>
      </c>
      <c r="D86">
        <f t="shared" si="8"/>
        <v>1</v>
      </c>
      <c r="E86">
        <v>1</v>
      </c>
      <c r="F86">
        <v>720000</v>
      </c>
      <c r="G86">
        <v>4</v>
      </c>
      <c r="H86">
        <v>2.5</v>
      </c>
      <c r="I86">
        <v>3450</v>
      </c>
      <c r="J86">
        <v>39683</v>
      </c>
      <c r="K86">
        <v>2</v>
      </c>
      <c r="L86">
        <v>0</v>
      </c>
      <c r="M86">
        <v>0</v>
      </c>
      <c r="N86">
        <v>3</v>
      </c>
      <c r="O86">
        <v>10</v>
      </c>
      <c r="P86">
        <v>3450</v>
      </c>
      <c r="Q86">
        <v>0</v>
      </c>
      <c r="R86">
        <f t="shared" si="9"/>
        <v>0</v>
      </c>
      <c r="S86">
        <v>0</v>
      </c>
      <c r="T86">
        <v>2002</v>
      </c>
      <c r="U86">
        <v>0</v>
      </c>
      <c r="V86">
        <f t="shared" si="10"/>
        <v>0</v>
      </c>
      <c r="W86">
        <v>0</v>
      </c>
      <c r="X86">
        <v>98010</v>
      </c>
      <c r="Y86">
        <f t="shared" si="11"/>
        <v>1</v>
      </c>
      <c r="Z86">
        <f t="shared" si="12"/>
        <v>0</v>
      </c>
      <c r="AA86">
        <f t="shared" si="13"/>
        <v>0</v>
      </c>
      <c r="AB86">
        <v>1</v>
      </c>
      <c r="AC86">
        <v>0</v>
      </c>
      <c r="AD86">
        <v>0</v>
      </c>
      <c r="AE86">
        <v>47.341999999999999</v>
      </c>
      <c r="AF86">
        <v>-122.02500000000001</v>
      </c>
      <c r="AG86">
        <v>3350</v>
      </c>
      <c r="AH86">
        <v>39750</v>
      </c>
    </row>
    <row r="87" spans="1:34" x14ac:dyDescent="0.3">
      <c r="A87">
        <v>5104520400</v>
      </c>
      <c r="B87" t="s">
        <v>93</v>
      </c>
      <c r="C87" s="1" t="str">
        <f t="shared" si="7"/>
        <v>2014</v>
      </c>
      <c r="D87">
        <f t="shared" si="8"/>
        <v>0</v>
      </c>
      <c r="E87">
        <v>0</v>
      </c>
      <c r="F87">
        <v>390000</v>
      </c>
      <c r="G87">
        <v>3</v>
      </c>
      <c r="H87">
        <v>2.5</v>
      </c>
      <c r="I87">
        <v>2350</v>
      </c>
      <c r="J87">
        <v>5100</v>
      </c>
      <c r="K87">
        <v>2</v>
      </c>
      <c r="L87">
        <v>0</v>
      </c>
      <c r="M87">
        <v>0</v>
      </c>
      <c r="N87">
        <v>3</v>
      </c>
      <c r="O87">
        <v>8</v>
      </c>
      <c r="P87">
        <v>2350</v>
      </c>
      <c r="Q87">
        <v>0</v>
      </c>
      <c r="R87">
        <f t="shared" si="9"/>
        <v>0</v>
      </c>
      <c r="S87">
        <v>0</v>
      </c>
      <c r="T87">
        <v>2003</v>
      </c>
      <c r="U87">
        <v>0</v>
      </c>
      <c r="V87">
        <f t="shared" si="10"/>
        <v>0</v>
      </c>
      <c r="W87">
        <v>0</v>
      </c>
      <c r="X87">
        <v>98038</v>
      </c>
      <c r="Y87">
        <f t="shared" si="11"/>
        <v>1</v>
      </c>
      <c r="Z87">
        <f t="shared" si="12"/>
        <v>0</v>
      </c>
      <c r="AA87">
        <f t="shared" si="13"/>
        <v>0</v>
      </c>
      <c r="AB87">
        <v>1</v>
      </c>
      <c r="AC87">
        <v>0</v>
      </c>
      <c r="AD87">
        <v>0</v>
      </c>
      <c r="AE87">
        <v>47.351199999999999</v>
      </c>
      <c r="AF87">
        <v>-122.008</v>
      </c>
      <c r="AG87">
        <v>2350</v>
      </c>
      <c r="AH87">
        <v>5363</v>
      </c>
    </row>
    <row r="88" spans="1:34" x14ac:dyDescent="0.3">
      <c r="A88">
        <v>7437100340</v>
      </c>
      <c r="B88" t="s">
        <v>94</v>
      </c>
      <c r="C88" s="1" t="str">
        <f t="shared" si="7"/>
        <v>2014</v>
      </c>
      <c r="D88">
        <f t="shared" si="8"/>
        <v>0</v>
      </c>
      <c r="E88">
        <v>0</v>
      </c>
      <c r="F88">
        <v>360000</v>
      </c>
      <c r="G88">
        <v>4</v>
      </c>
      <c r="H88">
        <v>2.5</v>
      </c>
      <c r="I88">
        <v>1900</v>
      </c>
      <c r="J88">
        <v>5889</v>
      </c>
      <c r="K88">
        <v>2</v>
      </c>
      <c r="L88">
        <v>0</v>
      </c>
      <c r="M88">
        <v>0</v>
      </c>
      <c r="N88">
        <v>3</v>
      </c>
      <c r="O88">
        <v>7</v>
      </c>
      <c r="P88">
        <v>1900</v>
      </c>
      <c r="Q88">
        <v>0</v>
      </c>
      <c r="R88">
        <f t="shared" si="9"/>
        <v>0</v>
      </c>
      <c r="S88">
        <v>0</v>
      </c>
      <c r="T88">
        <v>1992</v>
      </c>
      <c r="U88">
        <v>0</v>
      </c>
      <c r="V88">
        <f t="shared" si="10"/>
        <v>0</v>
      </c>
      <c r="W88">
        <v>0</v>
      </c>
      <c r="X88">
        <v>98038</v>
      </c>
      <c r="Y88">
        <f t="shared" si="11"/>
        <v>1</v>
      </c>
      <c r="Z88">
        <f t="shared" si="12"/>
        <v>0</v>
      </c>
      <c r="AA88">
        <f t="shared" si="13"/>
        <v>0</v>
      </c>
      <c r="AB88">
        <v>1</v>
      </c>
      <c r="AC88">
        <v>0</v>
      </c>
      <c r="AD88">
        <v>0</v>
      </c>
      <c r="AE88">
        <v>47.348999999999997</v>
      </c>
      <c r="AF88">
        <v>-122.03100000000001</v>
      </c>
      <c r="AG88">
        <v>1870</v>
      </c>
      <c r="AH88">
        <v>6405</v>
      </c>
    </row>
    <row r="89" spans="1:34" x14ac:dyDescent="0.3">
      <c r="A89">
        <v>9418400240</v>
      </c>
      <c r="B89" t="s">
        <v>59</v>
      </c>
      <c r="C89" s="1" t="str">
        <f t="shared" si="7"/>
        <v>2014</v>
      </c>
      <c r="D89">
        <f t="shared" si="8"/>
        <v>0</v>
      </c>
      <c r="E89">
        <v>0</v>
      </c>
      <c r="F89">
        <v>355000</v>
      </c>
      <c r="G89">
        <v>2</v>
      </c>
      <c r="H89">
        <v>1</v>
      </c>
      <c r="I89">
        <v>2020</v>
      </c>
      <c r="J89">
        <v>6720</v>
      </c>
      <c r="K89">
        <v>1</v>
      </c>
      <c r="L89">
        <v>0</v>
      </c>
      <c r="M89">
        <v>0</v>
      </c>
      <c r="N89">
        <v>3</v>
      </c>
      <c r="O89">
        <v>7</v>
      </c>
      <c r="P89">
        <v>1010</v>
      </c>
      <c r="Q89">
        <v>1010</v>
      </c>
      <c r="R89">
        <f t="shared" si="9"/>
        <v>1</v>
      </c>
      <c r="S89">
        <v>1</v>
      </c>
      <c r="T89">
        <v>1948</v>
      </c>
      <c r="U89">
        <v>0</v>
      </c>
      <c r="V89">
        <f t="shared" si="10"/>
        <v>0</v>
      </c>
      <c r="W89">
        <v>0</v>
      </c>
      <c r="X89">
        <v>98118</v>
      </c>
      <c r="Y89">
        <f t="shared" si="11"/>
        <v>0</v>
      </c>
      <c r="Z89">
        <f t="shared" si="12"/>
        <v>0</v>
      </c>
      <c r="AA89">
        <f t="shared" si="13"/>
        <v>1</v>
      </c>
      <c r="AB89">
        <v>0</v>
      </c>
      <c r="AC89">
        <v>0</v>
      </c>
      <c r="AD89">
        <v>1</v>
      </c>
      <c r="AE89">
        <v>47.547400000000003</v>
      </c>
      <c r="AF89">
        <v>-122.291</v>
      </c>
      <c r="AG89">
        <v>1720</v>
      </c>
      <c r="AH89">
        <v>6720</v>
      </c>
    </row>
    <row r="90" spans="1:34" x14ac:dyDescent="0.3">
      <c r="A90">
        <v>1523059105</v>
      </c>
      <c r="B90" t="s">
        <v>95</v>
      </c>
      <c r="C90" s="1" t="str">
        <f t="shared" si="7"/>
        <v>2015</v>
      </c>
      <c r="D90">
        <f t="shared" si="8"/>
        <v>1</v>
      </c>
      <c r="E90">
        <v>1</v>
      </c>
      <c r="F90">
        <v>356000</v>
      </c>
      <c r="G90">
        <v>3</v>
      </c>
      <c r="H90">
        <v>1.5</v>
      </c>
      <c r="I90">
        <v>1680</v>
      </c>
      <c r="J90">
        <v>8712</v>
      </c>
      <c r="K90">
        <v>1</v>
      </c>
      <c r="L90">
        <v>0</v>
      </c>
      <c r="M90">
        <v>0</v>
      </c>
      <c r="N90">
        <v>3</v>
      </c>
      <c r="O90">
        <v>8</v>
      </c>
      <c r="P90">
        <v>1680</v>
      </c>
      <c r="Q90">
        <v>0</v>
      </c>
      <c r="R90">
        <f t="shared" si="9"/>
        <v>0</v>
      </c>
      <c r="S90">
        <v>0</v>
      </c>
      <c r="T90">
        <v>1964</v>
      </c>
      <c r="U90">
        <v>0</v>
      </c>
      <c r="V90">
        <f t="shared" si="10"/>
        <v>0</v>
      </c>
      <c r="W90">
        <v>0</v>
      </c>
      <c r="X90">
        <v>98059</v>
      </c>
      <c r="Y90">
        <f t="shared" si="11"/>
        <v>0</v>
      </c>
      <c r="Z90">
        <f t="shared" si="12"/>
        <v>1</v>
      </c>
      <c r="AA90">
        <f t="shared" si="13"/>
        <v>0</v>
      </c>
      <c r="AB90">
        <v>0</v>
      </c>
      <c r="AC90">
        <v>1</v>
      </c>
      <c r="AD90">
        <v>0</v>
      </c>
      <c r="AE90">
        <v>47.481099999999998</v>
      </c>
      <c r="AF90">
        <v>-122.149</v>
      </c>
      <c r="AG90">
        <v>1850</v>
      </c>
      <c r="AH90">
        <v>8797</v>
      </c>
    </row>
    <row r="91" spans="1:34" x14ac:dyDescent="0.3">
      <c r="A91">
        <v>1133000671</v>
      </c>
      <c r="B91" t="s">
        <v>96</v>
      </c>
      <c r="C91" s="1" t="str">
        <f t="shared" si="7"/>
        <v>2014</v>
      </c>
      <c r="D91">
        <f t="shared" si="8"/>
        <v>0</v>
      </c>
      <c r="E91">
        <v>0</v>
      </c>
      <c r="F91">
        <v>315000</v>
      </c>
      <c r="G91">
        <v>3</v>
      </c>
      <c r="H91">
        <v>1</v>
      </c>
      <c r="I91">
        <v>960</v>
      </c>
      <c r="J91">
        <v>6634</v>
      </c>
      <c r="K91">
        <v>1</v>
      </c>
      <c r="L91">
        <v>0</v>
      </c>
      <c r="M91">
        <v>0</v>
      </c>
      <c r="N91">
        <v>3</v>
      </c>
      <c r="O91">
        <v>6</v>
      </c>
      <c r="P91">
        <v>960</v>
      </c>
      <c r="Q91">
        <v>0</v>
      </c>
      <c r="R91">
        <f t="shared" si="9"/>
        <v>0</v>
      </c>
      <c r="S91">
        <v>0</v>
      </c>
      <c r="T91">
        <v>1952</v>
      </c>
      <c r="U91">
        <v>0</v>
      </c>
      <c r="V91">
        <f t="shared" si="10"/>
        <v>0</v>
      </c>
      <c r="W91">
        <v>0</v>
      </c>
      <c r="X91">
        <v>98125</v>
      </c>
      <c r="Y91">
        <f t="shared" si="11"/>
        <v>0</v>
      </c>
      <c r="Z91">
        <f t="shared" si="12"/>
        <v>0</v>
      </c>
      <c r="AA91">
        <f t="shared" si="13"/>
        <v>1</v>
      </c>
      <c r="AB91">
        <v>0</v>
      </c>
      <c r="AC91">
        <v>0</v>
      </c>
      <c r="AD91">
        <v>1</v>
      </c>
      <c r="AE91">
        <v>47.726399999999998</v>
      </c>
      <c r="AF91">
        <v>-122.31</v>
      </c>
      <c r="AG91">
        <v>1570</v>
      </c>
      <c r="AH91">
        <v>7203</v>
      </c>
    </row>
    <row r="92" spans="1:34" x14ac:dyDescent="0.3">
      <c r="A92">
        <v>4232902595</v>
      </c>
      <c r="B92" t="s">
        <v>97</v>
      </c>
      <c r="C92" s="1" t="str">
        <f t="shared" si="7"/>
        <v>2014</v>
      </c>
      <c r="D92">
        <f t="shared" si="8"/>
        <v>0</v>
      </c>
      <c r="E92">
        <v>0</v>
      </c>
      <c r="F92">
        <v>940000</v>
      </c>
      <c r="G92">
        <v>3</v>
      </c>
      <c r="H92">
        <v>1.5</v>
      </c>
      <c r="I92">
        <v>2140</v>
      </c>
      <c r="J92">
        <v>3600</v>
      </c>
      <c r="K92">
        <v>2</v>
      </c>
      <c r="L92">
        <v>0</v>
      </c>
      <c r="M92">
        <v>0</v>
      </c>
      <c r="N92">
        <v>3</v>
      </c>
      <c r="O92">
        <v>9</v>
      </c>
      <c r="P92">
        <v>1900</v>
      </c>
      <c r="Q92">
        <v>240</v>
      </c>
      <c r="R92">
        <f t="shared" si="9"/>
        <v>1</v>
      </c>
      <c r="S92">
        <v>1</v>
      </c>
      <c r="T92">
        <v>1925</v>
      </c>
      <c r="U92">
        <v>0</v>
      </c>
      <c r="V92">
        <f t="shared" si="10"/>
        <v>0</v>
      </c>
      <c r="W92">
        <v>0</v>
      </c>
      <c r="X92">
        <v>98119</v>
      </c>
      <c r="Y92">
        <f t="shared" si="11"/>
        <v>0</v>
      </c>
      <c r="Z92">
        <f t="shared" si="12"/>
        <v>0</v>
      </c>
      <c r="AA92">
        <f t="shared" si="13"/>
        <v>1</v>
      </c>
      <c r="AB92">
        <v>0</v>
      </c>
      <c r="AC92">
        <v>0</v>
      </c>
      <c r="AD92">
        <v>1</v>
      </c>
      <c r="AE92">
        <v>47.633699999999997</v>
      </c>
      <c r="AF92">
        <v>-122.36499999999999</v>
      </c>
      <c r="AG92">
        <v>2020</v>
      </c>
      <c r="AH92">
        <v>4800</v>
      </c>
    </row>
    <row r="93" spans="1:34" x14ac:dyDescent="0.3">
      <c r="A93">
        <v>2599001200</v>
      </c>
      <c r="B93" t="s">
        <v>45</v>
      </c>
      <c r="C93" s="1" t="str">
        <f t="shared" si="7"/>
        <v>2014</v>
      </c>
      <c r="D93">
        <f t="shared" si="8"/>
        <v>0</v>
      </c>
      <c r="E93">
        <v>0</v>
      </c>
      <c r="F93">
        <v>305000</v>
      </c>
      <c r="G93">
        <v>5</v>
      </c>
      <c r="H93">
        <v>2.25</v>
      </c>
      <c r="I93">
        <v>2660</v>
      </c>
      <c r="J93">
        <v>8400</v>
      </c>
      <c r="K93">
        <v>1.5</v>
      </c>
      <c r="L93">
        <v>0</v>
      </c>
      <c r="M93">
        <v>0</v>
      </c>
      <c r="N93">
        <v>5</v>
      </c>
      <c r="O93">
        <v>7</v>
      </c>
      <c r="P93">
        <v>2660</v>
      </c>
      <c r="Q93">
        <v>0</v>
      </c>
      <c r="R93">
        <f t="shared" si="9"/>
        <v>0</v>
      </c>
      <c r="S93">
        <v>0</v>
      </c>
      <c r="T93">
        <v>1961</v>
      </c>
      <c r="U93">
        <v>0</v>
      </c>
      <c r="V93">
        <f t="shared" si="10"/>
        <v>0</v>
      </c>
      <c r="W93">
        <v>0</v>
      </c>
      <c r="X93">
        <v>98092</v>
      </c>
      <c r="Y93">
        <f t="shared" si="11"/>
        <v>0</v>
      </c>
      <c r="Z93">
        <f t="shared" si="12"/>
        <v>1</v>
      </c>
      <c r="AA93">
        <f t="shared" si="13"/>
        <v>0</v>
      </c>
      <c r="AB93">
        <v>0</v>
      </c>
      <c r="AC93">
        <v>1</v>
      </c>
      <c r="AD93">
        <v>0</v>
      </c>
      <c r="AE93">
        <v>47.290900000000001</v>
      </c>
      <c r="AF93">
        <v>-122.18899999999999</v>
      </c>
      <c r="AG93">
        <v>1590</v>
      </c>
      <c r="AH93">
        <v>8165</v>
      </c>
    </row>
    <row r="94" spans="1:34" x14ac:dyDescent="0.3">
      <c r="A94">
        <v>3342103156</v>
      </c>
      <c r="B94" t="s">
        <v>98</v>
      </c>
      <c r="C94" s="1" t="str">
        <f t="shared" si="7"/>
        <v>2014</v>
      </c>
      <c r="D94">
        <f t="shared" si="8"/>
        <v>0</v>
      </c>
      <c r="E94">
        <v>0</v>
      </c>
      <c r="F94">
        <v>461000</v>
      </c>
      <c r="G94">
        <v>3</v>
      </c>
      <c r="H94">
        <v>3.25</v>
      </c>
      <c r="I94">
        <v>2770</v>
      </c>
      <c r="J94">
        <v>6278</v>
      </c>
      <c r="K94">
        <v>2</v>
      </c>
      <c r="L94">
        <v>0</v>
      </c>
      <c r="M94">
        <v>0</v>
      </c>
      <c r="N94">
        <v>3</v>
      </c>
      <c r="O94">
        <v>9</v>
      </c>
      <c r="P94">
        <v>1980</v>
      </c>
      <c r="Q94">
        <v>790</v>
      </c>
      <c r="R94">
        <f t="shared" si="9"/>
        <v>1</v>
      </c>
      <c r="S94">
        <v>1</v>
      </c>
      <c r="T94">
        <v>2006</v>
      </c>
      <c r="U94">
        <v>0</v>
      </c>
      <c r="V94">
        <f t="shared" si="10"/>
        <v>0</v>
      </c>
      <c r="W94">
        <v>0</v>
      </c>
      <c r="X94">
        <v>98056</v>
      </c>
      <c r="Y94">
        <f t="shared" si="11"/>
        <v>0</v>
      </c>
      <c r="Z94">
        <f t="shared" si="12"/>
        <v>1</v>
      </c>
      <c r="AA94">
        <f t="shared" si="13"/>
        <v>0</v>
      </c>
      <c r="AB94">
        <v>0</v>
      </c>
      <c r="AC94">
        <v>1</v>
      </c>
      <c r="AD94">
        <v>0</v>
      </c>
      <c r="AE94">
        <v>47.522799999999997</v>
      </c>
      <c r="AF94">
        <v>-122.199</v>
      </c>
      <c r="AG94">
        <v>1900</v>
      </c>
      <c r="AH94">
        <v>7349</v>
      </c>
    </row>
    <row r="95" spans="1:34" x14ac:dyDescent="0.3">
      <c r="A95">
        <v>1332700270</v>
      </c>
      <c r="B95" t="s">
        <v>99</v>
      </c>
      <c r="C95" s="1" t="str">
        <f t="shared" si="7"/>
        <v>2014</v>
      </c>
      <c r="D95">
        <f t="shared" si="8"/>
        <v>0</v>
      </c>
      <c r="E95">
        <v>0</v>
      </c>
      <c r="F95">
        <v>215000</v>
      </c>
      <c r="G95">
        <v>2</v>
      </c>
      <c r="H95">
        <v>2.25</v>
      </c>
      <c r="I95">
        <v>1610</v>
      </c>
      <c r="J95">
        <v>2040</v>
      </c>
      <c r="K95">
        <v>2</v>
      </c>
      <c r="L95">
        <v>0</v>
      </c>
      <c r="M95">
        <v>0</v>
      </c>
      <c r="N95">
        <v>4</v>
      </c>
      <c r="O95">
        <v>7</v>
      </c>
      <c r="P95">
        <v>1610</v>
      </c>
      <c r="Q95">
        <v>0</v>
      </c>
      <c r="R95">
        <f t="shared" si="9"/>
        <v>0</v>
      </c>
      <c r="S95">
        <v>0</v>
      </c>
      <c r="T95">
        <v>1979</v>
      </c>
      <c r="U95">
        <v>0</v>
      </c>
      <c r="V95">
        <f t="shared" si="10"/>
        <v>0</v>
      </c>
      <c r="W95">
        <v>0</v>
      </c>
      <c r="X95">
        <v>98056</v>
      </c>
      <c r="Y95">
        <f t="shared" si="11"/>
        <v>0</v>
      </c>
      <c r="Z95">
        <f t="shared" si="12"/>
        <v>1</v>
      </c>
      <c r="AA95">
        <f t="shared" si="13"/>
        <v>0</v>
      </c>
      <c r="AB95">
        <v>0</v>
      </c>
      <c r="AC95">
        <v>1</v>
      </c>
      <c r="AD95">
        <v>0</v>
      </c>
      <c r="AE95">
        <v>47.518000000000001</v>
      </c>
      <c r="AF95">
        <v>-122.194</v>
      </c>
      <c r="AG95">
        <v>1950</v>
      </c>
      <c r="AH95">
        <v>2025</v>
      </c>
    </row>
    <row r="96" spans="1:34" x14ac:dyDescent="0.3">
      <c r="A96">
        <v>3869900162</v>
      </c>
      <c r="B96" t="s">
        <v>100</v>
      </c>
      <c r="C96" s="1" t="str">
        <f t="shared" si="7"/>
        <v>2014</v>
      </c>
      <c r="D96">
        <f t="shared" si="8"/>
        <v>0</v>
      </c>
      <c r="E96">
        <v>0</v>
      </c>
      <c r="F96">
        <v>335000</v>
      </c>
      <c r="G96">
        <v>2</v>
      </c>
      <c r="H96">
        <v>1.75</v>
      </c>
      <c r="I96">
        <v>1030</v>
      </c>
      <c r="J96">
        <v>1066</v>
      </c>
      <c r="K96">
        <v>2</v>
      </c>
      <c r="L96">
        <v>0</v>
      </c>
      <c r="M96">
        <v>0</v>
      </c>
      <c r="N96">
        <v>3</v>
      </c>
      <c r="O96">
        <v>7</v>
      </c>
      <c r="P96">
        <v>765</v>
      </c>
      <c r="Q96">
        <v>265</v>
      </c>
      <c r="R96">
        <f t="shared" si="9"/>
        <v>1</v>
      </c>
      <c r="S96">
        <v>1</v>
      </c>
      <c r="T96">
        <v>2006</v>
      </c>
      <c r="U96">
        <v>0</v>
      </c>
      <c r="V96">
        <f t="shared" si="10"/>
        <v>0</v>
      </c>
      <c r="W96">
        <v>0</v>
      </c>
      <c r="X96">
        <v>98136</v>
      </c>
      <c r="Y96">
        <f t="shared" si="11"/>
        <v>0</v>
      </c>
      <c r="Z96">
        <f t="shared" si="12"/>
        <v>0</v>
      </c>
      <c r="AA96">
        <f t="shared" si="13"/>
        <v>1</v>
      </c>
      <c r="AB96">
        <v>0</v>
      </c>
      <c r="AC96">
        <v>0</v>
      </c>
      <c r="AD96">
        <v>1</v>
      </c>
      <c r="AE96">
        <v>47.539400000000001</v>
      </c>
      <c r="AF96">
        <v>-122.387</v>
      </c>
      <c r="AG96">
        <v>1030</v>
      </c>
      <c r="AH96">
        <v>1106</v>
      </c>
    </row>
    <row r="97" spans="1:34" x14ac:dyDescent="0.3">
      <c r="A97">
        <v>2791500270</v>
      </c>
      <c r="B97" t="s">
        <v>101</v>
      </c>
      <c r="C97" s="1" t="str">
        <f t="shared" si="7"/>
        <v>2014</v>
      </c>
      <c r="D97">
        <f t="shared" si="8"/>
        <v>0</v>
      </c>
      <c r="E97">
        <v>0</v>
      </c>
      <c r="F97">
        <v>243500</v>
      </c>
      <c r="G97">
        <v>4</v>
      </c>
      <c r="H97">
        <v>2.5</v>
      </c>
      <c r="I97">
        <v>1980</v>
      </c>
      <c r="J97">
        <v>7403</v>
      </c>
      <c r="K97">
        <v>2</v>
      </c>
      <c r="L97">
        <v>0</v>
      </c>
      <c r="M97">
        <v>0</v>
      </c>
      <c r="N97">
        <v>3</v>
      </c>
      <c r="O97">
        <v>7</v>
      </c>
      <c r="P97">
        <v>1980</v>
      </c>
      <c r="Q97">
        <v>0</v>
      </c>
      <c r="R97">
        <f t="shared" si="9"/>
        <v>0</v>
      </c>
      <c r="S97">
        <v>0</v>
      </c>
      <c r="T97">
        <v>1988</v>
      </c>
      <c r="U97">
        <v>0</v>
      </c>
      <c r="V97">
        <f t="shared" si="10"/>
        <v>0</v>
      </c>
      <c r="W97">
        <v>0</v>
      </c>
      <c r="X97">
        <v>98023</v>
      </c>
      <c r="Y97">
        <f t="shared" si="11"/>
        <v>1</v>
      </c>
      <c r="Z97">
        <f t="shared" si="12"/>
        <v>0</v>
      </c>
      <c r="AA97">
        <f t="shared" si="13"/>
        <v>0</v>
      </c>
      <c r="AB97">
        <v>1</v>
      </c>
      <c r="AC97">
        <v>0</v>
      </c>
      <c r="AD97">
        <v>0</v>
      </c>
      <c r="AE97">
        <v>47.289700000000003</v>
      </c>
      <c r="AF97">
        <v>-122.372</v>
      </c>
      <c r="AG97">
        <v>1980</v>
      </c>
      <c r="AH97">
        <v>7510</v>
      </c>
    </row>
    <row r="98" spans="1:34" x14ac:dyDescent="0.3">
      <c r="A98">
        <v>5036300431</v>
      </c>
      <c r="B98" t="s">
        <v>65</v>
      </c>
      <c r="C98" s="1" t="str">
        <f t="shared" si="7"/>
        <v>2015</v>
      </c>
      <c r="D98">
        <f t="shared" si="8"/>
        <v>1</v>
      </c>
      <c r="E98">
        <v>1</v>
      </c>
      <c r="F98" s="2">
        <v>1099880</v>
      </c>
      <c r="G98">
        <v>5</v>
      </c>
      <c r="H98">
        <v>2.75</v>
      </c>
      <c r="I98">
        <v>3520</v>
      </c>
      <c r="J98">
        <v>6353</v>
      </c>
      <c r="K98">
        <v>2</v>
      </c>
      <c r="L98">
        <v>0</v>
      </c>
      <c r="M98">
        <v>0</v>
      </c>
      <c r="N98">
        <v>4</v>
      </c>
      <c r="O98">
        <v>10</v>
      </c>
      <c r="P98">
        <v>3520</v>
      </c>
      <c r="Q98">
        <v>0</v>
      </c>
      <c r="R98">
        <f t="shared" si="9"/>
        <v>0</v>
      </c>
      <c r="S98">
        <v>0</v>
      </c>
      <c r="T98">
        <v>2001</v>
      </c>
      <c r="U98">
        <v>0</v>
      </c>
      <c r="V98">
        <f t="shared" si="10"/>
        <v>0</v>
      </c>
      <c r="W98">
        <v>0</v>
      </c>
      <c r="X98">
        <v>98199</v>
      </c>
      <c r="Y98">
        <f t="shared" si="11"/>
        <v>0</v>
      </c>
      <c r="Z98">
        <f t="shared" si="12"/>
        <v>0</v>
      </c>
      <c r="AA98">
        <f t="shared" si="13"/>
        <v>0</v>
      </c>
      <c r="AB98">
        <v>0</v>
      </c>
      <c r="AC98">
        <v>0</v>
      </c>
      <c r="AD98">
        <v>0</v>
      </c>
      <c r="AE98">
        <v>47.650599999999997</v>
      </c>
      <c r="AF98">
        <v>-122.39100000000001</v>
      </c>
      <c r="AG98">
        <v>2520</v>
      </c>
      <c r="AH98">
        <v>6250</v>
      </c>
    </row>
    <row r="99" spans="1:34" x14ac:dyDescent="0.3">
      <c r="A99">
        <v>4168000060</v>
      </c>
      <c r="B99" t="s">
        <v>102</v>
      </c>
      <c r="C99" s="1" t="str">
        <f t="shared" si="7"/>
        <v>2015</v>
      </c>
      <c r="D99">
        <f t="shared" si="8"/>
        <v>1</v>
      </c>
      <c r="E99">
        <v>1</v>
      </c>
      <c r="F99">
        <v>153000</v>
      </c>
      <c r="G99">
        <v>3</v>
      </c>
      <c r="H99">
        <v>1</v>
      </c>
      <c r="I99">
        <v>1200</v>
      </c>
      <c r="J99">
        <v>10500</v>
      </c>
      <c r="K99">
        <v>1</v>
      </c>
      <c r="L99">
        <v>0</v>
      </c>
      <c r="M99">
        <v>0</v>
      </c>
      <c r="N99">
        <v>3</v>
      </c>
      <c r="O99">
        <v>7</v>
      </c>
      <c r="P99">
        <v>1200</v>
      </c>
      <c r="Q99">
        <v>0</v>
      </c>
      <c r="R99">
        <f t="shared" si="9"/>
        <v>0</v>
      </c>
      <c r="S99">
        <v>0</v>
      </c>
      <c r="T99">
        <v>1962</v>
      </c>
      <c r="U99">
        <v>0</v>
      </c>
      <c r="V99">
        <f t="shared" si="10"/>
        <v>0</v>
      </c>
      <c r="W99">
        <v>0</v>
      </c>
      <c r="X99">
        <v>98023</v>
      </c>
      <c r="Y99">
        <f t="shared" si="11"/>
        <v>1</v>
      </c>
      <c r="Z99">
        <f t="shared" si="12"/>
        <v>0</v>
      </c>
      <c r="AA99">
        <f t="shared" si="13"/>
        <v>0</v>
      </c>
      <c r="AB99">
        <v>1</v>
      </c>
      <c r="AC99">
        <v>0</v>
      </c>
      <c r="AD99">
        <v>0</v>
      </c>
      <c r="AE99">
        <v>47.322000000000003</v>
      </c>
      <c r="AF99">
        <v>-122.351</v>
      </c>
      <c r="AG99">
        <v>1350</v>
      </c>
      <c r="AH99">
        <v>10500</v>
      </c>
    </row>
    <row r="100" spans="1:34" x14ac:dyDescent="0.3">
      <c r="A100">
        <v>6021501535</v>
      </c>
      <c r="B100" t="s">
        <v>103</v>
      </c>
      <c r="C100" s="1" t="str">
        <f t="shared" si="7"/>
        <v>2014</v>
      </c>
      <c r="D100">
        <f t="shared" si="8"/>
        <v>0</v>
      </c>
      <c r="E100">
        <v>0</v>
      </c>
      <c r="F100">
        <v>430000</v>
      </c>
      <c r="G100">
        <v>3</v>
      </c>
      <c r="H100">
        <v>1.5</v>
      </c>
      <c r="I100">
        <v>1580</v>
      </c>
      <c r="J100">
        <v>5000</v>
      </c>
      <c r="K100">
        <v>1</v>
      </c>
      <c r="L100">
        <v>0</v>
      </c>
      <c r="M100">
        <v>0</v>
      </c>
      <c r="N100">
        <v>3</v>
      </c>
      <c r="O100">
        <v>8</v>
      </c>
      <c r="P100">
        <v>1290</v>
      </c>
      <c r="Q100">
        <v>290</v>
      </c>
      <c r="R100">
        <f t="shared" si="9"/>
        <v>1</v>
      </c>
      <c r="S100">
        <v>1</v>
      </c>
      <c r="T100">
        <v>1939</v>
      </c>
      <c r="U100">
        <v>0</v>
      </c>
      <c r="V100">
        <f t="shared" si="10"/>
        <v>0</v>
      </c>
      <c r="W100">
        <v>0</v>
      </c>
      <c r="X100">
        <v>98117</v>
      </c>
      <c r="Y100">
        <f t="shared" si="11"/>
        <v>0</v>
      </c>
      <c r="Z100">
        <f t="shared" si="12"/>
        <v>0</v>
      </c>
      <c r="AA100">
        <f t="shared" si="13"/>
        <v>1</v>
      </c>
      <c r="AB100">
        <v>0</v>
      </c>
      <c r="AC100">
        <v>0</v>
      </c>
      <c r="AD100">
        <v>1</v>
      </c>
      <c r="AE100">
        <v>47.686999999999998</v>
      </c>
      <c r="AF100">
        <v>-122.386</v>
      </c>
      <c r="AG100">
        <v>1570</v>
      </c>
      <c r="AH100">
        <v>4500</v>
      </c>
    </row>
    <row r="101" spans="1:34" x14ac:dyDescent="0.3">
      <c r="A101">
        <v>6021501535</v>
      </c>
      <c r="B101" t="s">
        <v>104</v>
      </c>
      <c r="C101" s="1" t="str">
        <f t="shared" si="7"/>
        <v>2014</v>
      </c>
      <c r="D101">
        <f t="shared" si="8"/>
        <v>0</v>
      </c>
      <c r="E101">
        <v>0</v>
      </c>
      <c r="F101">
        <v>700000</v>
      </c>
      <c r="G101">
        <v>3</v>
      </c>
      <c r="H101">
        <v>1.5</v>
      </c>
      <c r="I101">
        <v>1580</v>
      </c>
      <c r="J101">
        <v>5000</v>
      </c>
      <c r="K101">
        <v>1</v>
      </c>
      <c r="L101">
        <v>0</v>
      </c>
      <c r="M101">
        <v>0</v>
      </c>
      <c r="N101">
        <v>3</v>
      </c>
      <c r="O101">
        <v>8</v>
      </c>
      <c r="P101">
        <v>1290</v>
      </c>
      <c r="Q101">
        <v>290</v>
      </c>
      <c r="R101">
        <f t="shared" si="9"/>
        <v>1</v>
      </c>
      <c r="S101">
        <v>1</v>
      </c>
      <c r="T101">
        <v>1939</v>
      </c>
      <c r="U101">
        <v>0</v>
      </c>
      <c r="V101">
        <f t="shared" si="10"/>
        <v>0</v>
      </c>
      <c r="W101">
        <v>0</v>
      </c>
      <c r="X101">
        <v>98117</v>
      </c>
      <c r="Y101">
        <f t="shared" si="11"/>
        <v>0</v>
      </c>
      <c r="Z101">
        <f t="shared" si="12"/>
        <v>0</v>
      </c>
      <c r="AA101">
        <f t="shared" si="13"/>
        <v>1</v>
      </c>
      <c r="AB101">
        <v>0</v>
      </c>
      <c r="AC101">
        <v>0</v>
      </c>
      <c r="AD101">
        <v>1</v>
      </c>
      <c r="AE101">
        <v>47.686999999999998</v>
      </c>
      <c r="AF101">
        <v>-122.386</v>
      </c>
      <c r="AG101">
        <v>1570</v>
      </c>
      <c r="AH101">
        <v>4500</v>
      </c>
    </row>
    <row r="102" spans="1:34" x14ac:dyDescent="0.3">
      <c r="A102">
        <v>1483300570</v>
      </c>
      <c r="B102" t="s">
        <v>105</v>
      </c>
      <c r="C102" s="1" t="str">
        <f t="shared" si="7"/>
        <v>2014</v>
      </c>
      <c r="D102">
        <f t="shared" si="8"/>
        <v>0</v>
      </c>
      <c r="E102">
        <v>0</v>
      </c>
      <c r="F102">
        <v>905000</v>
      </c>
      <c r="G102">
        <v>4</v>
      </c>
      <c r="H102">
        <v>2.5</v>
      </c>
      <c r="I102">
        <v>3300</v>
      </c>
      <c r="J102">
        <v>10250</v>
      </c>
      <c r="K102">
        <v>1</v>
      </c>
      <c r="L102">
        <v>0</v>
      </c>
      <c r="M102">
        <v>0</v>
      </c>
      <c r="N102">
        <v>3</v>
      </c>
      <c r="O102">
        <v>7</v>
      </c>
      <c r="P102">
        <v>2390</v>
      </c>
      <c r="Q102">
        <v>910</v>
      </c>
      <c r="R102">
        <f t="shared" si="9"/>
        <v>1</v>
      </c>
      <c r="S102">
        <v>1</v>
      </c>
      <c r="T102">
        <v>1946</v>
      </c>
      <c r="U102">
        <v>1991</v>
      </c>
      <c r="V102">
        <f t="shared" si="10"/>
        <v>1</v>
      </c>
      <c r="W102">
        <v>1</v>
      </c>
      <c r="X102">
        <v>98040</v>
      </c>
      <c r="Y102">
        <f t="shared" si="11"/>
        <v>1</v>
      </c>
      <c r="Z102">
        <f t="shared" si="12"/>
        <v>0</v>
      </c>
      <c r="AA102">
        <f t="shared" si="13"/>
        <v>0</v>
      </c>
      <c r="AB102">
        <v>1</v>
      </c>
      <c r="AC102">
        <v>0</v>
      </c>
      <c r="AD102">
        <v>0</v>
      </c>
      <c r="AE102">
        <v>47.587299999999999</v>
      </c>
      <c r="AF102">
        <v>-122.249</v>
      </c>
      <c r="AG102">
        <v>1950</v>
      </c>
      <c r="AH102">
        <v>6045</v>
      </c>
    </row>
    <row r="103" spans="1:34" x14ac:dyDescent="0.3">
      <c r="A103">
        <v>3422049190</v>
      </c>
      <c r="B103" t="s">
        <v>106</v>
      </c>
      <c r="C103" s="1" t="str">
        <f t="shared" si="7"/>
        <v>2015</v>
      </c>
      <c r="D103">
        <f t="shared" si="8"/>
        <v>1</v>
      </c>
      <c r="E103">
        <v>1</v>
      </c>
      <c r="F103">
        <v>247500</v>
      </c>
      <c r="G103">
        <v>3</v>
      </c>
      <c r="H103">
        <v>1.75</v>
      </c>
      <c r="I103">
        <v>1960</v>
      </c>
      <c r="J103">
        <v>15681</v>
      </c>
      <c r="K103">
        <v>1</v>
      </c>
      <c r="L103">
        <v>0</v>
      </c>
      <c r="M103">
        <v>0</v>
      </c>
      <c r="N103">
        <v>3</v>
      </c>
      <c r="O103">
        <v>7</v>
      </c>
      <c r="P103">
        <v>1960</v>
      </c>
      <c r="Q103">
        <v>0</v>
      </c>
      <c r="R103">
        <f t="shared" si="9"/>
        <v>0</v>
      </c>
      <c r="S103">
        <v>0</v>
      </c>
      <c r="T103">
        <v>1967</v>
      </c>
      <c r="U103">
        <v>0</v>
      </c>
      <c r="V103">
        <f t="shared" si="10"/>
        <v>0</v>
      </c>
      <c r="W103">
        <v>0</v>
      </c>
      <c r="X103">
        <v>98032</v>
      </c>
      <c r="Y103">
        <f t="shared" si="11"/>
        <v>1</v>
      </c>
      <c r="Z103">
        <f t="shared" si="12"/>
        <v>0</v>
      </c>
      <c r="AA103">
        <f t="shared" si="13"/>
        <v>0</v>
      </c>
      <c r="AB103">
        <v>1</v>
      </c>
      <c r="AC103">
        <v>0</v>
      </c>
      <c r="AD103">
        <v>0</v>
      </c>
      <c r="AE103">
        <v>47.357599999999998</v>
      </c>
      <c r="AF103">
        <v>-122.277</v>
      </c>
      <c r="AG103">
        <v>1750</v>
      </c>
      <c r="AH103">
        <v>15616</v>
      </c>
    </row>
    <row r="104" spans="1:34" x14ac:dyDescent="0.3">
      <c r="A104">
        <v>1099611230</v>
      </c>
      <c r="B104" t="s">
        <v>84</v>
      </c>
      <c r="C104" s="1" t="str">
        <f t="shared" si="7"/>
        <v>2014</v>
      </c>
      <c r="D104">
        <f t="shared" si="8"/>
        <v>0</v>
      </c>
      <c r="E104">
        <v>0</v>
      </c>
      <c r="F104">
        <v>199000</v>
      </c>
      <c r="G104">
        <v>4</v>
      </c>
      <c r="H104">
        <v>1.5</v>
      </c>
      <c r="I104">
        <v>1160</v>
      </c>
      <c r="J104">
        <v>6400</v>
      </c>
      <c r="K104">
        <v>1</v>
      </c>
      <c r="L104">
        <v>0</v>
      </c>
      <c r="M104">
        <v>0</v>
      </c>
      <c r="N104">
        <v>4</v>
      </c>
      <c r="O104">
        <v>7</v>
      </c>
      <c r="P104">
        <v>1160</v>
      </c>
      <c r="Q104">
        <v>0</v>
      </c>
      <c r="R104">
        <f t="shared" si="9"/>
        <v>0</v>
      </c>
      <c r="S104">
        <v>0</v>
      </c>
      <c r="T104">
        <v>1975</v>
      </c>
      <c r="U104">
        <v>0</v>
      </c>
      <c r="V104">
        <f t="shared" si="10"/>
        <v>0</v>
      </c>
      <c r="W104">
        <v>0</v>
      </c>
      <c r="X104">
        <v>98023</v>
      </c>
      <c r="Y104">
        <f t="shared" si="11"/>
        <v>1</v>
      </c>
      <c r="Z104">
        <f t="shared" si="12"/>
        <v>0</v>
      </c>
      <c r="AA104">
        <f t="shared" si="13"/>
        <v>0</v>
      </c>
      <c r="AB104">
        <v>1</v>
      </c>
      <c r="AC104">
        <v>0</v>
      </c>
      <c r="AD104">
        <v>0</v>
      </c>
      <c r="AE104">
        <v>47.303600000000003</v>
      </c>
      <c r="AF104">
        <v>-122.378</v>
      </c>
      <c r="AG104">
        <v>1160</v>
      </c>
      <c r="AH104">
        <v>6400</v>
      </c>
    </row>
    <row r="105" spans="1:34" x14ac:dyDescent="0.3">
      <c r="A105">
        <v>722079104</v>
      </c>
      <c r="B105" t="s">
        <v>107</v>
      </c>
      <c r="C105" s="1" t="str">
        <f t="shared" si="7"/>
        <v>2014</v>
      </c>
      <c r="D105">
        <f t="shared" si="8"/>
        <v>0</v>
      </c>
      <c r="E105">
        <v>0</v>
      </c>
      <c r="F105">
        <v>314000</v>
      </c>
      <c r="G105">
        <v>3</v>
      </c>
      <c r="H105">
        <v>1.75</v>
      </c>
      <c r="I105">
        <v>1810</v>
      </c>
      <c r="J105">
        <v>41800</v>
      </c>
      <c r="K105">
        <v>1</v>
      </c>
      <c r="L105">
        <v>0</v>
      </c>
      <c r="M105">
        <v>0</v>
      </c>
      <c r="N105">
        <v>5</v>
      </c>
      <c r="O105">
        <v>7</v>
      </c>
      <c r="P105">
        <v>1210</v>
      </c>
      <c r="Q105">
        <v>600</v>
      </c>
      <c r="R105">
        <f t="shared" si="9"/>
        <v>1</v>
      </c>
      <c r="S105">
        <v>1</v>
      </c>
      <c r="T105">
        <v>1980</v>
      </c>
      <c r="U105">
        <v>0</v>
      </c>
      <c r="V105">
        <f t="shared" si="10"/>
        <v>0</v>
      </c>
      <c r="W105">
        <v>0</v>
      </c>
      <c r="X105">
        <v>98038</v>
      </c>
      <c r="Y105">
        <f t="shared" si="11"/>
        <v>1</v>
      </c>
      <c r="Z105">
        <f t="shared" si="12"/>
        <v>0</v>
      </c>
      <c r="AA105">
        <f t="shared" si="13"/>
        <v>0</v>
      </c>
      <c r="AB105">
        <v>1</v>
      </c>
      <c r="AC105">
        <v>0</v>
      </c>
      <c r="AD105">
        <v>0</v>
      </c>
      <c r="AE105">
        <v>47.410899999999998</v>
      </c>
      <c r="AF105">
        <v>-121.958</v>
      </c>
      <c r="AG105">
        <v>1650</v>
      </c>
      <c r="AH105">
        <v>135036</v>
      </c>
    </row>
    <row r="106" spans="1:34" x14ac:dyDescent="0.3">
      <c r="A106">
        <v>7338200240</v>
      </c>
      <c r="B106" t="s">
        <v>43</v>
      </c>
      <c r="C106" s="1" t="str">
        <f t="shared" si="7"/>
        <v>2014</v>
      </c>
      <c r="D106">
        <f t="shared" si="8"/>
        <v>0</v>
      </c>
      <c r="E106">
        <v>0</v>
      </c>
      <c r="F106">
        <v>437500</v>
      </c>
      <c r="G106">
        <v>3</v>
      </c>
      <c r="H106">
        <v>2.5</v>
      </c>
      <c r="I106">
        <v>2320</v>
      </c>
      <c r="J106">
        <v>36847</v>
      </c>
      <c r="K106">
        <v>2</v>
      </c>
      <c r="L106">
        <v>0</v>
      </c>
      <c r="M106">
        <v>2</v>
      </c>
      <c r="N106">
        <v>3</v>
      </c>
      <c r="O106">
        <v>9</v>
      </c>
      <c r="P106">
        <v>2320</v>
      </c>
      <c r="Q106">
        <v>0</v>
      </c>
      <c r="R106">
        <f t="shared" si="9"/>
        <v>0</v>
      </c>
      <c r="S106">
        <v>0</v>
      </c>
      <c r="T106">
        <v>1992</v>
      </c>
      <c r="U106">
        <v>0</v>
      </c>
      <c r="V106">
        <f t="shared" si="10"/>
        <v>0</v>
      </c>
      <c r="W106">
        <v>0</v>
      </c>
      <c r="X106">
        <v>98045</v>
      </c>
      <c r="Y106">
        <f t="shared" si="11"/>
        <v>1</v>
      </c>
      <c r="Z106">
        <f t="shared" si="12"/>
        <v>0</v>
      </c>
      <c r="AA106">
        <f t="shared" si="13"/>
        <v>0</v>
      </c>
      <c r="AB106">
        <v>1</v>
      </c>
      <c r="AC106">
        <v>0</v>
      </c>
      <c r="AD106">
        <v>0</v>
      </c>
      <c r="AE106">
        <v>47.483800000000002</v>
      </c>
      <c r="AF106">
        <v>-121.714</v>
      </c>
      <c r="AG106">
        <v>2550</v>
      </c>
      <c r="AH106">
        <v>35065</v>
      </c>
    </row>
    <row r="107" spans="1:34" x14ac:dyDescent="0.3">
      <c r="A107">
        <v>1952200240</v>
      </c>
      <c r="B107" t="s">
        <v>108</v>
      </c>
      <c r="C107" s="1" t="str">
        <f t="shared" si="7"/>
        <v>2014</v>
      </c>
      <c r="D107">
        <f t="shared" si="8"/>
        <v>0</v>
      </c>
      <c r="E107">
        <v>0</v>
      </c>
      <c r="F107">
        <v>850830</v>
      </c>
      <c r="G107">
        <v>3</v>
      </c>
      <c r="H107">
        <v>2.5</v>
      </c>
      <c r="I107">
        <v>2070</v>
      </c>
      <c r="J107">
        <v>13241</v>
      </c>
      <c r="K107">
        <v>1.5</v>
      </c>
      <c r="L107">
        <v>0</v>
      </c>
      <c r="M107">
        <v>0</v>
      </c>
      <c r="N107">
        <v>5</v>
      </c>
      <c r="O107">
        <v>9</v>
      </c>
      <c r="P107">
        <v>1270</v>
      </c>
      <c r="Q107">
        <v>800</v>
      </c>
      <c r="R107">
        <f t="shared" si="9"/>
        <v>1</v>
      </c>
      <c r="S107">
        <v>1</v>
      </c>
      <c r="T107">
        <v>1910</v>
      </c>
      <c r="U107">
        <v>0</v>
      </c>
      <c r="V107">
        <f t="shared" si="10"/>
        <v>0</v>
      </c>
      <c r="W107">
        <v>0</v>
      </c>
      <c r="X107">
        <v>98102</v>
      </c>
      <c r="Y107">
        <f t="shared" si="11"/>
        <v>0</v>
      </c>
      <c r="Z107">
        <f t="shared" si="12"/>
        <v>0</v>
      </c>
      <c r="AA107">
        <f t="shared" si="13"/>
        <v>1</v>
      </c>
      <c r="AB107">
        <v>0</v>
      </c>
      <c r="AC107">
        <v>0</v>
      </c>
      <c r="AD107">
        <v>1</v>
      </c>
      <c r="AE107">
        <v>47.641500000000001</v>
      </c>
      <c r="AF107">
        <v>-122.315</v>
      </c>
      <c r="AG107">
        <v>2200</v>
      </c>
      <c r="AH107">
        <v>4500</v>
      </c>
    </row>
    <row r="108" spans="1:34" x14ac:dyDescent="0.3">
      <c r="A108">
        <v>5200100125</v>
      </c>
      <c r="B108" t="s">
        <v>109</v>
      </c>
      <c r="C108" s="1" t="str">
        <f t="shared" si="7"/>
        <v>2014</v>
      </c>
      <c r="D108">
        <f t="shared" si="8"/>
        <v>0</v>
      </c>
      <c r="E108">
        <v>0</v>
      </c>
      <c r="F108">
        <v>555000</v>
      </c>
      <c r="G108">
        <v>3</v>
      </c>
      <c r="H108">
        <v>2</v>
      </c>
      <c r="I108">
        <v>1980</v>
      </c>
      <c r="J108">
        <v>3478</v>
      </c>
      <c r="K108">
        <v>1.5</v>
      </c>
      <c r="L108">
        <v>0</v>
      </c>
      <c r="M108">
        <v>0</v>
      </c>
      <c r="N108">
        <v>4</v>
      </c>
      <c r="O108">
        <v>7</v>
      </c>
      <c r="P108">
        <v>1440</v>
      </c>
      <c r="Q108">
        <v>540</v>
      </c>
      <c r="R108">
        <f t="shared" si="9"/>
        <v>1</v>
      </c>
      <c r="S108">
        <v>1</v>
      </c>
      <c r="T108">
        <v>1929</v>
      </c>
      <c r="U108">
        <v>0</v>
      </c>
      <c r="V108">
        <f t="shared" si="10"/>
        <v>0</v>
      </c>
      <c r="W108">
        <v>0</v>
      </c>
      <c r="X108">
        <v>98117</v>
      </c>
      <c r="Y108">
        <f t="shared" si="11"/>
        <v>0</v>
      </c>
      <c r="Z108">
        <f t="shared" si="12"/>
        <v>0</v>
      </c>
      <c r="AA108">
        <f t="shared" si="13"/>
        <v>1</v>
      </c>
      <c r="AB108">
        <v>0</v>
      </c>
      <c r="AC108">
        <v>0</v>
      </c>
      <c r="AD108">
        <v>1</v>
      </c>
      <c r="AE108">
        <v>47.677500000000002</v>
      </c>
      <c r="AF108">
        <v>-122.372</v>
      </c>
      <c r="AG108">
        <v>1610</v>
      </c>
      <c r="AH108">
        <v>3478</v>
      </c>
    </row>
    <row r="109" spans="1:34" x14ac:dyDescent="0.3">
      <c r="A109">
        <v>7214720075</v>
      </c>
      <c r="B109" t="s">
        <v>110</v>
      </c>
      <c r="C109" s="1" t="str">
        <f t="shared" si="7"/>
        <v>2014</v>
      </c>
      <c r="D109">
        <f t="shared" si="8"/>
        <v>0</v>
      </c>
      <c r="E109">
        <v>0</v>
      </c>
      <c r="F109">
        <v>699950</v>
      </c>
      <c r="G109">
        <v>3</v>
      </c>
      <c r="H109">
        <v>2.25</v>
      </c>
      <c r="I109">
        <v>2190</v>
      </c>
      <c r="J109">
        <v>107593</v>
      </c>
      <c r="K109">
        <v>2</v>
      </c>
      <c r="L109">
        <v>0</v>
      </c>
      <c r="M109">
        <v>0</v>
      </c>
      <c r="N109">
        <v>4</v>
      </c>
      <c r="O109">
        <v>8</v>
      </c>
      <c r="P109">
        <v>2190</v>
      </c>
      <c r="Q109">
        <v>0</v>
      </c>
      <c r="R109">
        <f t="shared" si="9"/>
        <v>0</v>
      </c>
      <c r="S109">
        <v>0</v>
      </c>
      <c r="T109">
        <v>1983</v>
      </c>
      <c r="U109">
        <v>0</v>
      </c>
      <c r="V109">
        <f t="shared" si="10"/>
        <v>0</v>
      </c>
      <c r="W109">
        <v>0</v>
      </c>
      <c r="X109">
        <v>98077</v>
      </c>
      <c r="Y109">
        <f t="shared" si="11"/>
        <v>0</v>
      </c>
      <c r="Z109">
        <f t="shared" si="12"/>
        <v>1</v>
      </c>
      <c r="AA109">
        <f t="shared" si="13"/>
        <v>0</v>
      </c>
      <c r="AB109">
        <v>0</v>
      </c>
      <c r="AC109">
        <v>1</v>
      </c>
      <c r="AD109">
        <v>0</v>
      </c>
      <c r="AE109">
        <v>47.773099999999999</v>
      </c>
      <c r="AF109">
        <v>-122.08</v>
      </c>
      <c r="AG109">
        <v>2570</v>
      </c>
      <c r="AH109">
        <v>47777</v>
      </c>
    </row>
    <row r="110" spans="1:34" x14ac:dyDescent="0.3">
      <c r="A110">
        <v>2450000295</v>
      </c>
      <c r="B110" t="s">
        <v>34</v>
      </c>
      <c r="C110" s="1" t="str">
        <f t="shared" si="7"/>
        <v>2014</v>
      </c>
      <c r="D110">
        <f t="shared" si="8"/>
        <v>0</v>
      </c>
      <c r="E110">
        <v>0</v>
      </c>
      <c r="F110" s="2">
        <v>1088000</v>
      </c>
      <c r="G110">
        <v>3</v>
      </c>
      <c r="H110">
        <v>2.5</v>
      </c>
      <c r="I110">
        <v>2920</v>
      </c>
      <c r="J110">
        <v>8113</v>
      </c>
      <c r="K110">
        <v>2</v>
      </c>
      <c r="L110">
        <v>0</v>
      </c>
      <c r="M110">
        <v>0</v>
      </c>
      <c r="N110">
        <v>3</v>
      </c>
      <c r="O110">
        <v>8</v>
      </c>
      <c r="P110">
        <v>2920</v>
      </c>
      <c r="Q110">
        <v>0</v>
      </c>
      <c r="R110">
        <f t="shared" si="9"/>
        <v>0</v>
      </c>
      <c r="S110">
        <v>0</v>
      </c>
      <c r="T110">
        <v>1950</v>
      </c>
      <c r="U110">
        <v>2010</v>
      </c>
      <c r="V110">
        <f t="shared" si="10"/>
        <v>1</v>
      </c>
      <c r="W110">
        <v>1</v>
      </c>
      <c r="X110">
        <v>98004</v>
      </c>
      <c r="Y110">
        <f t="shared" si="11"/>
        <v>1</v>
      </c>
      <c r="Z110">
        <f t="shared" si="12"/>
        <v>0</v>
      </c>
      <c r="AA110">
        <f t="shared" si="13"/>
        <v>0</v>
      </c>
      <c r="AB110">
        <v>1</v>
      </c>
      <c r="AC110">
        <v>0</v>
      </c>
      <c r="AD110">
        <v>0</v>
      </c>
      <c r="AE110">
        <v>47.581400000000002</v>
      </c>
      <c r="AF110">
        <v>-122.196</v>
      </c>
      <c r="AG110">
        <v>2370</v>
      </c>
      <c r="AH110">
        <v>8113</v>
      </c>
    </row>
    <row r="111" spans="1:34" x14ac:dyDescent="0.3">
      <c r="A111">
        <v>6197800045</v>
      </c>
      <c r="B111" t="s">
        <v>111</v>
      </c>
      <c r="C111" s="1" t="str">
        <f t="shared" si="7"/>
        <v>2014</v>
      </c>
      <c r="D111">
        <f t="shared" si="8"/>
        <v>0</v>
      </c>
      <c r="E111">
        <v>0</v>
      </c>
      <c r="F111">
        <v>290000</v>
      </c>
      <c r="G111">
        <v>3</v>
      </c>
      <c r="H111">
        <v>1</v>
      </c>
      <c r="I111">
        <v>1210</v>
      </c>
      <c r="J111">
        <v>33919</v>
      </c>
      <c r="K111">
        <v>1</v>
      </c>
      <c r="L111">
        <v>0</v>
      </c>
      <c r="M111">
        <v>0</v>
      </c>
      <c r="N111">
        <v>3</v>
      </c>
      <c r="O111">
        <v>7</v>
      </c>
      <c r="P111">
        <v>1210</v>
      </c>
      <c r="Q111">
        <v>0</v>
      </c>
      <c r="R111">
        <f t="shared" si="9"/>
        <v>0</v>
      </c>
      <c r="S111">
        <v>0</v>
      </c>
      <c r="T111">
        <v>1954</v>
      </c>
      <c r="U111">
        <v>0</v>
      </c>
      <c r="V111">
        <f t="shared" si="10"/>
        <v>0</v>
      </c>
      <c r="W111">
        <v>0</v>
      </c>
      <c r="X111">
        <v>98058</v>
      </c>
      <c r="Y111">
        <f t="shared" si="11"/>
        <v>0</v>
      </c>
      <c r="Z111">
        <f t="shared" si="12"/>
        <v>1</v>
      </c>
      <c r="AA111">
        <f t="shared" si="13"/>
        <v>0</v>
      </c>
      <c r="AB111">
        <v>0</v>
      </c>
      <c r="AC111">
        <v>1</v>
      </c>
      <c r="AD111">
        <v>0</v>
      </c>
      <c r="AE111">
        <v>47.4375</v>
      </c>
      <c r="AF111">
        <v>-122.184</v>
      </c>
      <c r="AG111">
        <v>1640</v>
      </c>
      <c r="AH111">
        <v>14910</v>
      </c>
    </row>
    <row r="112" spans="1:34" x14ac:dyDescent="0.3">
      <c r="A112">
        <v>1328310370</v>
      </c>
      <c r="B112" t="s">
        <v>112</v>
      </c>
      <c r="C112" s="1" t="str">
        <f t="shared" si="7"/>
        <v>2015</v>
      </c>
      <c r="D112">
        <f t="shared" si="8"/>
        <v>1</v>
      </c>
      <c r="E112">
        <v>1</v>
      </c>
      <c r="F112">
        <v>375000</v>
      </c>
      <c r="G112">
        <v>3</v>
      </c>
      <c r="H112">
        <v>2.5</v>
      </c>
      <c r="I112">
        <v>2340</v>
      </c>
      <c r="J112">
        <v>10005</v>
      </c>
      <c r="K112">
        <v>1</v>
      </c>
      <c r="L112">
        <v>0</v>
      </c>
      <c r="M112">
        <v>0</v>
      </c>
      <c r="N112">
        <v>4</v>
      </c>
      <c r="O112">
        <v>8</v>
      </c>
      <c r="P112">
        <v>1460</v>
      </c>
      <c r="Q112">
        <v>880</v>
      </c>
      <c r="R112">
        <f t="shared" si="9"/>
        <v>1</v>
      </c>
      <c r="S112">
        <v>1</v>
      </c>
      <c r="T112">
        <v>1978</v>
      </c>
      <c r="U112">
        <v>0</v>
      </c>
      <c r="V112">
        <f t="shared" si="10"/>
        <v>0</v>
      </c>
      <c r="W112">
        <v>0</v>
      </c>
      <c r="X112">
        <v>98058</v>
      </c>
      <c r="Y112">
        <f t="shared" si="11"/>
        <v>0</v>
      </c>
      <c r="Z112">
        <f t="shared" si="12"/>
        <v>1</v>
      </c>
      <c r="AA112">
        <f t="shared" si="13"/>
        <v>0</v>
      </c>
      <c r="AB112">
        <v>0</v>
      </c>
      <c r="AC112">
        <v>1</v>
      </c>
      <c r="AD112">
        <v>0</v>
      </c>
      <c r="AE112">
        <v>47.443100000000001</v>
      </c>
      <c r="AF112">
        <v>-122.133</v>
      </c>
      <c r="AG112">
        <v>2250</v>
      </c>
      <c r="AH112">
        <v>8162</v>
      </c>
    </row>
    <row r="113" spans="1:34" x14ac:dyDescent="0.3">
      <c r="A113">
        <v>546000875</v>
      </c>
      <c r="B113" t="s">
        <v>113</v>
      </c>
      <c r="C113" s="1" t="str">
        <f t="shared" si="7"/>
        <v>2014</v>
      </c>
      <c r="D113">
        <f t="shared" si="8"/>
        <v>0</v>
      </c>
      <c r="E113">
        <v>0</v>
      </c>
      <c r="F113">
        <v>460000</v>
      </c>
      <c r="G113">
        <v>3</v>
      </c>
      <c r="H113">
        <v>1</v>
      </c>
      <c r="I113">
        <v>1670</v>
      </c>
      <c r="J113">
        <v>4005</v>
      </c>
      <c r="K113">
        <v>1.5</v>
      </c>
      <c r="L113">
        <v>0</v>
      </c>
      <c r="M113">
        <v>0</v>
      </c>
      <c r="N113">
        <v>4</v>
      </c>
      <c r="O113">
        <v>7</v>
      </c>
      <c r="P113">
        <v>1170</v>
      </c>
      <c r="Q113">
        <v>500</v>
      </c>
      <c r="R113">
        <f t="shared" si="9"/>
        <v>1</v>
      </c>
      <c r="S113">
        <v>1</v>
      </c>
      <c r="T113">
        <v>1939</v>
      </c>
      <c r="U113">
        <v>0</v>
      </c>
      <c r="V113">
        <f t="shared" si="10"/>
        <v>0</v>
      </c>
      <c r="W113">
        <v>0</v>
      </c>
      <c r="X113">
        <v>98117</v>
      </c>
      <c r="Y113">
        <f t="shared" si="11"/>
        <v>0</v>
      </c>
      <c r="Z113">
        <f t="shared" si="12"/>
        <v>0</v>
      </c>
      <c r="AA113">
        <f t="shared" si="13"/>
        <v>1</v>
      </c>
      <c r="AB113">
        <v>0</v>
      </c>
      <c r="AC113">
        <v>0</v>
      </c>
      <c r="AD113">
        <v>1</v>
      </c>
      <c r="AE113">
        <v>47.687800000000003</v>
      </c>
      <c r="AF113">
        <v>-122.38</v>
      </c>
      <c r="AG113">
        <v>1240</v>
      </c>
      <c r="AH113">
        <v>4005</v>
      </c>
    </row>
    <row r="114" spans="1:34" x14ac:dyDescent="0.3">
      <c r="A114">
        <v>3530510041</v>
      </c>
      <c r="B114" t="s">
        <v>114</v>
      </c>
      <c r="C114" s="1" t="str">
        <f t="shared" si="7"/>
        <v>2014</v>
      </c>
      <c r="D114">
        <f t="shared" si="8"/>
        <v>0</v>
      </c>
      <c r="E114">
        <v>0</v>
      </c>
      <c r="F114">
        <v>188500</v>
      </c>
      <c r="G114">
        <v>2</v>
      </c>
      <c r="H114">
        <v>1.75</v>
      </c>
      <c r="I114">
        <v>1240</v>
      </c>
      <c r="J114">
        <v>2493</v>
      </c>
      <c r="K114">
        <v>1</v>
      </c>
      <c r="L114">
        <v>0</v>
      </c>
      <c r="M114">
        <v>0</v>
      </c>
      <c r="N114">
        <v>4</v>
      </c>
      <c r="O114">
        <v>8</v>
      </c>
      <c r="P114">
        <v>1240</v>
      </c>
      <c r="Q114">
        <v>0</v>
      </c>
      <c r="R114">
        <f t="shared" si="9"/>
        <v>0</v>
      </c>
      <c r="S114">
        <v>0</v>
      </c>
      <c r="T114">
        <v>1985</v>
      </c>
      <c r="U114">
        <v>0</v>
      </c>
      <c r="V114">
        <f t="shared" si="10"/>
        <v>0</v>
      </c>
      <c r="W114">
        <v>0</v>
      </c>
      <c r="X114">
        <v>98198</v>
      </c>
      <c r="Y114">
        <f t="shared" si="11"/>
        <v>0</v>
      </c>
      <c r="Z114">
        <f t="shared" si="12"/>
        <v>0</v>
      </c>
      <c r="AA114">
        <f t="shared" si="13"/>
        <v>0</v>
      </c>
      <c r="AB114">
        <v>0</v>
      </c>
      <c r="AC114">
        <v>0</v>
      </c>
      <c r="AD114">
        <v>0</v>
      </c>
      <c r="AE114">
        <v>47.381300000000003</v>
      </c>
      <c r="AF114">
        <v>-122.322</v>
      </c>
      <c r="AG114">
        <v>1270</v>
      </c>
      <c r="AH114">
        <v>4966</v>
      </c>
    </row>
    <row r="115" spans="1:34" x14ac:dyDescent="0.3">
      <c r="A115">
        <v>1853000400</v>
      </c>
      <c r="B115" t="s">
        <v>115</v>
      </c>
      <c r="C115" s="1" t="str">
        <f t="shared" si="7"/>
        <v>2015</v>
      </c>
      <c r="D115">
        <f t="shared" si="8"/>
        <v>1</v>
      </c>
      <c r="E115">
        <v>1</v>
      </c>
      <c r="F115">
        <v>680000</v>
      </c>
      <c r="G115">
        <v>4</v>
      </c>
      <c r="H115">
        <v>2.5</v>
      </c>
      <c r="I115">
        <v>3140</v>
      </c>
      <c r="J115">
        <v>28037</v>
      </c>
      <c r="K115">
        <v>2</v>
      </c>
      <c r="L115">
        <v>0</v>
      </c>
      <c r="M115">
        <v>0</v>
      </c>
      <c r="N115">
        <v>4</v>
      </c>
      <c r="O115">
        <v>10</v>
      </c>
      <c r="P115">
        <v>3140</v>
      </c>
      <c r="Q115">
        <v>0</v>
      </c>
      <c r="R115">
        <f t="shared" si="9"/>
        <v>0</v>
      </c>
      <c r="S115">
        <v>0</v>
      </c>
      <c r="T115">
        <v>1991</v>
      </c>
      <c r="U115">
        <v>0</v>
      </c>
      <c r="V115">
        <f t="shared" si="10"/>
        <v>0</v>
      </c>
      <c r="W115">
        <v>0</v>
      </c>
      <c r="X115">
        <v>98077</v>
      </c>
      <c r="Y115">
        <f t="shared" si="11"/>
        <v>0</v>
      </c>
      <c r="Z115">
        <f t="shared" si="12"/>
        <v>1</v>
      </c>
      <c r="AA115">
        <f t="shared" si="13"/>
        <v>0</v>
      </c>
      <c r="AB115">
        <v>0</v>
      </c>
      <c r="AC115">
        <v>1</v>
      </c>
      <c r="AD115">
        <v>0</v>
      </c>
      <c r="AE115">
        <v>47.730400000000003</v>
      </c>
      <c r="AF115">
        <v>-122.08199999999999</v>
      </c>
      <c r="AG115">
        <v>2990</v>
      </c>
      <c r="AH115">
        <v>35001</v>
      </c>
    </row>
    <row r="116" spans="1:34" x14ac:dyDescent="0.3">
      <c r="A116">
        <v>3134100116</v>
      </c>
      <c r="B116" t="s">
        <v>73</v>
      </c>
      <c r="C116" s="1" t="str">
        <f t="shared" si="7"/>
        <v>2014</v>
      </c>
      <c r="D116">
        <f t="shared" si="8"/>
        <v>0</v>
      </c>
      <c r="E116">
        <v>0</v>
      </c>
      <c r="F116">
        <v>470000</v>
      </c>
      <c r="G116">
        <v>5</v>
      </c>
      <c r="H116">
        <v>1.75</v>
      </c>
      <c r="I116">
        <v>2030</v>
      </c>
      <c r="J116">
        <v>12342</v>
      </c>
      <c r="K116">
        <v>2</v>
      </c>
      <c r="L116">
        <v>0</v>
      </c>
      <c r="M116">
        <v>0</v>
      </c>
      <c r="N116">
        <v>4</v>
      </c>
      <c r="O116">
        <v>7</v>
      </c>
      <c r="P116">
        <v>2030</v>
      </c>
      <c r="Q116">
        <v>0</v>
      </c>
      <c r="R116">
        <f t="shared" si="9"/>
        <v>0</v>
      </c>
      <c r="S116">
        <v>0</v>
      </c>
      <c r="T116">
        <v>1942</v>
      </c>
      <c r="U116">
        <v>0</v>
      </c>
      <c r="V116">
        <f t="shared" si="10"/>
        <v>0</v>
      </c>
      <c r="W116">
        <v>0</v>
      </c>
      <c r="X116">
        <v>98052</v>
      </c>
      <c r="Y116">
        <f t="shared" si="11"/>
        <v>0</v>
      </c>
      <c r="Z116">
        <f t="shared" si="12"/>
        <v>1</v>
      </c>
      <c r="AA116">
        <f t="shared" si="13"/>
        <v>0</v>
      </c>
      <c r="AB116">
        <v>0</v>
      </c>
      <c r="AC116">
        <v>1</v>
      </c>
      <c r="AD116">
        <v>0</v>
      </c>
      <c r="AE116">
        <v>47.6417</v>
      </c>
      <c r="AF116">
        <v>-122.10899999999999</v>
      </c>
      <c r="AG116">
        <v>2500</v>
      </c>
      <c r="AH116">
        <v>9433</v>
      </c>
    </row>
    <row r="117" spans="1:34" x14ac:dyDescent="0.3">
      <c r="A117">
        <v>9545230140</v>
      </c>
      <c r="B117" t="s">
        <v>103</v>
      </c>
      <c r="C117" s="1" t="str">
        <f t="shared" si="7"/>
        <v>2014</v>
      </c>
      <c r="D117">
        <f t="shared" si="8"/>
        <v>0</v>
      </c>
      <c r="E117">
        <v>0</v>
      </c>
      <c r="F117">
        <v>597750</v>
      </c>
      <c r="G117">
        <v>4</v>
      </c>
      <c r="H117">
        <v>2.5</v>
      </c>
      <c r="I117">
        <v>2310</v>
      </c>
      <c r="J117">
        <v>9624</v>
      </c>
      <c r="K117">
        <v>2</v>
      </c>
      <c r="L117">
        <v>0</v>
      </c>
      <c r="M117">
        <v>0</v>
      </c>
      <c r="N117">
        <v>3</v>
      </c>
      <c r="O117">
        <v>8</v>
      </c>
      <c r="P117">
        <v>2310</v>
      </c>
      <c r="Q117">
        <v>0</v>
      </c>
      <c r="R117">
        <f t="shared" si="9"/>
        <v>0</v>
      </c>
      <c r="S117">
        <v>0</v>
      </c>
      <c r="T117">
        <v>1984</v>
      </c>
      <c r="U117">
        <v>0</v>
      </c>
      <c r="V117">
        <f t="shared" si="10"/>
        <v>0</v>
      </c>
      <c r="W117">
        <v>0</v>
      </c>
      <c r="X117">
        <v>98027</v>
      </c>
      <c r="Y117">
        <f t="shared" si="11"/>
        <v>1</v>
      </c>
      <c r="Z117">
        <f t="shared" si="12"/>
        <v>0</v>
      </c>
      <c r="AA117">
        <f t="shared" si="13"/>
        <v>0</v>
      </c>
      <c r="AB117">
        <v>1</v>
      </c>
      <c r="AC117">
        <v>0</v>
      </c>
      <c r="AD117">
        <v>0</v>
      </c>
      <c r="AE117">
        <v>47.538600000000002</v>
      </c>
      <c r="AF117">
        <v>-122.053</v>
      </c>
      <c r="AG117">
        <v>1940</v>
      </c>
      <c r="AH117">
        <v>9636</v>
      </c>
    </row>
    <row r="118" spans="1:34" x14ac:dyDescent="0.3">
      <c r="A118">
        <v>3362400511</v>
      </c>
      <c r="B118" t="s">
        <v>116</v>
      </c>
      <c r="C118" s="1" t="str">
        <f t="shared" si="7"/>
        <v>2015</v>
      </c>
      <c r="D118">
        <f t="shared" si="8"/>
        <v>1</v>
      </c>
      <c r="E118">
        <v>1</v>
      </c>
      <c r="F118">
        <v>570000</v>
      </c>
      <c r="G118">
        <v>3</v>
      </c>
      <c r="H118">
        <v>1.75</v>
      </c>
      <c r="I118">
        <v>1260</v>
      </c>
      <c r="J118">
        <v>3328</v>
      </c>
      <c r="K118">
        <v>1</v>
      </c>
      <c r="L118">
        <v>0</v>
      </c>
      <c r="M118">
        <v>0</v>
      </c>
      <c r="N118">
        <v>5</v>
      </c>
      <c r="O118">
        <v>6</v>
      </c>
      <c r="P118">
        <v>700</v>
      </c>
      <c r="Q118">
        <v>560</v>
      </c>
      <c r="R118">
        <f t="shared" si="9"/>
        <v>1</v>
      </c>
      <c r="S118">
        <v>1</v>
      </c>
      <c r="T118">
        <v>1905</v>
      </c>
      <c r="U118">
        <v>0</v>
      </c>
      <c r="V118">
        <f t="shared" si="10"/>
        <v>0</v>
      </c>
      <c r="W118">
        <v>0</v>
      </c>
      <c r="X118">
        <v>98103</v>
      </c>
      <c r="Y118">
        <f t="shared" si="11"/>
        <v>0</v>
      </c>
      <c r="Z118">
        <f t="shared" si="12"/>
        <v>0</v>
      </c>
      <c r="AA118">
        <f t="shared" si="13"/>
        <v>1</v>
      </c>
      <c r="AB118">
        <v>0</v>
      </c>
      <c r="AC118">
        <v>0</v>
      </c>
      <c r="AD118">
        <v>1</v>
      </c>
      <c r="AE118">
        <v>47.682299999999998</v>
      </c>
      <c r="AF118">
        <v>-122.349</v>
      </c>
      <c r="AG118">
        <v>1380</v>
      </c>
      <c r="AH118">
        <v>3536</v>
      </c>
    </row>
    <row r="119" spans="1:34" x14ac:dyDescent="0.3">
      <c r="A119">
        <v>2525310310</v>
      </c>
      <c r="B119" t="s">
        <v>66</v>
      </c>
      <c r="C119" s="1" t="str">
        <f t="shared" si="7"/>
        <v>2014</v>
      </c>
      <c r="D119">
        <f t="shared" si="8"/>
        <v>0</v>
      </c>
      <c r="E119">
        <v>0</v>
      </c>
      <c r="F119">
        <v>272500</v>
      </c>
      <c r="G119">
        <v>3</v>
      </c>
      <c r="H119">
        <v>1.75</v>
      </c>
      <c r="I119">
        <v>1540</v>
      </c>
      <c r="J119">
        <v>12600</v>
      </c>
      <c r="K119">
        <v>1</v>
      </c>
      <c r="L119">
        <v>0</v>
      </c>
      <c r="M119">
        <v>0</v>
      </c>
      <c r="N119">
        <v>4</v>
      </c>
      <c r="O119">
        <v>7</v>
      </c>
      <c r="P119">
        <v>1160</v>
      </c>
      <c r="Q119">
        <v>380</v>
      </c>
      <c r="R119">
        <f t="shared" si="9"/>
        <v>1</v>
      </c>
      <c r="S119">
        <v>1</v>
      </c>
      <c r="T119">
        <v>1980</v>
      </c>
      <c r="U119">
        <v>0</v>
      </c>
      <c r="V119">
        <f t="shared" si="10"/>
        <v>0</v>
      </c>
      <c r="W119">
        <v>0</v>
      </c>
      <c r="X119">
        <v>98038</v>
      </c>
      <c r="Y119">
        <f t="shared" si="11"/>
        <v>1</v>
      </c>
      <c r="Z119">
        <f t="shared" si="12"/>
        <v>0</v>
      </c>
      <c r="AA119">
        <f t="shared" si="13"/>
        <v>0</v>
      </c>
      <c r="AB119">
        <v>1</v>
      </c>
      <c r="AC119">
        <v>0</v>
      </c>
      <c r="AD119">
        <v>0</v>
      </c>
      <c r="AE119">
        <v>47.362400000000001</v>
      </c>
      <c r="AF119">
        <v>-122.03100000000001</v>
      </c>
      <c r="AG119">
        <v>1540</v>
      </c>
      <c r="AH119">
        <v>11656</v>
      </c>
    </row>
    <row r="120" spans="1:34" x14ac:dyDescent="0.3">
      <c r="A120">
        <v>6126500060</v>
      </c>
      <c r="B120" t="s">
        <v>117</v>
      </c>
      <c r="C120" s="1" t="str">
        <f t="shared" si="7"/>
        <v>2014</v>
      </c>
      <c r="D120">
        <f t="shared" si="8"/>
        <v>0</v>
      </c>
      <c r="E120">
        <v>0</v>
      </c>
      <c r="F120">
        <v>329950</v>
      </c>
      <c r="G120">
        <v>3</v>
      </c>
      <c r="H120">
        <v>1.75</v>
      </c>
      <c r="I120">
        <v>2080</v>
      </c>
      <c r="J120">
        <v>5969</v>
      </c>
      <c r="K120">
        <v>1</v>
      </c>
      <c r="L120">
        <v>0</v>
      </c>
      <c r="M120">
        <v>2</v>
      </c>
      <c r="N120">
        <v>3</v>
      </c>
      <c r="O120">
        <v>7</v>
      </c>
      <c r="P120">
        <v>1080</v>
      </c>
      <c r="Q120">
        <v>1000</v>
      </c>
      <c r="R120">
        <f t="shared" si="9"/>
        <v>1</v>
      </c>
      <c r="S120">
        <v>1</v>
      </c>
      <c r="T120">
        <v>1971</v>
      </c>
      <c r="U120">
        <v>0</v>
      </c>
      <c r="V120">
        <f t="shared" si="10"/>
        <v>0</v>
      </c>
      <c r="W120">
        <v>0</v>
      </c>
      <c r="X120">
        <v>98108</v>
      </c>
      <c r="Y120">
        <f t="shared" si="11"/>
        <v>0</v>
      </c>
      <c r="Z120">
        <f t="shared" si="12"/>
        <v>0</v>
      </c>
      <c r="AA120">
        <f t="shared" si="13"/>
        <v>1</v>
      </c>
      <c r="AB120">
        <v>0</v>
      </c>
      <c r="AC120">
        <v>0</v>
      </c>
      <c r="AD120">
        <v>1</v>
      </c>
      <c r="AE120">
        <v>47.547400000000003</v>
      </c>
      <c r="AF120">
        <v>-122.295</v>
      </c>
      <c r="AG120">
        <v>2090</v>
      </c>
      <c r="AH120">
        <v>5500</v>
      </c>
    </row>
    <row r="121" spans="1:34" x14ac:dyDescent="0.3">
      <c r="A121">
        <v>8961960160</v>
      </c>
      <c r="B121" t="s">
        <v>59</v>
      </c>
      <c r="C121" s="1" t="str">
        <f t="shared" si="7"/>
        <v>2014</v>
      </c>
      <c r="D121">
        <f t="shared" si="8"/>
        <v>0</v>
      </c>
      <c r="E121">
        <v>0</v>
      </c>
      <c r="F121">
        <v>480000</v>
      </c>
      <c r="G121">
        <v>4</v>
      </c>
      <c r="H121">
        <v>2.5</v>
      </c>
      <c r="I121">
        <v>3230</v>
      </c>
      <c r="J121">
        <v>16171</v>
      </c>
      <c r="K121">
        <v>2</v>
      </c>
      <c r="L121">
        <v>0</v>
      </c>
      <c r="M121">
        <v>3</v>
      </c>
      <c r="N121">
        <v>3</v>
      </c>
      <c r="O121">
        <v>9</v>
      </c>
      <c r="P121">
        <v>2520</v>
      </c>
      <c r="Q121">
        <v>710</v>
      </c>
      <c r="R121">
        <f t="shared" si="9"/>
        <v>1</v>
      </c>
      <c r="S121">
        <v>1</v>
      </c>
      <c r="T121">
        <v>2001</v>
      </c>
      <c r="U121">
        <v>0</v>
      </c>
      <c r="V121">
        <f t="shared" si="10"/>
        <v>0</v>
      </c>
      <c r="W121">
        <v>0</v>
      </c>
      <c r="X121">
        <v>98001</v>
      </c>
      <c r="Y121">
        <f t="shared" si="11"/>
        <v>1</v>
      </c>
      <c r="Z121">
        <f t="shared" si="12"/>
        <v>0</v>
      </c>
      <c r="AA121">
        <f t="shared" si="13"/>
        <v>0</v>
      </c>
      <c r="AB121">
        <v>1</v>
      </c>
      <c r="AC121">
        <v>0</v>
      </c>
      <c r="AD121">
        <v>0</v>
      </c>
      <c r="AE121">
        <v>47.318300000000001</v>
      </c>
      <c r="AF121">
        <v>-122.253</v>
      </c>
      <c r="AG121">
        <v>2640</v>
      </c>
      <c r="AH121">
        <v>8517</v>
      </c>
    </row>
    <row r="122" spans="1:34" x14ac:dyDescent="0.3">
      <c r="A122">
        <v>3626039325</v>
      </c>
      <c r="B122" t="s">
        <v>118</v>
      </c>
      <c r="C122" s="1" t="str">
        <f t="shared" si="7"/>
        <v>2014</v>
      </c>
      <c r="D122">
        <f t="shared" si="8"/>
        <v>0</v>
      </c>
      <c r="E122">
        <v>0</v>
      </c>
      <c r="F122">
        <v>740500</v>
      </c>
      <c r="G122">
        <v>3</v>
      </c>
      <c r="H122">
        <v>3.5</v>
      </c>
      <c r="I122">
        <v>4380</v>
      </c>
      <c r="J122">
        <v>6350</v>
      </c>
      <c r="K122">
        <v>2</v>
      </c>
      <c r="L122">
        <v>0</v>
      </c>
      <c r="M122">
        <v>0</v>
      </c>
      <c r="N122">
        <v>3</v>
      </c>
      <c r="O122">
        <v>8</v>
      </c>
      <c r="P122">
        <v>2780</v>
      </c>
      <c r="Q122">
        <v>1600</v>
      </c>
      <c r="R122">
        <f t="shared" si="9"/>
        <v>1</v>
      </c>
      <c r="S122">
        <v>1</v>
      </c>
      <c r="T122">
        <v>1900</v>
      </c>
      <c r="U122">
        <v>1999</v>
      </c>
      <c r="V122">
        <f t="shared" si="10"/>
        <v>1</v>
      </c>
      <c r="W122">
        <v>1</v>
      </c>
      <c r="X122">
        <v>98117</v>
      </c>
      <c r="Y122">
        <f t="shared" si="11"/>
        <v>0</v>
      </c>
      <c r="Z122">
        <f t="shared" si="12"/>
        <v>0</v>
      </c>
      <c r="AA122">
        <f t="shared" si="13"/>
        <v>1</v>
      </c>
      <c r="AB122">
        <v>0</v>
      </c>
      <c r="AC122">
        <v>0</v>
      </c>
      <c r="AD122">
        <v>1</v>
      </c>
      <c r="AE122">
        <v>47.698099999999997</v>
      </c>
      <c r="AF122">
        <v>-122.36799999999999</v>
      </c>
      <c r="AG122">
        <v>1830</v>
      </c>
      <c r="AH122">
        <v>6350</v>
      </c>
    </row>
    <row r="123" spans="1:34" x14ac:dyDescent="0.3">
      <c r="A123">
        <v>3362400431</v>
      </c>
      <c r="B123" t="s">
        <v>46</v>
      </c>
      <c r="C123" s="1" t="str">
        <f t="shared" si="7"/>
        <v>2014</v>
      </c>
      <c r="D123">
        <f t="shared" si="8"/>
        <v>0</v>
      </c>
      <c r="E123">
        <v>0</v>
      </c>
      <c r="F123">
        <v>518500</v>
      </c>
      <c r="G123">
        <v>3</v>
      </c>
      <c r="H123">
        <v>3.5</v>
      </c>
      <c r="I123">
        <v>1590</v>
      </c>
      <c r="J123">
        <v>1102</v>
      </c>
      <c r="K123">
        <v>3</v>
      </c>
      <c r="L123">
        <v>0</v>
      </c>
      <c r="M123">
        <v>0</v>
      </c>
      <c r="N123">
        <v>3</v>
      </c>
      <c r="O123">
        <v>8</v>
      </c>
      <c r="P123">
        <v>1590</v>
      </c>
      <c r="Q123">
        <v>0</v>
      </c>
      <c r="R123">
        <f t="shared" si="9"/>
        <v>0</v>
      </c>
      <c r="S123">
        <v>0</v>
      </c>
      <c r="T123">
        <v>2010</v>
      </c>
      <c r="U123">
        <v>0</v>
      </c>
      <c r="V123">
        <f t="shared" si="10"/>
        <v>0</v>
      </c>
      <c r="W123">
        <v>0</v>
      </c>
      <c r="X123">
        <v>98103</v>
      </c>
      <c r="Y123">
        <f t="shared" si="11"/>
        <v>0</v>
      </c>
      <c r="Z123">
        <f t="shared" si="12"/>
        <v>0</v>
      </c>
      <c r="AA123">
        <f t="shared" si="13"/>
        <v>1</v>
      </c>
      <c r="AB123">
        <v>0</v>
      </c>
      <c r="AC123">
        <v>0</v>
      </c>
      <c r="AD123">
        <v>1</v>
      </c>
      <c r="AE123">
        <v>47.682400000000001</v>
      </c>
      <c r="AF123">
        <v>-122.34699999999999</v>
      </c>
      <c r="AG123">
        <v>1620</v>
      </c>
      <c r="AH123">
        <v>3166</v>
      </c>
    </row>
    <row r="124" spans="1:34" x14ac:dyDescent="0.3">
      <c r="A124">
        <v>4060000240</v>
      </c>
      <c r="B124" t="s">
        <v>119</v>
      </c>
      <c r="C124" s="1" t="str">
        <f t="shared" si="7"/>
        <v>2014</v>
      </c>
      <c r="D124">
        <f t="shared" si="8"/>
        <v>0</v>
      </c>
      <c r="E124">
        <v>0</v>
      </c>
      <c r="F124">
        <v>205425</v>
      </c>
      <c r="G124">
        <v>2</v>
      </c>
      <c r="H124">
        <v>1</v>
      </c>
      <c r="I124">
        <v>880</v>
      </c>
      <c r="J124">
        <v>6780</v>
      </c>
      <c r="K124">
        <v>1</v>
      </c>
      <c r="L124">
        <v>0</v>
      </c>
      <c r="M124">
        <v>0</v>
      </c>
      <c r="N124">
        <v>4</v>
      </c>
      <c r="O124">
        <v>6</v>
      </c>
      <c r="P124">
        <v>880</v>
      </c>
      <c r="Q124">
        <v>0</v>
      </c>
      <c r="R124">
        <f t="shared" si="9"/>
        <v>0</v>
      </c>
      <c r="S124">
        <v>0</v>
      </c>
      <c r="T124">
        <v>1945</v>
      </c>
      <c r="U124">
        <v>0</v>
      </c>
      <c r="V124">
        <f t="shared" si="10"/>
        <v>0</v>
      </c>
      <c r="W124">
        <v>0</v>
      </c>
      <c r="X124">
        <v>98178</v>
      </c>
      <c r="Y124">
        <f t="shared" si="11"/>
        <v>0</v>
      </c>
      <c r="Z124">
        <f t="shared" si="12"/>
        <v>0</v>
      </c>
      <c r="AA124">
        <f t="shared" si="13"/>
        <v>0</v>
      </c>
      <c r="AB124">
        <v>0</v>
      </c>
      <c r="AC124">
        <v>0</v>
      </c>
      <c r="AD124">
        <v>0</v>
      </c>
      <c r="AE124">
        <v>47.500900000000001</v>
      </c>
      <c r="AF124">
        <v>-122.248</v>
      </c>
      <c r="AG124">
        <v>1190</v>
      </c>
      <c r="AH124">
        <v>6780</v>
      </c>
    </row>
    <row r="125" spans="1:34" x14ac:dyDescent="0.3">
      <c r="A125">
        <v>3454800060</v>
      </c>
      <c r="B125" t="s">
        <v>120</v>
      </c>
      <c r="C125" s="1" t="str">
        <f t="shared" si="7"/>
        <v>2015</v>
      </c>
      <c r="D125">
        <f t="shared" si="8"/>
        <v>1</v>
      </c>
      <c r="E125">
        <v>1</v>
      </c>
      <c r="F125">
        <v>171800</v>
      </c>
      <c r="G125">
        <v>4</v>
      </c>
      <c r="H125">
        <v>2</v>
      </c>
      <c r="I125">
        <v>1570</v>
      </c>
      <c r="J125">
        <v>9600</v>
      </c>
      <c r="K125">
        <v>1</v>
      </c>
      <c r="L125">
        <v>0</v>
      </c>
      <c r="M125">
        <v>0</v>
      </c>
      <c r="N125">
        <v>3</v>
      </c>
      <c r="O125">
        <v>6</v>
      </c>
      <c r="P125">
        <v>1570</v>
      </c>
      <c r="Q125">
        <v>0</v>
      </c>
      <c r="R125">
        <f t="shared" si="9"/>
        <v>0</v>
      </c>
      <c r="S125">
        <v>0</v>
      </c>
      <c r="T125">
        <v>1950</v>
      </c>
      <c r="U125">
        <v>0</v>
      </c>
      <c r="V125">
        <f t="shared" si="10"/>
        <v>0</v>
      </c>
      <c r="W125">
        <v>0</v>
      </c>
      <c r="X125">
        <v>98168</v>
      </c>
      <c r="Y125">
        <f t="shared" si="11"/>
        <v>0</v>
      </c>
      <c r="Z125">
        <f t="shared" si="12"/>
        <v>0</v>
      </c>
      <c r="AA125">
        <f t="shared" si="13"/>
        <v>0</v>
      </c>
      <c r="AB125">
        <v>0</v>
      </c>
      <c r="AC125">
        <v>0</v>
      </c>
      <c r="AD125">
        <v>0</v>
      </c>
      <c r="AE125">
        <v>47.496499999999997</v>
      </c>
      <c r="AF125">
        <v>-122.303</v>
      </c>
      <c r="AG125">
        <v>1880</v>
      </c>
      <c r="AH125">
        <v>9000</v>
      </c>
    </row>
    <row r="126" spans="1:34" x14ac:dyDescent="0.3">
      <c r="A126">
        <v>1695900060</v>
      </c>
      <c r="B126" t="s">
        <v>121</v>
      </c>
      <c r="C126" s="1" t="str">
        <f t="shared" si="7"/>
        <v>2015</v>
      </c>
      <c r="D126">
        <f t="shared" si="8"/>
        <v>1</v>
      </c>
      <c r="E126">
        <v>1</v>
      </c>
      <c r="F126">
        <v>535000</v>
      </c>
      <c r="G126">
        <v>4</v>
      </c>
      <c r="H126">
        <v>1</v>
      </c>
      <c r="I126">
        <v>1610</v>
      </c>
      <c r="J126">
        <v>2982</v>
      </c>
      <c r="K126">
        <v>1.5</v>
      </c>
      <c r="L126">
        <v>0</v>
      </c>
      <c r="M126">
        <v>0</v>
      </c>
      <c r="N126">
        <v>4</v>
      </c>
      <c r="O126">
        <v>7</v>
      </c>
      <c r="P126">
        <v>1610</v>
      </c>
      <c r="Q126">
        <v>0</v>
      </c>
      <c r="R126">
        <f t="shared" si="9"/>
        <v>0</v>
      </c>
      <c r="S126">
        <v>0</v>
      </c>
      <c r="T126">
        <v>1925</v>
      </c>
      <c r="U126">
        <v>0</v>
      </c>
      <c r="V126">
        <f t="shared" si="10"/>
        <v>0</v>
      </c>
      <c r="W126">
        <v>0</v>
      </c>
      <c r="X126">
        <v>98144</v>
      </c>
      <c r="Y126">
        <f t="shared" si="11"/>
        <v>0</v>
      </c>
      <c r="Z126">
        <f t="shared" si="12"/>
        <v>0</v>
      </c>
      <c r="AA126">
        <f t="shared" si="13"/>
        <v>1</v>
      </c>
      <c r="AB126">
        <v>0</v>
      </c>
      <c r="AC126">
        <v>0</v>
      </c>
      <c r="AD126">
        <v>1</v>
      </c>
      <c r="AE126">
        <v>47.587000000000003</v>
      </c>
      <c r="AF126">
        <v>-122.294</v>
      </c>
      <c r="AG126">
        <v>1610</v>
      </c>
      <c r="AH126">
        <v>4040</v>
      </c>
    </row>
    <row r="127" spans="1:34" x14ac:dyDescent="0.3">
      <c r="A127">
        <v>7278700070</v>
      </c>
      <c r="B127" t="s">
        <v>122</v>
      </c>
      <c r="C127" s="1" t="str">
        <f t="shared" si="7"/>
        <v>2015</v>
      </c>
      <c r="D127">
        <f t="shared" si="8"/>
        <v>1</v>
      </c>
      <c r="E127">
        <v>1</v>
      </c>
      <c r="F127">
        <v>660000</v>
      </c>
      <c r="G127">
        <v>3</v>
      </c>
      <c r="H127">
        <v>2.5</v>
      </c>
      <c r="I127">
        <v>2400</v>
      </c>
      <c r="J127">
        <v>6474</v>
      </c>
      <c r="K127">
        <v>1</v>
      </c>
      <c r="L127">
        <v>0</v>
      </c>
      <c r="M127">
        <v>2</v>
      </c>
      <c r="N127">
        <v>3</v>
      </c>
      <c r="O127">
        <v>8</v>
      </c>
      <c r="P127">
        <v>1560</v>
      </c>
      <c r="Q127">
        <v>840</v>
      </c>
      <c r="R127">
        <f t="shared" si="9"/>
        <v>1</v>
      </c>
      <c r="S127">
        <v>1</v>
      </c>
      <c r="T127">
        <v>1964</v>
      </c>
      <c r="U127">
        <v>0</v>
      </c>
      <c r="V127">
        <f t="shared" si="10"/>
        <v>0</v>
      </c>
      <c r="W127">
        <v>0</v>
      </c>
      <c r="X127">
        <v>98177</v>
      </c>
      <c r="Y127">
        <f t="shared" si="11"/>
        <v>0</v>
      </c>
      <c r="Z127">
        <f t="shared" si="12"/>
        <v>0</v>
      </c>
      <c r="AA127">
        <f t="shared" si="13"/>
        <v>0</v>
      </c>
      <c r="AB127">
        <v>0</v>
      </c>
      <c r="AC127">
        <v>0</v>
      </c>
      <c r="AD127">
        <v>0</v>
      </c>
      <c r="AE127">
        <v>47.772799999999997</v>
      </c>
      <c r="AF127">
        <v>-122.386</v>
      </c>
      <c r="AG127">
        <v>2340</v>
      </c>
      <c r="AH127">
        <v>10856</v>
      </c>
    </row>
    <row r="128" spans="1:34" x14ac:dyDescent="0.3">
      <c r="A128">
        <v>6675500070</v>
      </c>
      <c r="B128" t="s">
        <v>123</v>
      </c>
      <c r="C128" s="1" t="str">
        <f t="shared" si="7"/>
        <v>2014</v>
      </c>
      <c r="D128">
        <f t="shared" si="8"/>
        <v>0</v>
      </c>
      <c r="E128">
        <v>0</v>
      </c>
      <c r="F128">
        <v>391500</v>
      </c>
      <c r="G128">
        <v>3</v>
      </c>
      <c r="H128">
        <v>2</v>
      </c>
      <c r="I128">
        <v>1450</v>
      </c>
      <c r="J128">
        <v>9132</v>
      </c>
      <c r="K128">
        <v>1</v>
      </c>
      <c r="L128">
        <v>0</v>
      </c>
      <c r="M128">
        <v>0</v>
      </c>
      <c r="N128">
        <v>3</v>
      </c>
      <c r="O128">
        <v>7</v>
      </c>
      <c r="P128">
        <v>1450</v>
      </c>
      <c r="Q128">
        <v>0</v>
      </c>
      <c r="R128">
        <f t="shared" si="9"/>
        <v>0</v>
      </c>
      <c r="S128">
        <v>0</v>
      </c>
      <c r="T128">
        <v>1987</v>
      </c>
      <c r="U128">
        <v>0</v>
      </c>
      <c r="V128">
        <f t="shared" si="10"/>
        <v>0</v>
      </c>
      <c r="W128">
        <v>0</v>
      </c>
      <c r="X128">
        <v>98034</v>
      </c>
      <c r="Y128">
        <f t="shared" si="11"/>
        <v>1</v>
      </c>
      <c r="Z128">
        <f t="shared" si="12"/>
        <v>0</v>
      </c>
      <c r="AA128">
        <f t="shared" si="13"/>
        <v>0</v>
      </c>
      <c r="AB128">
        <v>1</v>
      </c>
      <c r="AC128">
        <v>0</v>
      </c>
      <c r="AD128">
        <v>0</v>
      </c>
      <c r="AE128">
        <v>47.7288</v>
      </c>
      <c r="AF128">
        <v>-122.226</v>
      </c>
      <c r="AG128">
        <v>1580</v>
      </c>
      <c r="AH128">
        <v>9104</v>
      </c>
    </row>
    <row r="129" spans="1:34" x14ac:dyDescent="0.3">
      <c r="A129">
        <v>3626039187</v>
      </c>
      <c r="B129" t="s">
        <v>124</v>
      </c>
      <c r="C129" s="1" t="str">
        <f t="shared" si="7"/>
        <v>2015</v>
      </c>
      <c r="D129">
        <f t="shared" si="8"/>
        <v>1</v>
      </c>
      <c r="E129">
        <v>1</v>
      </c>
      <c r="F129">
        <v>395000</v>
      </c>
      <c r="G129">
        <v>2</v>
      </c>
      <c r="H129">
        <v>1</v>
      </c>
      <c r="I129">
        <v>770</v>
      </c>
      <c r="J129">
        <v>6000</v>
      </c>
      <c r="K129">
        <v>1</v>
      </c>
      <c r="L129">
        <v>0</v>
      </c>
      <c r="M129">
        <v>0</v>
      </c>
      <c r="N129">
        <v>3</v>
      </c>
      <c r="O129">
        <v>6</v>
      </c>
      <c r="P129">
        <v>770</v>
      </c>
      <c r="Q129">
        <v>0</v>
      </c>
      <c r="R129">
        <f t="shared" si="9"/>
        <v>0</v>
      </c>
      <c r="S129">
        <v>0</v>
      </c>
      <c r="T129">
        <v>1953</v>
      </c>
      <c r="U129">
        <v>0</v>
      </c>
      <c r="V129">
        <f t="shared" si="10"/>
        <v>0</v>
      </c>
      <c r="W129">
        <v>0</v>
      </c>
      <c r="X129">
        <v>98117</v>
      </c>
      <c r="Y129">
        <f t="shared" si="11"/>
        <v>0</v>
      </c>
      <c r="Z129">
        <f t="shared" si="12"/>
        <v>0</v>
      </c>
      <c r="AA129">
        <f t="shared" si="13"/>
        <v>1</v>
      </c>
      <c r="AB129">
        <v>0</v>
      </c>
      <c r="AC129">
        <v>0</v>
      </c>
      <c r="AD129">
        <v>1</v>
      </c>
      <c r="AE129">
        <v>47.6999</v>
      </c>
      <c r="AF129">
        <v>-122.364</v>
      </c>
      <c r="AG129">
        <v>1710</v>
      </c>
      <c r="AH129">
        <v>6000</v>
      </c>
    </row>
    <row r="130" spans="1:34" x14ac:dyDescent="0.3">
      <c r="A130">
        <v>3524049083</v>
      </c>
      <c r="B130" t="s">
        <v>125</v>
      </c>
      <c r="C130" s="1" t="str">
        <f t="shared" si="7"/>
        <v>2014</v>
      </c>
      <c r="D130">
        <f t="shared" si="8"/>
        <v>0</v>
      </c>
      <c r="E130">
        <v>0</v>
      </c>
      <c r="F130">
        <v>445000</v>
      </c>
      <c r="G130">
        <v>4</v>
      </c>
      <c r="H130">
        <v>1.75</v>
      </c>
      <c r="I130">
        <v>2100</v>
      </c>
      <c r="J130">
        <v>4400</v>
      </c>
      <c r="K130">
        <v>1.5</v>
      </c>
      <c r="L130">
        <v>0</v>
      </c>
      <c r="M130">
        <v>0</v>
      </c>
      <c r="N130">
        <v>5</v>
      </c>
      <c r="O130">
        <v>7</v>
      </c>
      <c r="P130">
        <v>1720</v>
      </c>
      <c r="Q130">
        <v>380</v>
      </c>
      <c r="R130">
        <f t="shared" si="9"/>
        <v>1</v>
      </c>
      <c r="S130">
        <v>1</v>
      </c>
      <c r="T130">
        <v>1924</v>
      </c>
      <c r="U130">
        <v>0</v>
      </c>
      <c r="V130">
        <f t="shared" si="10"/>
        <v>0</v>
      </c>
      <c r="W130">
        <v>0</v>
      </c>
      <c r="X130">
        <v>98118</v>
      </c>
      <c r="Y130">
        <f t="shared" si="11"/>
        <v>0</v>
      </c>
      <c r="Z130">
        <f t="shared" si="12"/>
        <v>0</v>
      </c>
      <c r="AA130">
        <f t="shared" si="13"/>
        <v>1</v>
      </c>
      <c r="AB130">
        <v>0</v>
      </c>
      <c r="AC130">
        <v>0</v>
      </c>
      <c r="AD130">
        <v>1</v>
      </c>
      <c r="AE130">
        <v>47.529899999999998</v>
      </c>
      <c r="AF130">
        <v>-122.26600000000001</v>
      </c>
      <c r="AG130">
        <v>1850</v>
      </c>
      <c r="AH130">
        <v>4400</v>
      </c>
    </row>
    <row r="131" spans="1:34" x14ac:dyDescent="0.3">
      <c r="A131">
        <v>3275860240</v>
      </c>
      <c r="B131" t="s">
        <v>98</v>
      </c>
      <c r="C131" s="1" t="str">
        <f t="shared" si="7"/>
        <v>2014</v>
      </c>
      <c r="D131">
        <f t="shared" si="8"/>
        <v>0</v>
      </c>
      <c r="E131">
        <v>0</v>
      </c>
      <c r="F131">
        <v>770000</v>
      </c>
      <c r="G131">
        <v>3</v>
      </c>
      <c r="H131">
        <v>2.25</v>
      </c>
      <c r="I131">
        <v>2910</v>
      </c>
      <c r="J131">
        <v>10204</v>
      </c>
      <c r="K131">
        <v>2</v>
      </c>
      <c r="L131">
        <v>0</v>
      </c>
      <c r="M131">
        <v>0</v>
      </c>
      <c r="N131">
        <v>3</v>
      </c>
      <c r="O131">
        <v>9</v>
      </c>
      <c r="P131">
        <v>2910</v>
      </c>
      <c r="Q131">
        <v>0</v>
      </c>
      <c r="R131">
        <f t="shared" si="9"/>
        <v>0</v>
      </c>
      <c r="S131">
        <v>0</v>
      </c>
      <c r="T131">
        <v>1990</v>
      </c>
      <c r="U131">
        <v>0</v>
      </c>
      <c r="V131">
        <f t="shared" si="10"/>
        <v>0</v>
      </c>
      <c r="W131">
        <v>0</v>
      </c>
      <c r="X131">
        <v>98052</v>
      </c>
      <c r="Y131">
        <f t="shared" si="11"/>
        <v>0</v>
      </c>
      <c r="Z131">
        <f t="shared" si="12"/>
        <v>1</v>
      </c>
      <c r="AA131">
        <f t="shared" si="13"/>
        <v>0</v>
      </c>
      <c r="AB131">
        <v>0</v>
      </c>
      <c r="AC131">
        <v>1</v>
      </c>
      <c r="AD131">
        <v>0</v>
      </c>
      <c r="AE131">
        <v>47.689700000000002</v>
      </c>
      <c r="AF131">
        <v>-122.098</v>
      </c>
      <c r="AG131">
        <v>2700</v>
      </c>
      <c r="AH131">
        <v>13992</v>
      </c>
    </row>
    <row r="132" spans="1:34" x14ac:dyDescent="0.3">
      <c r="A132">
        <v>4389200955</v>
      </c>
      <c r="B132" t="s">
        <v>49</v>
      </c>
      <c r="C132" s="1" t="str">
        <f t="shared" si="7"/>
        <v>2015</v>
      </c>
      <c r="D132">
        <f t="shared" si="8"/>
        <v>1</v>
      </c>
      <c r="E132">
        <v>1</v>
      </c>
      <c r="F132" s="2">
        <v>1450000</v>
      </c>
      <c r="G132">
        <v>4</v>
      </c>
      <c r="H132">
        <v>2.75</v>
      </c>
      <c r="I132">
        <v>2750</v>
      </c>
      <c r="J132">
        <v>17789</v>
      </c>
      <c r="K132">
        <v>1.5</v>
      </c>
      <c r="L132">
        <v>0</v>
      </c>
      <c r="M132">
        <v>0</v>
      </c>
      <c r="N132">
        <v>3</v>
      </c>
      <c r="O132">
        <v>8</v>
      </c>
      <c r="P132">
        <v>1980</v>
      </c>
      <c r="Q132">
        <v>770</v>
      </c>
      <c r="R132">
        <f t="shared" si="9"/>
        <v>1</v>
      </c>
      <c r="S132">
        <v>1</v>
      </c>
      <c r="T132">
        <v>1914</v>
      </c>
      <c r="U132">
        <v>1992</v>
      </c>
      <c r="V132">
        <f t="shared" si="10"/>
        <v>1</v>
      </c>
      <c r="W132">
        <v>1</v>
      </c>
      <c r="X132">
        <v>98004</v>
      </c>
      <c r="Y132">
        <f t="shared" si="11"/>
        <v>1</v>
      </c>
      <c r="Z132">
        <f t="shared" si="12"/>
        <v>0</v>
      </c>
      <c r="AA132">
        <f t="shared" si="13"/>
        <v>0</v>
      </c>
      <c r="AB132">
        <v>1</v>
      </c>
      <c r="AC132">
        <v>0</v>
      </c>
      <c r="AD132">
        <v>0</v>
      </c>
      <c r="AE132">
        <v>47.614100000000001</v>
      </c>
      <c r="AF132">
        <v>-122.212</v>
      </c>
      <c r="AG132">
        <v>3060</v>
      </c>
      <c r="AH132">
        <v>11275</v>
      </c>
    </row>
    <row r="133" spans="1:34" x14ac:dyDescent="0.3">
      <c r="A133">
        <v>4058801670</v>
      </c>
      <c r="B133" t="s">
        <v>126</v>
      </c>
      <c r="C133" s="1" t="str">
        <f t="shared" si="7"/>
        <v>2014</v>
      </c>
      <c r="D133">
        <f t="shared" si="8"/>
        <v>0</v>
      </c>
      <c r="E133">
        <v>0</v>
      </c>
      <c r="F133">
        <v>445000</v>
      </c>
      <c r="G133">
        <v>3</v>
      </c>
      <c r="H133">
        <v>2.25</v>
      </c>
      <c r="I133">
        <v>2100</v>
      </c>
      <c r="J133">
        <v>8201</v>
      </c>
      <c r="K133">
        <v>1</v>
      </c>
      <c r="L133">
        <v>0</v>
      </c>
      <c r="M133">
        <v>2</v>
      </c>
      <c r="N133">
        <v>3</v>
      </c>
      <c r="O133">
        <v>8</v>
      </c>
      <c r="P133">
        <v>1620</v>
      </c>
      <c r="Q133">
        <v>480</v>
      </c>
      <c r="R133">
        <f t="shared" si="9"/>
        <v>1</v>
      </c>
      <c r="S133">
        <v>1</v>
      </c>
      <c r="T133">
        <v>1967</v>
      </c>
      <c r="U133">
        <v>0</v>
      </c>
      <c r="V133">
        <f t="shared" si="10"/>
        <v>0</v>
      </c>
      <c r="W133">
        <v>0</v>
      </c>
      <c r="X133">
        <v>98178</v>
      </c>
      <c r="Y133">
        <f t="shared" si="11"/>
        <v>0</v>
      </c>
      <c r="Z133">
        <f t="shared" si="12"/>
        <v>0</v>
      </c>
      <c r="AA133">
        <f t="shared" si="13"/>
        <v>0</v>
      </c>
      <c r="AB133">
        <v>0</v>
      </c>
      <c r="AC133">
        <v>0</v>
      </c>
      <c r="AD133">
        <v>0</v>
      </c>
      <c r="AE133">
        <v>47.509099999999997</v>
      </c>
      <c r="AF133">
        <v>-122.244</v>
      </c>
      <c r="AG133">
        <v>2660</v>
      </c>
      <c r="AH133">
        <v>8712</v>
      </c>
    </row>
    <row r="134" spans="1:34" x14ac:dyDescent="0.3">
      <c r="A134">
        <v>8732020310</v>
      </c>
      <c r="B134" t="s">
        <v>126</v>
      </c>
      <c r="C134" s="1" t="str">
        <f t="shared" si="7"/>
        <v>2014</v>
      </c>
      <c r="D134">
        <f t="shared" si="8"/>
        <v>0</v>
      </c>
      <c r="E134">
        <v>0</v>
      </c>
      <c r="F134">
        <v>260000</v>
      </c>
      <c r="G134">
        <v>4</v>
      </c>
      <c r="H134">
        <v>2.25</v>
      </c>
      <c r="I134">
        <v>2160</v>
      </c>
      <c r="J134">
        <v>8811</v>
      </c>
      <c r="K134">
        <v>1</v>
      </c>
      <c r="L134">
        <v>0</v>
      </c>
      <c r="M134">
        <v>0</v>
      </c>
      <c r="N134">
        <v>3</v>
      </c>
      <c r="O134">
        <v>8</v>
      </c>
      <c r="P134">
        <v>1360</v>
      </c>
      <c r="Q134">
        <v>800</v>
      </c>
      <c r="R134">
        <f t="shared" si="9"/>
        <v>1</v>
      </c>
      <c r="S134">
        <v>1</v>
      </c>
      <c r="T134">
        <v>1978</v>
      </c>
      <c r="U134">
        <v>0</v>
      </c>
      <c r="V134">
        <f t="shared" si="10"/>
        <v>0</v>
      </c>
      <c r="W134">
        <v>0</v>
      </c>
      <c r="X134">
        <v>98023</v>
      </c>
      <c r="Y134">
        <f t="shared" si="11"/>
        <v>1</v>
      </c>
      <c r="Z134">
        <f t="shared" si="12"/>
        <v>0</v>
      </c>
      <c r="AA134">
        <f t="shared" si="13"/>
        <v>0</v>
      </c>
      <c r="AB134">
        <v>1</v>
      </c>
      <c r="AC134">
        <v>0</v>
      </c>
      <c r="AD134">
        <v>0</v>
      </c>
      <c r="AE134">
        <v>47.312899999999999</v>
      </c>
      <c r="AF134">
        <v>-122.39</v>
      </c>
      <c r="AG134">
        <v>2090</v>
      </c>
      <c r="AH134">
        <v>8400</v>
      </c>
    </row>
    <row r="135" spans="1:34" x14ac:dyDescent="0.3">
      <c r="A135">
        <v>2331300505</v>
      </c>
      <c r="B135" t="s">
        <v>52</v>
      </c>
      <c r="C135" s="1" t="str">
        <f t="shared" ref="C135:C198" si="14">LEFT(B135,4)</f>
        <v>2014</v>
      </c>
      <c r="D135">
        <f t="shared" si="8"/>
        <v>0</v>
      </c>
      <c r="E135">
        <v>0</v>
      </c>
      <c r="F135">
        <v>822500</v>
      </c>
      <c r="G135">
        <v>5</v>
      </c>
      <c r="H135">
        <v>3.5</v>
      </c>
      <c r="I135">
        <v>2320</v>
      </c>
      <c r="J135">
        <v>4960</v>
      </c>
      <c r="K135">
        <v>2</v>
      </c>
      <c r="L135">
        <v>0</v>
      </c>
      <c r="M135">
        <v>0</v>
      </c>
      <c r="N135">
        <v>5</v>
      </c>
      <c r="O135">
        <v>7</v>
      </c>
      <c r="P135">
        <v>1720</v>
      </c>
      <c r="Q135">
        <v>600</v>
      </c>
      <c r="R135">
        <f t="shared" si="9"/>
        <v>1</v>
      </c>
      <c r="S135">
        <v>1</v>
      </c>
      <c r="T135">
        <v>1926</v>
      </c>
      <c r="U135">
        <v>0</v>
      </c>
      <c r="V135">
        <f t="shared" si="10"/>
        <v>0</v>
      </c>
      <c r="W135">
        <v>0</v>
      </c>
      <c r="X135">
        <v>98103</v>
      </c>
      <c r="Y135">
        <f t="shared" si="11"/>
        <v>0</v>
      </c>
      <c r="Z135">
        <f t="shared" si="12"/>
        <v>0</v>
      </c>
      <c r="AA135">
        <f t="shared" si="13"/>
        <v>1</v>
      </c>
      <c r="AB135">
        <v>0</v>
      </c>
      <c r="AC135">
        <v>0</v>
      </c>
      <c r="AD135">
        <v>1</v>
      </c>
      <c r="AE135">
        <v>47.676299999999998</v>
      </c>
      <c r="AF135">
        <v>-122.352</v>
      </c>
      <c r="AG135">
        <v>1700</v>
      </c>
      <c r="AH135">
        <v>4960</v>
      </c>
    </row>
    <row r="136" spans="1:34" x14ac:dyDescent="0.3">
      <c r="A136">
        <v>7853210060</v>
      </c>
      <c r="B136" t="s">
        <v>124</v>
      </c>
      <c r="C136" s="1" t="str">
        <f t="shared" si="14"/>
        <v>2015</v>
      </c>
      <c r="D136">
        <f t="shared" ref="D136:D199" si="15">IF(C136="2015",1,0)</f>
        <v>1</v>
      </c>
      <c r="E136">
        <v>1</v>
      </c>
      <c r="F136">
        <v>430000</v>
      </c>
      <c r="G136">
        <v>4</v>
      </c>
      <c r="H136">
        <v>2.5</v>
      </c>
      <c r="I136">
        <v>2070</v>
      </c>
      <c r="J136">
        <v>4310</v>
      </c>
      <c r="K136">
        <v>2</v>
      </c>
      <c r="L136">
        <v>0</v>
      </c>
      <c r="M136">
        <v>0</v>
      </c>
      <c r="N136">
        <v>3</v>
      </c>
      <c r="O136">
        <v>7</v>
      </c>
      <c r="P136">
        <v>2070</v>
      </c>
      <c r="Q136">
        <v>0</v>
      </c>
      <c r="R136">
        <f t="shared" ref="R136:R199" si="16">IF(Q136&gt;0,1,0)</f>
        <v>0</v>
      </c>
      <c r="S136">
        <v>0</v>
      </c>
      <c r="T136">
        <v>2004</v>
      </c>
      <c r="U136">
        <v>0</v>
      </c>
      <c r="V136">
        <f t="shared" ref="V136:V199" si="17">IF(U136&gt;0,1,0)</f>
        <v>0</v>
      </c>
      <c r="W136">
        <v>0</v>
      </c>
      <c r="X136">
        <v>98065</v>
      </c>
      <c r="Y136">
        <f t="shared" ref="Y136:Y199" si="18">IF(AND(X136&gt;=98000,X136&lt;98050),1,0)</f>
        <v>0</v>
      </c>
      <c r="Z136">
        <f t="shared" ref="Z136:Z199" si="19">IF(AND(X136&gt;=98050,X136&lt;98100),1,0)</f>
        <v>1</v>
      </c>
      <c r="AA136">
        <f t="shared" ref="AA136:AA199" si="20">IF(AND(X136&gt;=98100,X136&lt;98150),1,0)</f>
        <v>0</v>
      </c>
      <c r="AB136">
        <v>0</v>
      </c>
      <c r="AC136">
        <v>1</v>
      </c>
      <c r="AD136">
        <v>0</v>
      </c>
      <c r="AE136">
        <v>47.5319</v>
      </c>
      <c r="AF136">
        <v>-121.85</v>
      </c>
      <c r="AG136">
        <v>1970</v>
      </c>
      <c r="AH136">
        <v>3748</v>
      </c>
    </row>
    <row r="137" spans="1:34" x14ac:dyDescent="0.3">
      <c r="A137">
        <v>3668000070</v>
      </c>
      <c r="B137" t="s">
        <v>85</v>
      </c>
      <c r="C137" s="1" t="str">
        <f t="shared" si="14"/>
        <v>2015</v>
      </c>
      <c r="D137">
        <f t="shared" si="15"/>
        <v>1</v>
      </c>
      <c r="E137">
        <v>1</v>
      </c>
      <c r="F137">
        <v>212000</v>
      </c>
      <c r="G137">
        <v>3</v>
      </c>
      <c r="H137">
        <v>1.75</v>
      </c>
      <c r="I137">
        <v>1060</v>
      </c>
      <c r="J137">
        <v>7875</v>
      </c>
      <c r="K137">
        <v>1</v>
      </c>
      <c r="L137">
        <v>0</v>
      </c>
      <c r="M137">
        <v>0</v>
      </c>
      <c r="N137">
        <v>4</v>
      </c>
      <c r="O137">
        <v>7</v>
      </c>
      <c r="P137">
        <v>1060</v>
      </c>
      <c r="Q137">
        <v>0</v>
      </c>
      <c r="R137">
        <f t="shared" si="16"/>
        <v>0</v>
      </c>
      <c r="S137">
        <v>0</v>
      </c>
      <c r="T137">
        <v>1986</v>
      </c>
      <c r="U137">
        <v>0</v>
      </c>
      <c r="V137">
        <f t="shared" si="17"/>
        <v>0</v>
      </c>
      <c r="W137">
        <v>0</v>
      </c>
      <c r="X137">
        <v>98092</v>
      </c>
      <c r="Y137">
        <f t="shared" si="18"/>
        <v>0</v>
      </c>
      <c r="Z137">
        <f t="shared" si="19"/>
        <v>1</v>
      </c>
      <c r="AA137">
        <f t="shared" si="20"/>
        <v>0</v>
      </c>
      <c r="AB137">
        <v>0</v>
      </c>
      <c r="AC137">
        <v>1</v>
      </c>
      <c r="AD137">
        <v>0</v>
      </c>
      <c r="AE137">
        <v>47.2761</v>
      </c>
      <c r="AF137">
        <v>-122.152</v>
      </c>
      <c r="AG137">
        <v>1420</v>
      </c>
      <c r="AH137">
        <v>7680</v>
      </c>
    </row>
    <row r="138" spans="1:34" x14ac:dyDescent="0.3">
      <c r="A138">
        <v>9545240070</v>
      </c>
      <c r="B138" t="s">
        <v>64</v>
      </c>
      <c r="C138" s="1" t="str">
        <f t="shared" si="14"/>
        <v>2015</v>
      </c>
      <c r="D138">
        <f t="shared" si="15"/>
        <v>1</v>
      </c>
      <c r="E138">
        <v>1</v>
      </c>
      <c r="F138">
        <v>660500</v>
      </c>
      <c r="G138">
        <v>4</v>
      </c>
      <c r="H138">
        <v>2.25</v>
      </c>
      <c r="I138">
        <v>2010</v>
      </c>
      <c r="J138">
        <v>9603</v>
      </c>
      <c r="K138">
        <v>1</v>
      </c>
      <c r="L138">
        <v>0</v>
      </c>
      <c r="M138">
        <v>0</v>
      </c>
      <c r="N138">
        <v>3</v>
      </c>
      <c r="O138">
        <v>8</v>
      </c>
      <c r="P138">
        <v>1440</v>
      </c>
      <c r="Q138">
        <v>570</v>
      </c>
      <c r="R138">
        <f t="shared" si="16"/>
        <v>1</v>
      </c>
      <c r="S138">
        <v>1</v>
      </c>
      <c r="T138">
        <v>1986</v>
      </c>
      <c r="U138">
        <v>0</v>
      </c>
      <c r="V138">
        <f t="shared" si="17"/>
        <v>0</v>
      </c>
      <c r="W138">
        <v>0</v>
      </c>
      <c r="X138">
        <v>98027</v>
      </c>
      <c r="Y138">
        <f t="shared" si="18"/>
        <v>1</v>
      </c>
      <c r="Z138">
        <f t="shared" si="19"/>
        <v>0</v>
      </c>
      <c r="AA138">
        <f t="shared" si="20"/>
        <v>0</v>
      </c>
      <c r="AB138">
        <v>1</v>
      </c>
      <c r="AC138">
        <v>0</v>
      </c>
      <c r="AD138">
        <v>0</v>
      </c>
      <c r="AE138">
        <v>47.534300000000002</v>
      </c>
      <c r="AF138">
        <v>-122.054</v>
      </c>
      <c r="AG138">
        <v>2060</v>
      </c>
      <c r="AH138">
        <v>9793</v>
      </c>
    </row>
    <row r="139" spans="1:34" x14ac:dyDescent="0.3">
      <c r="A139">
        <v>1243100136</v>
      </c>
      <c r="B139" t="s">
        <v>83</v>
      </c>
      <c r="C139" s="1" t="str">
        <f t="shared" si="14"/>
        <v>2014</v>
      </c>
      <c r="D139">
        <f t="shared" si="15"/>
        <v>0</v>
      </c>
      <c r="E139">
        <v>0</v>
      </c>
      <c r="F139">
        <v>784000</v>
      </c>
      <c r="G139">
        <v>3</v>
      </c>
      <c r="H139">
        <v>3.5</v>
      </c>
      <c r="I139">
        <v>3950</v>
      </c>
      <c r="J139">
        <v>111078</v>
      </c>
      <c r="K139">
        <v>1.5</v>
      </c>
      <c r="L139">
        <v>0</v>
      </c>
      <c r="M139">
        <v>0</v>
      </c>
      <c r="N139">
        <v>3</v>
      </c>
      <c r="O139">
        <v>9</v>
      </c>
      <c r="P139">
        <v>2460</v>
      </c>
      <c r="Q139">
        <v>1490</v>
      </c>
      <c r="R139">
        <f t="shared" si="16"/>
        <v>1</v>
      </c>
      <c r="S139">
        <v>1</v>
      </c>
      <c r="T139">
        <v>1989</v>
      </c>
      <c r="U139">
        <v>0</v>
      </c>
      <c r="V139">
        <f t="shared" si="17"/>
        <v>0</v>
      </c>
      <c r="W139">
        <v>0</v>
      </c>
      <c r="X139">
        <v>98052</v>
      </c>
      <c r="Y139">
        <f t="shared" si="18"/>
        <v>0</v>
      </c>
      <c r="Z139">
        <f t="shared" si="19"/>
        <v>1</v>
      </c>
      <c r="AA139">
        <f t="shared" si="20"/>
        <v>0</v>
      </c>
      <c r="AB139">
        <v>0</v>
      </c>
      <c r="AC139">
        <v>1</v>
      </c>
      <c r="AD139">
        <v>0</v>
      </c>
      <c r="AE139">
        <v>47.697000000000003</v>
      </c>
      <c r="AF139">
        <v>-122.072</v>
      </c>
      <c r="AG139">
        <v>2480</v>
      </c>
      <c r="AH139">
        <v>88500</v>
      </c>
    </row>
    <row r="140" spans="1:34" x14ac:dyDescent="0.3">
      <c r="A140">
        <v>8929000270</v>
      </c>
      <c r="B140" t="s">
        <v>26</v>
      </c>
      <c r="C140" s="1" t="str">
        <f t="shared" si="14"/>
        <v>2014</v>
      </c>
      <c r="D140">
        <f t="shared" si="15"/>
        <v>0</v>
      </c>
      <c r="E140">
        <v>0</v>
      </c>
      <c r="F140">
        <v>453246</v>
      </c>
      <c r="G140">
        <v>3</v>
      </c>
      <c r="H140">
        <v>2.5</v>
      </c>
      <c r="I140">
        <v>2010</v>
      </c>
      <c r="J140">
        <v>2287</v>
      </c>
      <c r="K140">
        <v>2</v>
      </c>
      <c r="L140">
        <v>0</v>
      </c>
      <c r="M140">
        <v>0</v>
      </c>
      <c r="N140">
        <v>3</v>
      </c>
      <c r="O140">
        <v>8</v>
      </c>
      <c r="P140">
        <v>1390</v>
      </c>
      <c r="Q140">
        <v>620</v>
      </c>
      <c r="R140">
        <f t="shared" si="16"/>
        <v>1</v>
      </c>
      <c r="S140">
        <v>1</v>
      </c>
      <c r="T140">
        <v>2014</v>
      </c>
      <c r="U140">
        <v>0</v>
      </c>
      <c r="V140">
        <f t="shared" si="17"/>
        <v>0</v>
      </c>
      <c r="W140">
        <v>0</v>
      </c>
      <c r="X140">
        <v>98029</v>
      </c>
      <c r="Y140">
        <f t="shared" si="18"/>
        <v>1</v>
      </c>
      <c r="Z140">
        <f t="shared" si="19"/>
        <v>0</v>
      </c>
      <c r="AA140">
        <f t="shared" si="20"/>
        <v>0</v>
      </c>
      <c r="AB140">
        <v>1</v>
      </c>
      <c r="AC140">
        <v>0</v>
      </c>
      <c r="AD140">
        <v>0</v>
      </c>
      <c r="AE140">
        <v>47.551699999999997</v>
      </c>
      <c r="AF140">
        <v>-121.998</v>
      </c>
      <c r="AG140">
        <v>1690</v>
      </c>
      <c r="AH140">
        <v>1662</v>
      </c>
    </row>
    <row r="141" spans="1:34" x14ac:dyDescent="0.3">
      <c r="A141">
        <v>2767602356</v>
      </c>
      <c r="B141" t="s">
        <v>127</v>
      </c>
      <c r="C141" s="1" t="str">
        <f t="shared" si="14"/>
        <v>2015</v>
      </c>
      <c r="D141">
        <f t="shared" si="15"/>
        <v>1</v>
      </c>
      <c r="E141">
        <v>1</v>
      </c>
      <c r="F141">
        <v>675000</v>
      </c>
      <c r="G141">
        <v>4</v>
      </c>
      <c r="H141">
        <v>3.5</v>
      </c>
      <c r="I141">
        <v>2140</v>
      </c>
      <c r="J141">
        <v>2278</v>
      </c>
      <c r="K141">
        <v>3</v>
      </c>
      <c r="L141">
        <v>0</v>
      </c>
      <c r="M141">
        <v>0</v>
      </c>
      <c r="N141">
        <v>3</v>
      </c>
      <c r="O141">
        <v>9</v>
      </c>
      <c r="P141">
        <v>2140</v>
      </c>
      <c r="Q141">
        <v>0</v>
      </c>
      <c r="R141">
        <f t="shared" si="16"/>
        <v>0</v>
      </c>
      <c r="S141">
        <v>0</v>
      </c>
      <c r="T141">
        <v>2005</v>
      </c>
      <c r="U141">
        <v>0</v>
      </c>
      <c r="V141">
        <f t="shared" si="17"/>
        <v>0</v>
      </c>
      <c r="W141">
        <v>0</v>
      </c>
      <c r="X141">
        <v>98107</v>
      </c>
      <c r="Y141">
        <f t="shared" si="18"/>
        <v>0</v>
      </c>
      <c r="Z141">
        <f t="shared" si="19"/>
        <v>0</v>
      </c>
      <c r="AA141">
        <f t="shared" si="20"/>
        <v>1</v>
      </c>
      <c r="AB141">
        <v>0</v>
      </c>
      <c r="AC141">
        <v>0</v>
      </c>
      <c r="AD141">
        <v>1</v>
      </c>
      <c r="AE141">
        <v>47.673400000000001</v>
      </c>
      <c r="AF141">
        <v>-122.38</v>
      </c>
      <c r="AG141">
        <v>1540</v>
      </c>
      <c r="AH141">
        <v>2285</v>
      </c>
    </row>
    <row r="142" spans="1:34" x14ac:dyDescent="0.3">
      <c r="A142">
        <v>921049315</v>
      </c>
      <c r="B142" t="s">
        <v>128</v>
      </c>
      <c r="C142" s="1" t="str">
        <f t="shared" si="14"/>
        <v>2014</v>
      </c>
      <c r="D142">
        <f t="shared" si="15"/>
        <v>0</v>
      </c>
      <c r="E142">
        <v>0</v>
      </c>
      <c r="F142">
        <v>199000</v>
      </c>
      <c r="G142">
        <v>3</v>
      </c>
      <c r="H142">
        <v>1.75</v>
      </c>
      <c r="I142">
        <v>1320</v>
      </c>
      <c r="J142">
        <v>17390</v>
      </c>
      <c r="K142">
        <v>1</v>
      </c>
      <c r="L142">
        <v>0</v>
      </c>
      <c r="M142">
        <v>0</v>
      </c>
      <c r="N142">
        <v>4</v>
      </c>
      <c r="O142">
        <v>7</v>
      </c>
      <c r="P142">
        <v>1320</v>
      </c>
      <c r="Q142">
        <v>0</v>
      </c>
      <c r="R142">
        <f t="shared" si="16"/>
        <v>0</v>
      </c>
      <c r="S142">
        <v>0</v>
      </c>
      <c r="T142">
        <v>1956</v>
      </c>
      <c r="U142">
        <v>0</v>
      </c>
      <c r="V142">
        <f t="shared" si="17"/>
        <v>0</v>
      </c>
      <c r="W142">
        <v>0</v>
      </c>
      <c r="X142">
        <v>98003</v>
      </c>
      <c r="Y142">
        <f t="shared" si="18"/>
        <v>1</v>
      </c>
      <c r="Z142">
        <f t="shared" si="19"/>
        <v>0</v>
      </c>
      <c r="AA142">
        <f t="shared" si="20"/>
        <v>0</v>
      </c>
      <c r="AB142">
        <v>1</v>
      </c>
      <c r="AC142">
        <v>0</v>
      </c>
      <c r="AD142">
        <v>0</v>
      </c>
      <c r="AE142">
        <v>47.325699999999998</v>
      </c>
      <c r="AF142">
        <v>-122.29600000000001</v>
      </c>
      <c r="AG142">
        <v>1550</v>
      </c>
      <c r="AH142">
        <v>19265</v>
      </c>
    </row>
    <row r="143" spans="1:34" x14ac:dyDescent="0.3">
      <c r="A143">
        <v>3655000070</v>
      </c>
      <c r="B143" t="s">
        <v>129</v>
      </c>
      <c r="C143" s="1" t="str">
        <f t="shared" si="14"/>
        <v>2014</v>
      </c>
      <c r="D143">
        <f t="shared" si="15"/>
        <v>0</v>
      </c>
      <c r="E143">
        <v>0</v>
      </c>
      <c r="F143">
        <v>220000</v>
      </c>
      <c r="G143">
        <v>4</v>
      </c>
      <c r="H143">
        <v>1.75</v>
      </c>
      <c r="I143">
        <v>2020</v>
      </c>
      <c r="J143">
        <v>7840</v>
      </c>
      <c r="K143">
        <v>1</v>
      </c>
      <c r="L143">
        <v>0</v>
      </c>
      <c r="M143">
        <v>0</v>
      </c>
      <c r="N143">
        <v>3</v>
      </c>
      <c r="O143">
        <v>7</v>
      </c>
      <c r="P143">
        <v>1010</v>
      </c>
      <c r="Q143">
        <v>1010</v>
      </c>
      <c r="R143">
        <f t="shared" si="16"/>
        <v>1</v>
      </c>
      <c r="S143">
        <v>1</v>
      </c>
      <c r="T143">
        <v>1968</v>
      </c>
      <c r="U143">
        <v>0</v>
      </c>
      <c r="V143">
        <f t="shared" si="17"/>
        <v>0</v>
      </c>
      <c r="W143">
        <v>0</v>
      </c>
      <c r="X143">
        <v>98003</v>
      </c>
      <c r="Y143">
        <f t="shared" si="18"/>
        <v>1</v>
      </c>
      <c r="Z143">
        <f t="shared" si="19"/>
        <v>0</v>
      </c>
      <c r="AA143">
        <f t="shared" si="20"/>
        <v>0</v>
      </c>
      <c r="AB143">
        <v>1</v>
      </c>
      <c r="AC143">
        <v>0</v>
      </c>
      <c r="AD143">
        <v>0</v>
      </c>
      <c r="AE143">
        <v>47.3309</v>
      </c>
      <c r="AF143">
        <v>-122.29900000000001</v>
      </c>
      <c r="AG143">
        <v>1750</v>
      </c>
      <c r="AH143">
        <v>8140</v>
      </c>
    </row>
    <row r="144" spans="1:34" x14ac:dyDescent="0.3">
      <c r="A144">
        <v>4027700812</v>
      </c>
      <c r="B144" t="s">
        <v>37</v>
      </c>
      <c r="C144" s="1" t="str">
        <f t="shared" si="14"/>
        <v>2014</v>
      </c>
      <c r="D144">
        <f t="shared" si="15"/>
        <v>0</v>
      </c>
      <c r="E144">
        <v>0</v>
      </c>
      <c r="F144">
        <v>452000</v>
      </c>
      <c r="G144">
        <v>4</v>
      </c>
      <c r="H144">
        <v>2.25</v>
      </c>
      <c r="I144">
        <v>2590</v>
      </c>
      <c r="J144">
        <v>10002</v>
      </c>
      <c r="K144">
        <v>1</v>
      </c>
      <c r="L144">
        <v>0</v>
      </c>
      <c r="M144">
        <v>0</v>
      </c>
      <c r="N144">
        <v>4</v>
      </c>
      <c r="O144">
        <v>8</v>
      </c>
      <c r="P144">
        <v>1340</v>
      </c>
      <c r="Q144">
        <v>1250</v>
      </c>
      <c r="R144">
        <f t="shared" si="16"/>
        <v>1</v>
      </c>
      <c r="S144">
        <v>1</v>
      </c>
      <c r="T144">
        <v>1968</v>
      </c>
      <c r="U144">
        <v>0</v>
      </c>
      <c r="V144">
        <f t="shared" si="17"/>
        <v>0</v>
      </c>
      <c r="W144">
        <v>0</v>
      </c>
      <c r="X144">
        <v>98028</v>
      </c>
      <c r="Y144">
        <f t="shared" si="18"/>
        <v>1</v>
      </c>
      <c r="Z144">
        <f t="shared" si="19"/>
        <v>0</v>
      </c>
      <c r="AA144">
        <f t="shared" si="20"/>
        <v>0</v>
      </c>
      <c r="AB144">
        <v>1</v>
      </c>
      <c r="AC144">
        <v>0</v>
      </c>
      <c r="AD144">
        <v>0</v>
      </c>
      <c r="AE144">
        <v>47.768900000000002</v>
      </c>
      <c r="AF144">
        <v>-122.26600000000001</v>
      </c>
      <c r="AG144">
        <v>1550</v>
      </c>
      <c r="AH144">
        <v>10436</v>
      </c>
    </row>
    <row r="145" spans="1:34" x14ac:dyDescent="0.3">
      <c r="A145">
        <v>3992700335</v>
      </c>
      <c r="B145" t="s">
        <v>58</v>
      </c>
      <c r="C145" s="1" t="str">
        <f t="shared" si="14"/>
        <v>2014</v>
      </c>
      <c r="D145">
        <f t="shared" si="15"/>
        <v>0</v>
      </c>
      <c r="E145">
        <v>0</v>
      </c>
      <c r="F145">
        <v>382500</v>
      </c>
      <c r="G145">
        <v>2</v>
      </c>
      <c r="H145">
        <v>1</v>
      </c>
      <c r="I145">
        <v>1190</v>
      </c>
      <c r="J145">
        <v>4440</v>
      </c>
      <c r="K145">
        <v>1</v>
      </c>
      <c r="L145">
        <v>0</v>
      </c>
      <c r="M145">
        <v>0</v>
      </c>
      <c r="N145">
        <v>3</v>
      </c>
      <c r="O145">
        <v>6</v>
      </c>
      <c r="P145">
        <v>1190</v>
      </c>
      <c r="Q145">
        <v>0</v>
      </c>
      <c r="R145">
        <f t="shared" si="16"/>
        <v>0</v>
      </c>
      <c r="S145">
        <v>0</v>
      </c>
      <c r="T145">
        <v>1981</v>
      </c>
      <c r="U145">
        <v>0</v>
      </c>
      <c r="V145">
        <f t="shared" si="17"/>
        <v>0</v>
      </c>
      <c r="W145">
        <v>0</v>
      </c>
      <c r="X145">
        <v>98125</v>
      </c>
      <c r="Y145">
        <f t="shared" si="18"/>
        <v>0</v>
      </c>
      <c r="Z145">
        <f t="shared" si="19"/>
        <v>0</v>
      </c>
      <c r="AA145">
        <f t="shared" si="20"/>
        <v>1</v>
      </c>
      <c r="AB145">
        <v>0</v>
      </c>
      <c r="AC145">
        <v>0</v>
      </c>
      <c r="AD145">
        <v>1</v>
      </c>
      <c r="AE145">
        <v>47.713500000000003</v>
      </c>
      <c r="AF145">
        <v>-122.28700000000001</v>
      </c>
      <c r="AG145">
        <v>1060</v>
      </c>
      <c r="AH145">
        <v>5715</v>
      </c>
    </row>
    <row r="146" spans="1:34" x14ac:dyDescent="0.3">
      <c r="A146">
        <v>2767603505</v>
      </c>
      <c r="B146" t="s">
        <v>130</v>
      </c>
      <c r="C146" s="1" t="str">
        <f t="shared" si="14"/>
        <v>2014</v>
      </c>
      <c r="D146">
        <f t="shared" si="15"/>
        <v>0</v>
      </c>
      <c r="E146">
        <v>0</v>
      </c>
      <c r="F146">
        <v>519950</v>
      </c>
      <c r="G146">
        <v>3</v>
      </c>
      <c r="H146">
        <v>2.25</v>
      </c>
      <c r="I146">
        <v>1170</v>
      </c>
      <c r="J146">
        <v>1249</v>
      </c>
      <c r="K146">
        <v>3</v>
      </c>
      <c r="L146">
        <v>0</v>
      </c>
      <c r="M146">
        <v>0</v>
      </c>
      <c r="N146">
        <v>3</v>
      </c>
      <c r="O146">
        <v>8</v>
      </c>
      <c r="P146">
        <v>1170</v>
      </c>
      <c r="Q146">
        <v>0</v>
      </c>
      <c r="R146">
        <f t="shared" si="16"/>
        <v>0</v>
      </c>
      <c r="S146">
        <v>0</v>
      </c>
      <c r="T146">
        <v>2014</v>
      </c>
      <c r="U146">
        <v>0</v>
      </c>
      <c r="V146">
        <f t="shared" si="17"/>
        <v>0</v>
      </c>
      <c r="W146">
        <v>0</v>
      </c>
      <c r="X146">
        <v>98107</v>
      </c>
      <c r="Y146">
        <f t="shared" si="18"/>
        <v>0</v>
      </c>
      <c r="Z146">
        <f t="shared" si="19"/>
        <v>0</v>
      </c>
      <c r="AA146">
        <f t="shared" si="20"/>
        <v>1</v>
      </c>
      <c r="AB146">
        <v>0</v>
      </c>
      <c r="AC146">
        <v>0</v>
      </c>
      <c r="AD146">
        <v>1</v>
      </c>
      <c r="AE146">
        <v>47.672199999999997</v>
      </c>
      <c r="AF146">
        <v>-122.381</v>
      </c>
      <c r="AG146">
        <v>1350</v>
      </c>
      <c r="AH146">
        <v>1310</v>
      </c>
    </row>
    <row r="147" spans="1:34" x14ac:dyDescent="0.3">
      <c r="A147">
        <v>4232901525</v>
      </c>
      <c r="B147" t="s">
        <v>27</v>
      </c>
      <c r="C147" s="1" t="str">
        <f t="shared" si="14"/>
        <v>2014</v>
      </c>
      <c r="D147">
        <f t="shared" si="15"/>
        <v>0</v>
      </c>
      <c r="E147">
        <v>0</v>
      </c>
      <c r="F147">
        <v>665000</v>
      </c>
      <c r="G147">
        <v>2</v>
      </c>
      <c r="H147">
        <v>1</v>
      </c>
      <c r="I147">
        <v>1110</v>
      </c>
      <c r="J147">
        <v>3200</v>
      </c>
      <c r="K147">
        <v>1</v>
      </c>
      <c r="L147">
        <v>0</v>
      </c>
      <c r="M147">
        <v>0</v>
      </c>
      <c r="N147">
        <v>3</v>
      </c>
      <c r="O147">
        <v>7</v>
      </c>
      <c r="P147">
        <v>1110</v>
      </c>
      <c r="Q147">
        <v>0</v>
      </c>
      <c r="R147">
        <f t="shared" si="16"/>
        <v>0</v>
      </c>
      <c r="S147">
        <v>0</v>
      </c>
      <c r="T147">
        <v>1925</v>
      </c>
      <c r="U147">
        <v>0</v>
      </c>
      <c r="V147">
        <f t="shared" si="17"/>
        <v>0</v>
      </c>
      <c r="W147">
        <v>0</v>
      </c>
      <c r="X147">
        <v>98119</v>
      </c>
      <c r="Y147">
        <f t="shared" si="18"/>
        <v>0</v>
      </c>
      <c r="Z147">
        <f t="shared" si="19"/>
        <v>0</v>
      </c>
      <c r="AA147">
        <f t="shared" si="20"/>
        <v>1</v>
      </c>
      <c r="AB147">
        <v>0</v>
      </c>
      <c r="AC147">
        <v>0</v>
      </c>
      <c r="AD147">
        <v>1</v>
      </c>
      <c r="AE147">
        <v>47.633800000000001</v>
      </c>
      <c r="AF147">
        <v>-122.358</v>
      </c>
      <c r="AG147">
        <v>1170</v>
      </c>
      <c r="AH147">
        <v>3600</v>
      </c>
    </row>
    <row r="148" spans="1:34" x14ac:dyDescent="0.3">
      <c r="A148">
        <v>1777500060</v>
      </c>
      <c r="B148" t="s">
        <v>131</v>
      </c>
      <c r="C148" s="1" t="str">
        <f t="shared" si="14"/>
        <v>2014</v>
      </c>
      <c r="D148">
        <f t="shared" si="15"/>
        <v>0</v>
      </c>
      <c r="E148">
        <v>0</v>
      </c>
      <c r="F148">
        <v>527700</v>
      </c>
      <c r="G148">
        <v>5</v>
      </c>
      <c r="H148">
        <v>2.5</v>
      </c>
      <c r="I148">
        <v>2820</v>
      </c>
      <c r="J148">
        <v>9375</v>
      </c>
      <c r="K148">
        <v>1</v>
      </c>
      <c r="L148">
        <v>0</v>
      </c>
      <c r="M148">
        <v>0</v>
      </c>
      <c r="N148">
        <v>4</v>
      </c>
      <c r="O148">
        <v>8</v>
      </c>
      <c r="P148">
        <v>1550</v>
      </c>
      <c r="Q148">
        <v>1270</v>
      </c>
      <c r="R148">
        <f t="shared" si="16"/>
        <v>1</v>
      </c>
      <c r="S148">
        <v>1</v>
      </c>
      <c r="T148">
        <v>1968</v>
      </c>
      <c r="U148">
        <v>0</v>
      </c>
      <c r="V148">
        <f t="shared" si="17"/>
        <v>0</v>
      </c>
      <c r="W148">
        <v>0</v>
      </c>
      <c r="X148">
        <v>98006</v>
      </c>
      <c r="Y148">
        <f t="shared" si="18"/>
        <v>1</v>
      </c>
      <c r="Z148">
        <f t="shared" si="19"/>
        <v>0</v>
      </c>
      <c r="AA148">
        <f t="shared" si="20"/>
        <v>0</v>
      </c>
      <c r="AB148">
        <v>1</v>
      </c>
      <c r="AC148">
        <v>0</v>
      </c>
      <c r="AD148">
        <v>0</v>
      </c>
      <c r="AE148">
        <v>47.570700000000002</v>
      </c>
      <c r="AF148">
        <v>-122.128</v>
      </c>
      <c r="AG148">
        <v>2820</v>
      </c>
      <c r="AH148">
        <v>9375</v>
      </c>
    </row>
    <row r="149" spans="1:34" x14ac:dyDescent="0.3">
      <c r="A149">
        <v>1432900240</v>
      </c>
      <c r="B149" t="s">
        <v>132</v>
      </c>
      <c r="C149" s="1" t="str">
        <f t="shared" si="14"/>
        <v>2015</v>
      </c>
      <c r="D149">
        <f t="shared" si="15"/>
        <v>1</v>
      </c>
      <c r="E149">
        <v>1</v>
      </c>
      <c r="F149">
        <v>205000</v>
      </c>
      <c r="G149">
        <v>3</v>
      </c>
      <c r="H149">
        <v>1</v>
      </c>
      <c r="I149">
        <v>1610</v>
      </c>
      <c r="J149">
        <v>8579</v>
      </c>
      <c r="K149">
        <v>1</v>
      </c>
      <c r="L149">
        <v>0</v>
      </c>
      <c r="M149">
        <v>0</v>
      </c>
      <c r="N149">
        <v>4</v>
      </c>
      <c r="O149">
        <v>7</v>
      </c>
      <c r="P149">
        <v>1010</v>
      </c>
      <c r="Q149">
        <v>600</v>
      </c>
      <c r="R149">
        <f t="shared" si="16"/>
        <v>1</v>
      </c>
      <c r="S149">
        <v>1</v>
      </c>
      <c r="T149">
        <v>1962</v>
      </c>
      <c r="U149">
        <v>0</v>
      </c>
      <c r="V149">
        <f t="shared" si="17"/>
        <v>0</v>
      </c>
      <c r="W149">
        <v>0</v>
      </c>
      <c r="X149">
        <v>98058</v>
      </c>
      <c r="Y149">
        <f t="shared" si="18"/>
        <v>0</v>
      </c>
      <c r="Z149">
        <f t="shared" si="19"/>
        <v>1</v>
      </c>
      <c r="AA149">
        <f t="shared" si="20"/>
        <v>0</v>
      </c>
      <c r="AB149">
        <v>0</v>
      </c>
      <c r="AC149">
        <v>1</v>
      </c>
      <c r="AD149">
        <v>0</v>
      </c>
      <c r="AE149">
        <v>47.456299999999999</v>
      </c>
      <c r="AF149">
        <v>-122.17100000000001</v>
      </c>
      <c r="AG149">
        <v>1610</v>
      </c>
      <c r="AH149">
        <v>8579</v>
      </c>
    </row>
    <row r="150" spans="1:34" x14ac:dyDescent="0.3">
      <c r="A150">
        <v>6140100875</v>
      </c>
      <c r="B150" t="s">
        <v>29</v>
      </c>
      <c r="C150" s="1" t="str">
        <f t="shared" si="14"/>
        <v>2015</v>
      </c>
      <c r="D150">
        <f t="shared" si="15"/>
        <v>1</v>
      </c>
      <c r="E150">
        <v>1</v>
      </c>
      <c r="F150">
        <v>420000</v>
      </c>
      <c r="G150">
        <v>3</v>
      </c>
      <c r="H150">
        <v>1</v>
      </c>
      <c r="I150">
        <v>1060</v>
      </c>
      <c r="J150">
        <v>8097</v>
      </c>
      <c r="K150">
        <v>1</v>
      </c>
      <c r="L150">
        <v>0</v>
      </c>
      <c r="M150">
        <v>0</v>
      </c>
      <c r="N150">
        <v>4</v>
      </c>
      <c r="O150">
        <v>7</v>
      </c>
      <c r="P150">
        <v>940</v>
      </c>
      <c r="Q150">
        <v>120</v>
      </c>
      <c r="R150">
        <f t="shared" si="16"/>
        <v>1</v>
      </c>
      <c r="S150">
        <v>1</v>
      </c>
      <c r="T150">
        <v>1923</v>
      </c>
      <c r="U150">
        <v>0</v>
      </c>
      <c r="V150">
        <f t="shared" si="17"/>
        <v>0</v>
      </c>
      <c r="W150">
        <v>0</v>
      </c>
      <c r="X150">
        <v>98133</v>
      </c>
      <c r="Y150">
        <f t="shared" si="18"/>
        <v>0</v>
      </c>
      <c r="Z150">
        <f t="shared" si="19"/>
        <v>0</v>
      </c>
      <c r="AA150">
        <f t="shared" si="20"/>
        <v>1</v>
      </c>
      <c r="AB150">
        <v>0</v>
      </c>
      <c r="AC150">
        <v>0</v>
      </c>
      <c r="AD150">
        <v>1</v>
      </c>
      <c r="AE150">
        <v>47.714399999999998</v>
      </c>
      <c r="AF150">
        <v>-122.351</v>
      </c>
      <c r="AG150">
        <v>1560</v>
      </c>
      <c r="AH150">
        <v>7940</v>
      </c>
    </row>
    <row r="151" spans="1:34" x14ac:dyDescent="0.3">
      <c r="A151">
        <v>6071600370</v>
      </c>
      <c r="B151" t="s">
        <v>133</v>
      </c>
      <c r="C151" s="1" t="str">
        <f t="shared" si="14"/>
        <v>2015</v>
      </c>
      <c r="D151">
        <f t="shared" si="15"/>
        <v>1</v>
      </c>
      <c r="E151">
        <v>1</v>
      </c>
      <c r="F151">
        <v>500000</v>
      </c>
      <c r="G151">
        <v>4</v>
      </c>
      <c r="H151">
        <v>2.25</v>
      </c>
      <c r="I151">
        <v>2030</v>
      </c>
      <c r="J151">
        <v>8517</v>
      </c>
      <c r="K151">
        <v>1</v>
      </c>
      <c r="L151">
        <v>0</v>
      </c>
      <c r="M151">
        <v>0</v>
      </c>
      <c r="N151">
        <v>4</v>
      </c>
      <c r="O151">
        <v>8</v>
      </c>
      <c r="P151">
        <v>1380</v>
      </c>
      <c r="Q151">
        <v>650</v>
      </c>
      <c r="R151">
        <f t="shared" si="16"/>
        <v>1</v>
      </c>
      <c r="S151">
        <v>1</v>
      </c>
      <c r="T151">
        <v>1961</v>
      </c>
      <c r="U151">
        <v>0</v>
      </c>
      <c r="V151">
        <f t="shared" si="17"/>
        <v>0</v>
      </c>
      <c r="W151">
        <v>0</v>
      </c>
      <c r="X151">
        <v>98006</v>
      </c>
      <c r="Y151">
        <f t="shared" si="18"/>
        <v>1</v>
      </c>
      <c r="Z151">
        <f t="shared" si="19"/>
        <v>0</v>
      </c>
      <c r="AA151">
        <f t="shared" si="20"/>
        <v>0</v>
      </c>
      <c r="AB151">
        <v>1</v>
      </c>
      <c r="AC151">
        <v>0</v>
      </c>
      <c r="AD151">
        <v>0</v>
      </c>
      <c r="AE151">
        <v>47.549500000000002</v>
      </c>
      <c r="AF151">
        <v>-122.17400000000001</v>
      </c>
      <c r="AG151">
        <v>2230</v>
      </c>
      <c r="AH151">
        <v>8824</v>
      </c>
    </row>
    <row r="152" spans="1:34" x14ac:dyDescent="0.3">
      <c r="A152">
        <v>1526069017</v>
      </c>
      <c r="B152" t="s">
        <v>51</v>
      </c>
      <c r="C152" s="1" t="str">
        <f t="shared" si="14"/>
        <v>2014</v>
      </c>
      <c r="D152">
        <f t="shared" si="15"/>
        <v>0</v>
      </c>
      <c r="E152">
        <v>0</v>
      </c>
      <c r="F152">
        <v>921500</v>
      </c>
      <c r="G152">
        <v>4</v>
      </c>
      <c r="H152">
        <v>2.5</v>
      </c>
      <c r="I152">
        <v>3670</v>
      </c>
      <c r="J152">
        <v>315374</v>
      </c>
      <c r="K152">
        <v>2</v>
      </c>
      <c r="L152">
        <v>0</v>
      </c>
      <c r="M152">
        <v>0</v>
      </c>
      <c r="N152">
        <v>4</v>
      </c>
      <c r="O152">
        <v>9</v>
      </c>
      <c r="P152">
        <v>3670</v>
      </c>
      <c r="Q152">
        <v>0</v>
      </c>
      <c r="R152">
        <f t="shared" si="16"/>
        <v>0</v>
      </c>
      <c r="S152">
        <v>0</v>
      </c>
      <c r="T152">
        <v>1994</v>
      </c>
      <c r="U152">
        <v>0</v>
      </c>
      <c r="V152">
        <f t="shared" si="17"/>
        <v>0</v>
      </c>
      <c r="W152">
        <v>0</v>
      </c>
      <c r="X152">
        <v>98077</v>
      </c>
      <c r="Y152">
        <f t="shared" si="18"/>
        <v>0</v>
      </c>
      <c r="Z152">
        <f t="shared" si="19"/>
        <v>1</v>
      </c>
      <c r="AA152">
        <f t="shared" si="20"/>
        <v>0</v>
      </c>
      <c r="AB152">
        <v>0</v>
      </c>
      <c r="AC152">
        <v>1</v>
      </c>
      <c r="AD152">
        <v>0</v>
      </c>
      <c r="AE152">
        <v>47.742100000000001</v>
      </c>
      <c r="AF152">
        <v>-122.026</v>
      </c>
      <c r="AG152">
        <v>2840</v>
      </c>
      <c r="AH152">
        <v>87991</v>
      </c>
    </row>
    <row r="153" spans="1:34" x14ac:dyDescent="0.3">
      <c r="A153">
        <v>809001525</v>
      </c>
      <c r="B153" t="s">
        <v>134</v>
      </c>
      <c r="C153" s="1" t="str">
        <f t="shared" si="14"/>
        <v>2014</v>
      </c>
      <c r="D153">
        <f t="shared" si="15"/>
        <v>0</v>
      </c>
      <c r="E153">
        <v>0</v>
      </c>
      <c r="F153">
        <v>890000</v>
      </c>
      <c r="G153">
        <v>4</v>
      </c>
      <c r="H153">
        <v>1</v>
      </c>
      <c r="I153">
        <v>2550</v>
      </c>
      <c r="J153">
        <v>4000</v>
      </c>
      <c r="K153">
        <v>2</v>
      </c>
      <c r="L153">
        <v>0</v>
      </c>
      <c r="M153">
        <v>0</v>
      </c>
      <c r="N153">
        <v>3</v>
      </c>
      <c r="O153">
        <v>8</v>
      </c>
      <c r="P153">
        <v>2370</v>
      </c>
      <c r="Q153">
        <v>180</v>
      </c>
      <c r="R153">
        <f t="shared" si="16"/>
        <v>1</v>
      </c>
      <c r="S153">
        <v>1</v>
      </c>
      <c r="T153">
        <v>1905</v>
      </c>
      <c r="U153">
        <v>0</v>
      </c>
      <c r="V153">
        <f t="shared" si="17"/>
        <v>0</v>
      </c>
      <c r="W153">
        <v>0</v>
      </c>
      <c r="X153">
        <v>98109</v>
      </c>
      <c r="Y153">
        <f t="shared" si="18"/>
        <v>0</v>
      </c>
      <c r="Z153">
        <f t="shared" si="19"/>
        <v>0</v>
      </c>
      <c r="AA153">
        <f t="shared" si="20"/>
        <v>1</v>
      </c>
      <c r="AB153">
        <v>0</v>
      </c>
      <c r="AC153">
        <v>0</v>
      </c>
      <c r="AD153">
        <v>1</v>
      </c>
      <c r="AE153">
        <v>47.635399999999997</v>
      </c>
      <c r="AF153">
        <v>-122.35299999999999</v>
      </c>
      <c r="AG153">
        <v>2200</v>
      </c>
      <c r="AH153">
        <v>4000</v>
      </c>
    </row>
    <row r="154" spans="1:34" x14ac:dyDescent="0.3">
      <c r="A154">
        <v>3224079105</v>
      </c>
      <c r="B154" t="s">
        <v>135</v>
      </c>
      <c r="C154" s="1" t="str">
        <f t="shared" si="14"/>
        <v>2014</v>
      </c>
      <c r="D154">
        <f t="shared" si="15"/>
        <v>0</v>
      </c>
      <c r="E154">
        <v>0</v>
      </c>
      <c r="F154">
        <v>430000</v>
      </c>
      <c r="G154">
        <v>2</v>
      </c>
      <c r="H154">
        <v>2.5</v>
      </c>
      <c r="I154">
        <v>2420</v>
      </c>
      <c r="J154">
        <v>60984</v>
      </c>
      <c r="K154">
        <v>2</v>
      </c>
      <c r="L154">
        <v>0</v>
      </c>
      <c r="M154">
        <v>0</v>
      </c>
      <c r="N154">
        <v>3</v>
      </c>
      <c r="O154">
        <v>7</v>
      </c>
      <c r="P154">
        <v>2420</v>
      </c>
      <c r="Q154">
        <v>0</v>
      </c>
      <c r="R154">
        <f t="shared" si="16"/>
        <v>0</v>
      </c>
      <c r="S154">
        <v>0</v>
      </c>
      <c r="T154">
        <v>2007</v>
      </c>
      <c r="U154">
        <v>0</v>
      </c>
      <c r="V154">
        <f t="shared" si="17"/>
        <v>0</v>
      </c>
      <c r="W154">
        <v>0</v>
      </c>
      <c r="X154">
        <v>98027</v>
      </c>
      <c r="Y154">
        <f t="shared" si="18"/>
        <v>1</v>
      </c>
      <c r="Z154">
        <f t="shared" si="19"/>
        <v>0</v>
      </c>
      <c r="AA154">
        <f t="shared" si="20"/>
        <v>0</v>
      </c>
      <c r="AB154">
        <v>1</v>
      </c>
      <c r="AC154">
        <v>0</v>
      </c>
      <c r="AD154">
        <v>0</v>
      </c>
      <c r="AE154">
        <v>47.526200000000003</v>
      </c>
      <c r="AF154">
        <v>-121.943</v>
      </c>
      <c r="AG154">
        <v>1940</v>
      </c>
      <c r="AH154">
        <v>193842</v>
      </c>
    </row>
    <row r="155" spans="1:34" x14ac:dyDescent="0.3">
      <c r="A155">
        <v>8075400570</v>
      </c>
      <c r="B155" t="s">
        <v>136</v>
      </c>
      <c r="C155" s="1" t="str">
        <f t="shared" si="14"/>
        <v>2014</v>
      </c>
      <c r="D155">
        <f t="shared" si="15"/>
        <v>0</v>
      </c>
      <c r="E155">
        <v>0</v>
      </c>
      <c r="F155">
        <v>258000</v>
      </c>
      <c r="G155">
        <v>5</v>
      </c>
      <c r="H155">
        <v>2</v>
      </c>
      <c r="I155">
        <v>2260</v>
      </c>
      <c r="J155">
        <v>12500</v>
      </c>
      <c r="K155">
        <v>1</v>
      </c>
      <c r="L155">
        <v>0</v>
      </c>
      <c r="M155">
        <v>0</v>
      </c>
      <c r="N155">
        <v>4</v>
      </c>
      <c r="O155">
        <v>8</v>
      </c>
      <c r="P155">
        <v>1130</v>
      </c>
      <c r="Q155">
        <v>1130</v>
      </c>
      <c r="R155">
        <f t="shared" si="16"/>
        <v>1</v>
      </c>
      <c r="S155">
        <v>1</v>
      </c>
      <c r="T155">
        <v>1960</v>
      </c>
      <c r="U155">
        <v>0</v>
      </c>
      <c r="V155">
        <f t="shared" si="17"/>
        <v>0</v>
      </c>
      <c r="W155">
        <v>0</v>
      </c>
      <c r="X155">
        <v>98032</v>
      </c>
      <c r="Y155">
        <f t="shared" si="18"/>
        <v>1</v>
      </c>
      <c r="Z155">
        <f t="shared" si="19"/>
        <v>0</v>
      </c>
      <c r="AA155">
        <f t="shared" si="20"/>
        <v>0</v>
      </c>
      <c r="AB155">
        <v>1</v>
      </c>
      <c r="AC155">
        <v>0</v>
      </c>
      <c r="AD155">
        <v>0</v>
      </c>
      <c r="AE155">
        <v>47.3887</v>
      </c>
      <c r="AF155">
        <v>-122.286</v>
      </c>
      <c r="AG155">
        <v>1360</v>
      </c>
      <c r="AH155">
        <v>18000</v>
      </c>
    </row>
    <row r="156" spans="1:34" x14ac:dyDescent="0.3">
      <c r="A156">
        <v>1994200024</v>
      </c>
      <c r="B156" t="s">
        <v>125</v>
      </c>
      <c r="C156" s="1" t="str">
        <f t="shared" si="14"/>
        <v>2014</v>
      </c>
      <c r="D156">
        <f t="shared" si="15"/>
        <v>0</v>
      </c>
      <c r="E156">
        <v>0</v>
      </c>
      <c r="F156">
        <v>511000</v>
      </c>
      <c r="G156">
        <v>3</v>
      </c>
      <c r="H156">
        <v>1</v>
      </c>
      <c r="I156">
        <v>1430</v>
      </c>
      <c r="J156">
        <v>3455</v>
      </c>
      <c r="K156">
        <v>1</v>
      </c>
      <c r="L156">
        <v>0</v>
      </c>
      <c r="M156">
        <v>0</v>
      </c>
      <c r="N156">
        <v>3</v>
      </c>
      <c r="O156">
        <v>7</v>
      </c>
      <c r="P156">
        <v>980</v>
      </c>
      <c r="Q156">
        <v>450</v>
      </c>
      <c r="R156">
        <f t="shared" si="16"/>
        <v>1</v>
      </c>
      <c r="S156">
        <v>1</v>
      </c>
      <c r="T156">
        <v>1947</v>
      </c>
      <c r="U156">
        <v>0</v>
      </c>
      <c r="V156">
        <f t="shared" si="17"/>
        <v>0</v>
      </c>
      <c r="W156">
        <v>0</v>
      </c>
      <c r="X156">
        <v>98103</v>
      </c>
      <c r="Y156">
        <f t="shared" si="18"/>
        <v>0</v>
      </c>
      <c r="Z156">
        <f t="shared" si="19"/>
        <v>0</v>
      </c>
      <c r="AA156">
        <f t="shared" si="20"/>
        <v>1</v>
      </c>
      <c r="AB156">
        <v>0</v>
      </c>
      <c r="AC156">
        <v>0</v>
      </c>
      <c r="AD156">
        <v>1</v>
      </c>
      <c r="AE156">
        <v>47.6873</v>
      </c>
      <c r="AF156">
        <v>-122.336</v>
      </c>
      <c r="AG156">
        <v>1450</v>
      </c>
      <c r="AH156">
        <v>4599</v>
      </c>
    </row>
    <row r="157" spans="1:34" x14ac:dyDescent="0.3">
      <c r="A157">
        <v>3362900810</v>
      </c>
      <c r="B157" t="s">
        <v>137</v>
      </c>
      <c r="C157" s="1" t="str">
        <f t="shared" si="14"/>
        <v>2014</v>
      </c>
      <c r="D157">
        <f t="shared" si="15"/>
        <v>0</v>
      </c>
      <c r="E157">
        <v>0</v>
      </c>
      <c r="F157">
        <v>532170</v>
      </c>
      <c r="G157">
        <v>3</v>
      </c>
      <c r="H157">
        <v>2</v>
      </c>
      <c r="I157">
        <v>1360</v>
      </c>
      <c r="J157">
        <v>3090</v>
      </c>
      <c r="K157">
        <v>2</v>
      </c>
      <c r="L157">
        <v>0</v>
      </c>
      <c r="M157">
        <v>0</v>
      </c>
      <c r="N157">
        <v>3</v>
      </c>
      <c r="O157">
        <v>8</v>
      </c>
      <c r="P157">
        <v>1360</v>
      </c>
      <c r="Q157">
        <v>0</v>
      </c>
      <c r="R157">
        <f t="shared" si="16"/>
        <v>0</v>
      </c>
      <c r="S157">
        <v>0</v>
      </c>
      <c r="T157">
        <v>1990</v>
      </c>
      <c r="U157">
        <v>0</v>
      </c>
      <c r="V157">
        <f t="shared" si="17"/>
        <v>0</v>
      </c>
      <c r="W157">
        <v>0</v>
      </c>
      <c r="X157">
        <v>98103</v>
      </c>
      <c r="Y157">
        <f t="shared" si="18"/>
        <v>0</v>
      </c>
      <c r="Z157">
        <f t="shared" si="19"/>
        <v>0</v>
      </c>
      <c r="AA157">
        <f t="shared" si="20"/>
        <v>1</v>
      </c>
      <c r="AB157">
        <v>0</v>
      </c>
      <c r="AC157">
        <v>0</v>
      </c>
      <c r="AD157">
        <v>1</v>
      </c>
      <c r="AE157">
        <v>47.683799999999998</v>
      </c>
      <c r="AF157">
        <v>-122.35299999999999</v>
      </c>
      <c r="AG157">
        <v>1500</v>
      </c>
      <c r="AH157">
        <v>3090</v>
      </c>
    </row>
    <row r="158" spans="1:34" x14ac:dyDescent="0.3">
      <c r="A158">
        <v>1324300398</v>
      </c>
      <c r="B158" t="s">
        <v>138</v>
      </c>
      <c r="C158" s="1" t="str">
        <f t="shared" si="14"/>
        <v>2015</v>
      </c>
      <c r="D158">
        <f t="shared" si="15"/>
        <v>1</v>
      </c>
      <c r="E158">
        <v>1</v>
      </c>
      <c r="F158">
        <v>560000</v>
      </c>
      <c r="G158">
        <v>3</v>
      </c>
      <c r="H158">
        <v>1</v>
      </c>
      <c r="I158">
        <v>1110</v>
      </c>
      <c r="J158">
        <v>5000</v>
      </c>
      <c r="K158">
        <v>1.5</v>
      </c>
      <c r="L158">
        <v>0</v>
      </c>
      <c r="M158">
        <v>0</v>
      </c>
      <c r="N158">
        <v>3</v>
      </c>
      <c r="O158">
        <v>7</v>
      </c>
      <c r="P158">
        <v>1110</v>
      </c>
      <c r="Q158">
        <v>0</v>
      </c>
      <c r="R158">
        <f t="shared" si="16"/>
        <v>0</v>
      </c>
      <c r="S158">
        <v>0</v>
      </c>
      <c r="T158">
        <v>1947</v>
      </c>
      <c r="U158">
        <v>0</v>
      </c>
      <c r="V158">
        <f t="shared" si="17"/>
        <v>0</v>
      </c>
      <c r="W158">
        <v>0</v>
      </c>
      <c r="X158">
        <v>98107</v>
      </c>
      <c r="Y158">
        <f t="shared" si="18"/>
        <v>0</v>
      </c>
      <c r="Z158">
        <f t="shared" si="19"/>
        <v>0</v>
      </c>
      <c r="AA158">
        <f t="shared" si="20"/>
        <v>1</v>
      </c>
      <c r="AB158">
        <v>0</v>
      </c>
      <c r="AC158">
        <v>0</v>
      </c>
      <c r="AD158">
        <v>1</v>
      </c>
      <c r="AE158">
        <v>47.655000000000001</v>
      </c>
      <c r="AF158">
        <v>-122.35899999999999</v>
      </c>
      <c r="AG158">
        <v>1420</v>
      </c>
      <c r="AH158">
        <v>5000</v>
      </c>
    </row>
    <row r="159" spans="1:34" x14ac:dyDescent="0.3">
      <c r="A159">
        <v>537000445</v>
      </c>
      <c r="B159" t="s">
        <v>139</v>
      </c>
      <c r="C159" s="1" t="str">
        <f t="shared" si="14"/>
        <v>2015</v>
      </c>
      <c r="D159">
        <f t="shared" si="15"/>
        <v>1</v>
      </c>
      <c r="E159">
        <v>1</v>
      </c>
      <c r="F159">
        <v>282950</v>
      </c>
      <c r="G159">
        <v>3</v>
      </c>
      <c r="H159">
        <v>1</v>
      </c>
      <c r="I159">
        <v>1250</v>
      </c>
      <c r="J159">
        <v>8200</v>
      </c>
      <c r="K159">
        <v>1</v>
      </c>
      <c r="L159">
        <v>0</v>
      </c>
      <c r="M159">
        <v>0</v>
      </c>
      <c r="N159">
        <v>4</v>
      </c>
      <c r="O159">
        <v>7</v>
      </c>
      <c r="P159">
        <v>1250</v>
      </c>
      <c r="Q159">
        <v>0</v>
      </c>
      <c r="R159">
        <f t="shared" si="16"/>
        <v>0</v>
      </c>
      <c r="S159">
        <v>0</v>
      </c>
      <c r="T159">
        <v>1954</v>
      </c>
      <c r="U159">
        <v>0</v>
      </c>
      <c r="V159">
        <f t="shared" si="17"/>
        <v>0</v>
      </c>
      <c r="W159">
        <v>0</v>
      </c>
      <c r="X159">
        <v>98003</v>
      </c>
      <c r="Y159">
        <f t="shared" si="18"/>
        <v>1</v>
      </c>
      <c r="Z159">
        <f t="shared" si="19"/>
        <v>0</v>
      </c>
      <c r="AA159">
        <f t="shared" si="20"/>
        <v>0</v>
      </c>
      <c r="AB159">
        <v>1</v>
      </c>
      <c r="AC159">
        <v>0</v>
      </c>
      <c r="AD159">
        <v>0</v>
      </c>
      <c r="AE159">
        <v>47.325499999999998</v>
      </c>
      <c r="AF159">
        <v>-122.304</v>
      </c>
      <c r="AG159">
        <v>1680</v>
      </c>
      <c r="AH159">
        <v>8633</v>
      </c>
    </row>
    <row r="160" spans="1:34" x14ac:dyDescent="0.3">
      <c r="A160">
        <v>7855801670</v>
      </c>
      <c r="B160" t="s">
        <v>140</v>
      </c>
      <c r="C160" s="1" t="str">
        <f t="shared" si="14"/>
        <v>2015</v>
      </c>
      <c r="D160">
        <f t="shared" si="15"/>
        <v>1</v>
      </c>
      <c r="E160">
        <v>1</v>
      </c>
      <c r="F160" s="2">
        <v>2250000</v>
      </c>
      <c r="G160">
        <v>4</v>
      </c>
      <c r="H160">
        <v>3.25</v>
      </c>
      <c r="I160">
        <v>5180</v>
      </c>
      <c r="J160">
        <v>19850</v>
      </c>
      <c r="K160">
        <v>2</v>
      </c>
      <c r="L160">
        <v>0</v>
      </c>
      <c r="M160">
        <v>3</v>
      </c>
      <c r="N160">
        <v>3</v>
      </c>
      <c r="O160">
        <v>12</v>
      </c>
      <c r="P160">
        <v>3540</v>
      </c>
      <c r="Q160">
        <v>1640</v>
      </c>
      <c r="R160">
        <f t="shared" si="16"/>
        <v>1</v>
      </c>
      <c r="S160">
        <v>1</v>
      </c>
      <c r="T160">
        <v>2006</v>
      </c>
      <c r="U160">
        <v>0</v>
      </c>
      <c r="V160">
        <f t="shared" si="17"/>
        <v>0</v>
      </c>
      <c r="W160">
        <v>0</v>
      </c>
      <c r="X160">
        <v>98006</v>
      </c>
      <c r="Y160">
        <f t="shared" si="18"/>
        <v>1</v>
      </c>
      <c r="Z160">
        <f t="shared" si="19"/>
        <v>0</v>
      </c>
      <c r="AA160">
        <f t="shared" si="20"/>
        <v>0</v>
      </c>
      <c r="AB160">
        <v>1</v>
      </c>
      <c r="AC160">
        <v>0</v>
      </c>
      <c r="AD160">
        <v>0</v>
      </c>
      <c r="AE160">
        <v>47.561999999999998</v>
      </c>
      <c r="AF160">
        <v>-122.16200000000001</v>
      </c>
      <c r="AG160">
        <v>3160</v>
      </c>
      <c r="AH160">
        <v>9750</v>
      </c>
    </row>
    <row r="161" spans="1:34" x14ac:dyDescent="0.3">
      <c r="A161">
        <v>7920100045</v>
      </c>
      <c r="B161" t="s">
        <v>43</v>
      </c>
      <c r="C161" s="1" t="str">
        <f t="shared" si="14"/>
        <v>2014</v>
      </c>
      <c r="D161">
        <f t="shared" si="15"/>
        <v>0</v>
      </c>
      <c r="E161">
        <v>0</v>
      </c>
      <c r="F161">
        <v>350000</v>
      </c>
      <c r="G161">
        <v>1</v>
      </c>
      <c r="H161">
        <v>1</v>
      </c>
      <c r="I161">
        <v>700</v>
      </c>
      <c r="J161">
        <v>5100</v>
      </c>
      <c r="K161">
        <v>1</v>
      </c>
      <c r="L161">
        <v>0</v>
      </c>
      <c r="M161">
        <v>0</v>
      </c>
      <c r="N161">
        <v>3</v>
      </c>
      <c r="O161">
        <v>7</v>
      </c>
      <c r="P161">
        <v>700</v>
      </c>
      <c r="Q161">
        <v>0</v>
      </c>
      <c r="R161">
        <f t="shared" si="16"/>
        <v>0</v>
      </c>
      <c r="S161">
        <v>0</v>
      </c>
      <c r="T161">
        <v>1942</v>
      </c>
      <c r="U161">
        <v>0</v>
      </c>
      <c r="V161">
        <f t="shared" si="17"/>
        <v>0</v>
      </c>
      <c r="W161">
        <v>0</v>
      </c>
      <c r="X161">
        <v>98115</v>
      </c>
      <c r="Y161">
        <f t="shared" si="18"/>
        <v>0</v>
      </c>
      <c r="Z161">
        <f t="shared" si="19"/>
        <v>0</v>
      </c>
      <c r="AA161">
        <f t="shared" si="20"/>
        <v>1</v>
      </c>
      <c r="AB161">
        <v>0</v>
      </c>
      <c r="AC161">
        <v>0</v>
      </c>
      <c r="AD161">
        <v>1</v>
      </c>
      <c r="AE161">
        <v>47.679000000000002</v>
      </c>
      <c r="AF161">
        <v>-122.3</v>
      </c>
      <c r="AG161">
        <v>1010</v>
      </c>
      <c r="AH161">
        <v>5100</v>
      </c>
    </row>
    <row r="162" spans="1:34" x14ac:dyDescent="0.3">
      <c r="A162">
        <v>8960000030</v>
      </c>
      <c r="B162" t="s">
        <v>141</v>
      </c>
      <c r="C162" s="1" t="str">
        <f t="shared" si="14"/>
        <v>2014</v>
      </c>
      <c r="D162">
        <f t="shared" si="15"/>
        <v>0</v>
      </c>
      <c r="E162">
        <v>0</v>
      </c>
      <c r="F162">
        <v>215000</v>
      </c>
      <c r="G162">
        <v>3</v>
      </c>
      <c r="H162">
        <v>1</v>
      </c>
      <c r="I162">
        <v>1180</v>
      </c>
      <c r="J162">
        <v>7669</v>
      </c>
      <c r="K162">
        <v>1</v>
      </c>
      <c r="L162">
        <v>0</v>
      </c>
      <c r="M162">
        <v>0</v>
      </c>
      <c r="N162">
        <v>4</v>
      </c>
      <c r="O162">
        <v>7</v>
      </c>
      <c r="P162">
        <v>1180</v>
      </c>
      <c r="Q162">
        <v>0</v>
      </c>
      <c r="R162">
        <f t="shared" si="16"/>
        <v>0</v>
      </c>
      <c r="S162">
        <v>0</v>
      </c>
      <c r="T162">
        <v>1967</v>
      </c>
      <c r="U162">
        <v>0</v>
      </c>
      <c r="V162">
        <f t="shared" si="17"/>
        <v>0</v>
      </c>
      <c r="W162">
        <v>0</v>
      </c>
      <c r="X162">
        <v>98058</v>
      </c>
      <c r="Y162">
        <f t="shared" si="18"/>
        <v>0</v>
      </c>
      <c r="Z162">
        <f t="shared" si="19"/>
        <v>1</v>
      </c>
      <c r="AA162">
        <f t="shared" si="20"/>
        <v>0</v>
      </c>
      <c r="AB162">
        <v>0</v>
      </c>
      <c r="AC162">
        <v>1</v>
      </c>
      <c r="AD162">
        <v>0</v>
      </c>
      <c r="AE162">
        <v>47.447899999999997</v>
      </c>
      <c r="AF162">
        <v>-122.176</v>
      </c>
      <c r="AG162">
        <v>1190</v>
      </c>
      <c r="AH162">
        <v>7669</v>
      </c>
    </row>
    <row r="163" spans="1:34" x14ac:dyDescent="0.3">
      <c r="A163">
        <v>6388930390</v>
      </c>
      <c r="B163" t="s">
        <v>44</v>
      </c>
      <c r="C163" s="1" t="str">
        <f t="shared" si="14"/>
        <v>2014</v>
      </c>
      <c r="D163">
        <f t="shared" si="15"/>
        <v>0</v>
      </c>
      <c r="E163">
        <v>0</v>
      </c>
      <c r="F163">
        <v>650000</v>
      </c>
      <c r="G163">
        <v>5</v>
      </c>
      <c r="H163">
        <v>3.5</v>
      </c>
      <c r="I163">
        <v>3960</v>
      </c>
      <c r="J163">
        <v>25245</v>
      </c>
      <c r="K163">
        <v>2</v>
      </c>
      <c r="L163">
        <v>0</v>
      </c>
      <c r="M163">
        <v>0</v>
      </c>
      <c r="N163">
        <v>3</v>
      </c>
      <c r="O163">
        <v>9</v>
      </c>
      <c r="P163">
        <v>2500</v>
      </c>
      <c r="Q163">
        <v>1460</v>
      </c>
      <c r="R163">
        <f t="shared" si="16"/>
        <v>1</v>
      </c>
      <c r="S163">
        <v>1</v>
      </c>
      <c r="T163">
        <v>1996</v>
      </c>
      <c r="U163">
        <v>0</v>
      </c>
      <c r="V163">
        <f t="shared" si="17"/>
        <v>0</v>
      </c>
      <c r="W163">
        <v>0</v>
      </c>
      <c r="X163">
        <v>98056</v>
      </c>
      <c r="Y163">
        <f t="shared" si="18"/>
        <v>0</v>
      </c>
      <c r="Z163">
        <f t="shared" si="19"/>
        <v>1</v>
      </c>
      <c r="AA163">
        <f t="shared" si="20"/>
        <v>0</v>
      </c>
      <c r="AB163">
        <v>0</v>
      </c>
      <c r="AC163">
        <v>1</v>
      </c>
      <c r="AD163">
        <v>0</v>
      </c>
      <c r="AE163">
        <v>47.524999999999999</v>
      </c>
      <c r="AF163">
        <v>-122.172</v>
      </c>
      <c r="AG163">
        <v>2640</v>
      </c>
      <c r="AH163">
        <v>13675</v>
      </c>
    </row>
    <row r="164" spans="1:34" x14ac:dyDescent="0.3">
      <c r="A164">
        <v>8731900200</v>
      </c>
      <c r="B164" t="s">
        <v>142</v>
      </c>
      <c r="C164" s="1" t="str">
        <f t="shared" si="14"/>
        <v>2014</v>
      </c>
      <c r="D164">
        <f t="shared" si="15"/>
        <v>0</v>
      </c>
      <c r="E164">
        <v>0</v>
      </c>
      <c r="F164">
        <v>320000</v>
      </c>
      <c r="G164">
        <v>4</v>
      </c>
      <c r="H164">
        <v>2.75</v>
      </c>
      <c r="I164">
        <v>2640</v>
      </c>
      <c r="J164">
        <v>7500</v>
      </c>
      <c r="K164">
        <v>1</v>
      </c>
      <c r="L164">
        <v>0</v>
      </c>
      <c r="M164">
        <v>0</v>
      </c>
      <c r="N164">
        <v>3</v>
      </c>
      <c r="O164">
        <v>8</v>
      </c>
      <c r="P164">
        <v>1620</v>
      </c>
      <c r="Q164">
        <v>1020</v>
      </c>
      <c r="R164">
        <f t="shared" si="16"/>
        <v>1</v>
      </c>
      <c r="S164">
        <v>1</v>
      </c>
      <c r="T164">
        <v>1967</v>
      </c>
      <c r="U164">
        <v>0</v>
      </c>
      <c r="V164">
        <f t="shared" si="17"/>
        <v>0</v>
      </c>
      <c r="W164">
        <v>0</v>
      </c>
      <c r="X164">
        <v>98023</v>
      </c>
      <c r="Y164">
        <f t="shared" si="18"/>
        <v>1</v>
      </c>
      <c r="Z164">
        <f t="shared" si="19"/>
        <v>0</v>
      </c>
      <c r="AA164">
        <f t="shared" si="20"/>
        <v>0</v>
      </c>
      <c r="AB164">
        <v>1</v>
      </c>
      <c r="AC164">
        <v>0</v>
      </c>
      <c r="AD164">
        <v>0</v>
      </c>
      <c r="AE164">
        <v>47.313499999999998</v>
      </c>
      <c r="AF164">
        <v>-122.369</v>
      </c>
      <c r="AG164">
        <v>1980</v>
      </c>
      <c r="AH164">
        <v>7875</v>
      </c>
    </row>
    <row r="165" spans="1:34" x14ac:dyDescent="0.3">
      <c r="A165">
        <v>8029200135</v>
      </c>
      <c r="B165" t="s">
        <v>143</v>
      </c>
      <c r="C165" s="1" t="str">
        <f t="shared" si="14"/>
        <v>2014</v>
      </c>
      <c r="D165">
        <f t="shared" si="15"/>
        <v>0</v>
      </c>
      <c r="E165">
        <v>0</v>
      </c>
      <c r="F165">
        <v>247000</v>
      </c>
      <c r="G165">
        <v>3</v>
      </c>
      <c r="H165">
        <v>2</v>
      </c>
      <c r="I165">
        <v>1270</v>
      </c>
      <c r="J165">
        <v>7198</v>
      </c>
      <c r="K165">
        <v>1.5</v>
      </c>
      <c r="L165">
        <v>0</v>
      </c>
      <c r="M165">
        <v>0</v>
      </c>
      <c r="N165">
        <v>3</v>
      </c>
      <c r="O165">
        <v>7</v>
      </c>
      <c r="P165">
        <v>1270</v>
      </c>
      <c r="Q165">
        <v>0</v>
      </c>
      <c r="R165">
        <f t="shared" si="16"/>
        <v>0</v>
      </c>
      <c r="S165">
        <v>0</v>
      </c>
      <c r="T165">
        <v>1916</v>
      </c>
      <c r="U165">
        <v>2013</v>
      </c>
      <c r="V165">
        <f t="shared" si="17"/>
        <v>1</v>
      </c>
      <c r="W165">
        <v>1</v>
      </c>
      <c r="X165">
        <v>98022</v>
      </c>
      <c r="Y165">
        <f t="shared" si="18"/>
        <v>1</v>
      </c>
      <c r="Z165">
        <f t="shared" si="19"/>
        <v>0</v>
      </c>
      <c r="AA165">
        <f t="shared" si="20"/>
        <v>0</v>
      </c>
      <c r="AB165">
        <v>1</v>
      </c>
      <c r="AC165">
        <v>0</v>
      </c>
      <c r="AD165">
        <v>0</v>
      </c>
      <c r="AE165">
        <v>47.208599999999997</v>
      </c>
      <c r="AF165">
        <v>-121.996</v>
      </c>
      <c r="AG165">
        <v>1160</v>
      </c>
      <c r="AH165">
        <v>7198</v>
      </c>
    </row>
    <row r="166" spans="1:34" x14ac:dyDescent="0.3">
      <c r="A166">
        <v>1081200350</v>
      </c>
      <c r="B166" t="s">
        <v>144</v>
      </c>
      <c r="C166" s="1" t="str">
        <f t="shared" si="14"/>
        <v>2014</v>
      </c>
      <c r="D166">
        <f t="shared" si="15"/>
        <v>0</v>
      </c>
      <c r="E166">
        <v>0</v>
      </c>
      <c r="F166">
        <v>320000</v>
      </c>
      <c r="G166">
        <v>4</v>
      </c>
      <c r="H166">
        <v>1.75</v>
      </c>
      <c r="I166">
        <v>1760</v>
      </c>
      <c r="J166">
        <v>11180</v>
      </c>
      <c r="K166">
        <v>1</v>
      </c>
      <c r="L166">
        <v>0</v>
      </c>
      <c r="M166">
        <v>0</v>
      </c>
      <c r="N166">
        <v>4</v>
      </c>
      <c r="O166">
        <v>8</v>
      </c>
      <c r="P166">
        <v>1760</v>
      </c>
      <c r="Q166">
        <v>0</v>
      </c>
      <c r="R166">
        <f t="shared" si="16"/>
        <v>0</v>
      </c>
      <c r="S166">
        <v>0</v>
      </c>
      <c r="T166">
        <v>1968</v>
      </c>
      <c r="U166">
        <v>0</v>
      </c>
      <c r="V166">
        <f t="shared" si="17"/>
        <v>0</v>
      </c>
      <c r="W166">
        <v>0</v>
      </c>
      <c r="X166">
        <v>98059</v>
      </c>
      <c r="Y166">
        <f t="shared" si="18"/>
        <v>0</v>
      </c>
      <c r="Z166">
        <f t="shared" si="19"/>
        <v>1</v>
      </c>
      <c r="AA166">
        <f t="shared" si="20"/>
        <v>0</v>
      </c>
      <c r="AB166">
        <v>0</v>
      </c>
      <c r="AC166">
        <v>1</v>
      </c>
      <c r="AD166">
        <v>0</v>
      </c>
      <c r="AE166">
        <v>47.471499999999999</v>
      </c>
      <c r="AF166">
        <v>-122.11799999999999</v>
      </c>
      <c r="AG166">
        <v>1730</v>
      </c>
      <c r="AH166">
        <v>11180</v>
      </c>
    </row>
    <row r="167" spans="1:34" x14ac:dyDescent="0.3">
      <c r="A167">
        <v>84000105</v>
      </c>
      <c r="B167" t="s">
        <v>130</v>
      </c>
      <c r="C167" s="1" t="str">
        <f t="shared" si="14"/>
        <v>2014</v>
      </c>
      <c r="D167">
        <f t="shared" si="15"/>
        <v>0</v>
      </c>
      <c r="E167">
        <v>0</v>
      </c>
      <c r="F167">
        <v>255000</v>
      </c>
      <c r="G167">
        <v>5</v>
      </c>
      <c r="H167">
        <v>2.25</v>
      </c>
      <c r="I167">
        <v>2060</v>
      </c>
      <c r="J167">
        <v>8632</v>
      </c>
      <c r="K167">
        <v>1</v>
      </c>
      <c r="L167">
        <v>0</v>
      </c>
      <c r="M167">
        <v>0</v>
      </c>
      <c r="N167">
        <v>3</v>
      </c>
      <c r="O167">
        <v>7</v>
      </c>
      <c r="P167">
        <v>1030</v>
      </c>
      <c r="Q167">
        <v>1030</v>
      </c>
      <c r="R167">
        <f t="shared" si="16"/>
        <v>1</v>
      </c>
      <c r="S167">
        <v>1</v>
      </c>
      <c r="T167">
        <v>1962</v>
      </c>
      <c r="U167">
        <v>0</v>
      </c>
      <c r="V167">
        <f t="shared" si="17"/>
        <v>0</v>
      </c>
      <c r="W167">
        <v>0</v>
      </c>
      <c r="X167">
        <v>98146</v>
      </c>
      <c r="Y167">
        <f t="shared" si="18"/>
        <v>0</v>
      </c>
      <c r="Z167">
        <f t="shared" si="19"/>
        <v>0</v>
      </c>
      <c r="AA167">
        <f t="shared" si="20"/>
        <v>1</v>
      </c>
      <c r="AB167">
        <v>0</v>
      </c>
      <c r="AC167">
        <v>0</v>
      </c>
      <c r="AD167">
        <v>1</v>
      </c>
      <c r="AE167">
        <v>47.487699999999997</v>
      </c>
      <c r="AF167">
        <v>-122.33499999999999</v>
      </c>
      <c r="AG167">
        <v>1010</v>
      </c>
      <c r="AH167">
        <v>11680</v>
      </c>
    </row>
    <row r="168" spans="1:34" x14ac:dyDescent="0.3">
      <c r="A168">
        <v>3756500060</v>
      </c>
      <c r="B168" t="s">
        <v>145</v>
      </c>
      <c r="C168" s="1" t="str">
        <f t="shared" si="14"/>
        <v>2015</v>
      </c>
      <c r="D168">
        <f t="shared" si="15"/>
        <v>1</v>
      </c>
      <c r="E168">
        <v>1</v>
      </c>
      <c r="F168">
        <v>438000</v>
      </c>
      <c r="G168">
        <v>3</v>
      </c>
      <c r="H168">
        <v>1.75</v>
      </c>
      <c r="I168">
        <v>1780</v>
      </c>
      <c r="J168">
        <v>9660</v>
      </c>
      <c r="K168">
        <v>1</v>
      </c>
      <c r="L168">
        <v>0</v>
      </c>
      <c r="M168">
        <v>0</v>
      </c>
      <c r="N168">
        <v>3</v>
      </c>
      <c r="O168">
        <v>7</v>
      </c>
      <c r="P168">
        <v>1780</v>
      </c>
      <c r="Q168">
        <v>0</v>
      </c>
      <c r="R168">
        <f t="shared" si="16"/>
        <v>0</v>
      </c>
      <c r="S168">
        <v>0</v>
      </c>
      <c r="T168">
        <v>1962</v>
      </c>
      <c r="U168">
        <v>0</v>
      </c>
      <c r="V168">
        <f t="shared" si="17"/>
        <v>0</v>
      </c>
      <c r="W168">
        <v>0</v>
      </c>
      <c r="X168">
        <v>98034</v>
      </c>
      <c r="Y168">
        <f t="shared" si="18"/>
        <v>1</v>
      </c>
      <c r="Z168">
        <f t="shared" si="19"/>
        <v>0</v>
      </c>
      <c r="AA168">
        <f t="shared" si="20"/>
        <v>0</v>
      </c>
      <c r="AB168">
        <v>1</v>
      </c>
      <c r="AC168">
        <v>0</v>
      </c>
      <c r="AD168">
        <v>0</v>
      </c>
      <c r="AE168">
        <v>47.717100000000002</v>
      </c>
      <c r="AF168">
        <v>-122.193</v>
      </c>
      <c r="AG168">
        <v>1200</v>
      </c>
      <c r="AH168">
        <v>9660</v>
      </c>
    </row>
    <row r="169" spans="1:34" x14ac:dyDescent="0.3">
      <c r="A169">
        <v>7215720160</v>
      </c>
      <c r="B169" t="s">
        <v>116</v>
      </c>
      <c r="C169" s="1" t="str">
        <f t="shared" si="14"/>
        <v>2015</v>
      </c>
      <c r="D169">
        <f t="shared" si="15"/>
        <v>1</v>
      </c>
      <c r="E169">
        <v>1</v>
      </c>
      <c r="F169">
        <v>900000</v>
      </c>
      <c r="G169">
        <v>3</v>
      </c>
      <c r="H169">
        <v>2.5</v>
      </c>
      <c r="I169">
        <v>3400</v>
      </c>
      <c r="J169">
        <v>16603</v>
      </c>
      <c r="K169">
        <v>2</v>
      </c>
      <c r="L169">
        <v>0</v>
      </c>
      <c r="M169">
        <v>0</v>
      </c>
      <c r="N169">
        <v>3</v>
      </c>
      <c r="O169">
        <v>10</v>
      </c>
      <c r="P169">
        <v>3400</v>
      </c>
      <c r="Q169">
        <v>0</v>
      </c>
      <c r="R169">
        <f t="shared" si="16"/>
        <v>0</v>
      </c>
      <c r="S169">
        <v>0</v>
      </c>
      <c r="T169">
        <v>2000</v>
      </c>
      <c r="U169">
        <v>0</v>
      </c>
      <c r="V169">
        <f t="shared" si="17"/>
        <v>0</v>
      </c>
      <c r="W169">
        <v>0</v>
      </c>
      <c r="X169">
        <v>98075</v>
      </c>
      <c r="Y169">
        <f t="shared" si="18"/>
        <v>0</v>
      </c>
      <c r="Z169">
        <f t="shared" si="19"/>
        <v>1</v>
      </c>
      <c r="AA169">
        <f t="shared" si="20"/>
        <v>0</v>
      </c>
      <c r="AB169">
        <v>0</v>
      </c>
      <c r="AC169">
        <v>1</v>
      </c>
      <c r="AD169">
        <v>0</v>
      </c>
      <c r="AE169">
        <v>47.601199999999999</v>
      </c>
      <c r="AF169">
        <v>-122.023</v>
      </c>
      <c r="AG169">
        <v>3400</v>
      </c>
      <c r="AH169">
        <v>12601</v>
      </c>
    </row>
    <row r="170" spans="1:34" x14ac:dyDescent="0.3">
      <c r="A170">
        <v>3574800520</v>
      </c>
      <c r="B170" t="s">
        <v>55</v>
      </c>
      <c r="C170" s="1" t="str">
        <f t="shared" si="14"/>
        <v>2014</v>
      </c>
      <c r="D170">
        <f t="shared" si="15"/>
        <v>0</v>
      </c>
      <c r="E170">
        <v>0</v>
      </c>
      <c r="F170">
        <v>441000</v>
      </c>
      <c r="G170">
        <v>3</v>
      </c>
      <c r="H170">
        <v>2.75</v>
      </c>
      <c r="I170">
        <v>1910</v>
      </c>
      <c r="J170">
        <v>7280</v>
      </c>
      <c r="K170">
        <v>1</v>
      </c>
      <c r="L170">
        <v>0</v>
      </c>
      <c r="M170">
        <v>0</v>
      </c>
      <c r="N170">
        <v>3</v>
      </c>
      <c r="O170">
        <v>7</v>
      </c>
      <c r="P170">
        <v>1160</v>
      </c>
      <c r="Q170">
        <v>750</v>
      </c>
      <c r="R170">
        <f t="shared" si="16"/>
        <v>1</v>
      </c>
      <c r="S170">
        <v>1</v>
      </c>
      <c r="T170">
        <v>1979</v>
      </c>
      <c r="U170">
        <v>0</v>
      </c>
      <c r="V170">
        <f t="shared" si="17"/>
        <v>0</v>
      </c>
      <c r="W170">
        <v>0</v>
      </c>
      <c r="X170">
        <v>98034</v>
      </c>
      <c r="Y170">
        <f t="shared" si="18"/>
        <v>1</v>
      </c>
      <c r="Z170">
        <f t="shared" si="19"/>
        <v>0</v>
      </c>
      <c r="AA170">
        <f t="shared" si="20"/>
        <v>0</v>
      </c>
      <c r="AB170">
        <v>1</v>
      </c>
      <c r="AC170">
        <v>0</v>
      </c>
      <c r="AD170">
        <v>0</v>
      </c>
      <c r="AE170">
        <v>47.731900000000003</v>
      </c>
      <c r="AF170">
        <v>-122.224</v>
      </c>
      <c r="AG170">
        <v>1710</v>
      </c>
      <c r="AH170">
        <v>8152</v>
      </c>
    </row>
    <row r="171" spans="1:34" x14ac:dyDescent="0.3">
      <c r="A171">
        <v>2617300160</v>
      </c>
      <c r="B171" t="s">
        <v>146</v>
      </c>
      <c r="C171" s="1" t="str">
        <f t="shared" si="14"/>
        <v>2014</v>
      </c>
      <c r="D171">
        <f t="shared" si="15"/>
        <v>0</v>
      </c>
      <c r="E171">
        <v>0</v>
      </c>
      <c r="F171">
        <v>420000</v>
      </c>
      <c r="G171">
        <v>3</v>
      </c>
      <c r="H171">
        <v>2</v>
      </c>
      <c r="I171">
        <v>2020</v>
      </c>
      <c r="J171">
        <v>38332</v>
      </c>
      <c r="K171">
        <v>1</v>
      </c>
      <c r="L171">
        <v>0</v>
      </c>
      <c r="M171">
        <v>0</v>
      </c>
      <c r="N171">
        <v>4</v>
      </c>
      <c r="O171">
        <v>7</v>
      </c>
      <c r="P171">
        <v>1010</v>
      </c>
      <c r="Q171">
        <v>1010</v>
      </c>
      <c r="R171">
        <f t="shared" si="16"/>
        <v>1</v>
      </c>
      <c r="S171">
        <v>1</v>
      </c>
      <c r="T171">
        <v>1975</v>
      </c>
      <c r="U171">
        <v>0</v>
      </c>
      <c r="V171">
        <f t="shared" si="17"/>
        <v>0</v>
      </c>
      <c r="W171">
        <v>0</v>
      </c>
      <c r="X171">
        <v>98027</v>
      </c>
      <c r="Y171">
        <f t="shared" si="18"/>
        <v>1</v>
      </c>
      <c r="Z171">
        <f t="shared" si="19"/>
        <v>0</v>
      </c>
      <c r="AA171">
        <f t="shared" si="20"/>
        <v>0</v>
      </c>
      <c r="AB171">
        <v>1</v>
      </c>
      <c r="AC171">
        <v>0</v>
      </c>
      <c r="AD171">
        <v>0</v>
      </c>
      <c r="AE171">
        <v>47.458199999999998</v>
      </c>
      <c r="AF171">
        <v>-122.023</v>
      </c>
      <c r="AG171">
        <v>2110</v>
      </c>
      <c r="AH171">
        <v>36590</v>
      </c>
    </row>
    <row r="172" spans="1:34" x14ac:dyDescent="0.3">
      <c r="A172">
        <v>2558660270</v>
      </c>
      <c r="B172" t="s">
        <v>147</v>
      </c>
      <c r="C172" s="1" t="str">
        <f t="shared" si="14"/>
        <v>2014</v>
      </c>
      <c r="D172">
        <f t="shared" si="15"/>
        <v>0</v>
      </c>
      <c r="E172">
        <v>0</v>
      </c>
      <c r="F172">
        <v>370000</v>
      </c>
      <c r="G172">
        <v>3</v>
      </c>
      <c r="H172">
        <v>1.75</v>
      </c>
      <c r="I172">
        <v>1580</v>
      </c>
      <c r="J172">
        <v>7000</v>
      </c>
      <c r="K172">
        <v>1</v>
      </c>
      <c r="L172">
        <v>0</v>
      </c>
      <c r="M172">
        <v>0</v>
      </c>
      <c r="N172">
        <v>3</v>
      </c>
      <c r="O172">
        <v>7</v>
      </c>
      <c r="P172">
        <v>1180</v>
      </c>
      <c r="Q172">
        <v>400</v>
      </c>
      <c r="R172">
        <f t="shared" si="16"/>
        <v>1</v>
      </c>
      <c r="S172">
        <v>1</v>
      </c>
      <c r="T172">
        <v>1976</v>
      </c>
      <c r="U172">
        <v>0</v>
      </c>
      <c r="V172">
        <f t="shared" si="17"/>
        <v>0</v>
      </c>
      <c r="W172">
        <v>0</v>
      </c>
      <c r="X172">
        <v>98034</v>
      </c>
      <c r="Y172">
        <f t="shared" si="18"/>
        <v>1</v>
      </c>
      <c r="Z172">
        <f t="shared" si="19"/>
        <v>0</v>
      </c>
      <c r="AA172">
        <f t="shared" si="20"/>
        <v>0</v>
      </c>
      <c r="AB172">
        <v>1</v>
      </c>
      <c r="AC172">
        <v>0</v>
      </c>
      <c r="AD172">
        <v>0</v>
      </c>
      <c r="AE172">
        <v>47.7209</v>
      </c>
      <c r="AF172">
        <v>-122.16800000000001</v>
      </c>
      <c r="AG172">
        <v>1640</v>
      </c>
      <c r="AH172">
        <v>7500</v>
      </c>
    </row>
    <row r="173" spans="1:34" x14ac:dyDescent="0.3">
      <c r="A173">
        <v>2009000370</v>
      </c>
      <c r="B173" t="s">
        <v>148</v>
      </c>
      <c r="C173" s="1" t="str">
        <f t="shared" si="14"/>
        <v>2015</v>
      </c>
      <c r="D173">
        <f t="shared" si="15"/>
        <v>1</v>
      </c>
      <c r="E173">
        <v>1</v>
      </c>
      <c r="F173">
        <v>269950</v>
      </c>
      <c r="G173">
        <v>2</v>
      </c>
      <c r="H173">
        <v>1.75</v>
      </c>
      <c r="I173">
        <v>1340</v>
      </c>
      <c r="J173">
        <v>7250</v>
      </c>
      <c r="K173">
        <v>1</v>
      </c>
      <c r="L173">
        <v>0</v>
      </c>
      <c r="M173">
        <v>0</v>
      </c>
      <c r="N173">
        <v>5</v>
      </c>
      <c r="O173">
        <v>5</v>
      </c>
      <c r="P173">
        <v>700</v>
      </c>
      <c r="Q173">
        <v>640</v>
      </c>
      <c r="R173">
        <f t="shared" si="16"/>
        <v>1</v>
      </c>
      <c r="S173">
        <v>1</v>
      </c>
      <c r="T173">
        <v>1949</v>
      </c>
      <c r="U173">
        <v>0</v>
      </c>
      <c r="V173">
        <f t="shared" si="17"/>
        <v>0</v>
      </c>
      <c r="W173">
        <v>0</v>
      </c>
      <c r="X173">
        <v>98198</v>
      </c>
      <c r="Y173">
        <f t="shared" si="18"/>
        <v>0</v>
      </c>
      <c r="Z173">
        <f t="shared" si="19"/>
        <v>0</v>
      </c>
      <c r="AA173">
        <f t="shared" si="20"/>
        <v>0</v>
      </c>
      <c r="AB173">
        <v>0</v>
      </c>
      <c r="AC173">
        <v>0</v>
      </c>
      <c r="AD173">
        <v>0</v>
      </c>
      <c r="AE173">
        <v>47.408000000000001</v>
      </c>
      <c r="AF173">
        <v>-122.327</v>
      </c>
      <c r="AG173">
        <v>1830</v>
      </c>
      <c r="AH173">
        <v>9750</v>
      </c>
    </row>
    <row r="174" spans="1:34" x14ac:dyDescent="0.3">
      <c r="A174">
        <v>1836980160</v>
      </c>
      <c r="B174" t="s">
        <v>149</v>
      </c>
      <c r="C174" s="1" t="str">
        <f t="shared" si="14"/>
        <v>2015</v>
      </c>
      <c r="D174">
        <f t="shared" si="15"/>
        <v>1</v>
      </c>
      <c r="E174">
        <v>1</v>
      </c>
      <c r="F174">
        <v>807100</v>
      </c>
      <c r="G174">
        <v>4</v>
      </c>
      <c r="H174">
        <v>2.5</v>
      </c>
      <c r="I174">
        <v>2680</v>
      </c>
      <c r="J174">
        <v>4499</v>
      </c>
      <c r="K174">
        <v>2</v>
      </c>
      <c r="L174">
        <v>0</v>
      </c>
      <c r="M174">
        <v>0</v>
      </c>
      <c r="N174">
        <v>3</v>
      </c>
      <c r="O174">
        <v>9</v>
      </c>
      <c r="P174">
        <v>2680</v>
      </c>
      <c r="Q174">
        <v>0</v>
      </c>
      <c r="R174">
        <f t="shared" si="16"/>
        <v>0</v>
      </c>
      <c r="S174">
        <v>0</v>
      </c>
      <c r="T174">
        <v>1999</v>
      </c>
      <c r="U174">
        <v>0</v>
      </c>
      <c r="V174">
        <f t="shared" si="17"/>
        <v>0</v>
      </c>
      <c r="W174">
        <v>0</v>
      </c>
      <c r="X174">
        <v>98006</v>
      </c>
      <c r="Y174">
        <f t="shared" si="18"/>
        <v>1</v>
      </c>
      <c r="Z174">
        <f t="shared" si="19"/>
        <v>0</v>
      </c>
      <c r="AA174">
        <f t="shared" si="20"/>
        <v>0</v>
      </c>
      <c r="AB174">
        <v>1</v>
      </c>
      <c r="AC174">
        <v>0</v>
      </c>
      <c r="AD174">
        <v>0</v>
      </c>
      <c r="AE174">
        <v>47.564999999999998</v>
      </c>
      <c r="AF174">
        <v>-122.125</v>
      </c>
      <c r="AG174">
        <v>2920</v>
      </c>
      <c r="AH174">
        <v>4500</v>
      </c>
    </row>
    <row r="175" spans="1:34" x14ac:dyDescent="0.3">
      <c r="A175">
        <v>3261020370</v>
      </c>
      <c r="B175" t="s">
        <v>150</v>
      </c>
      <c r="C175" s="1" t="str">
        <f t="shared" si="14"/>
        <v>2014</v>
      </c>
      <c r="D175">
        <f t="shared" si="15"/>
        <v>0</v>
      </c>
      <c r="E175">
        <v>0</v>
      </c>
      <c r="F175">
        <v>653000</v>
      </c>
      <c r="G175">
        <v>3</v>
      </c>
      <c r="H175">
        <v>2.5</v>
      </c>
      <c r="I175">
        <v>2680</v>
      </c>
      <c r="J175">
        <v>9750</v>
      </c>
      <c r="K175">
        <v>1</v>
      </c>
      <c r="L175">
        <v>0</v>
      </c>
      <c r="M175">
        <v>0</v>
      </c>
      <c r="N175">
        <v>4</v>
      </c>
      <c r="O175">
        <v>8</v>
      </c>
      <c r="P175">
        <v>1610</v>
      </c>
      <c r="Q175">
        <v>1070</v>
      </c>
      <c r="R175">
        <f t="shared" si="16"/>
        <v>1</v>
      </c>
      <c r="S175">
        <v>1</v>
      </c>
      <c r="T175">
        <v>1979</v>
      </c>
      <c r="U175">
        <v>0</v>
      </c>
      <c r="V175">
        <f t="shared" si="17"/>
        <v>0</v>
      </c>
      <c r="W175">
        <v>0</v>
      </c>
      <c r="X175">
        <v>98034</v>
      </c>
      <c r="Y175">
        <f t="shared" si="18"/>
        <v>1</v>
      </c>
      <c r="Z175">
        <f t="shared" si="19"/>
        <v>0</v>
      </c>
      <c r="AA175">
        <f t="shared" si="20"/>
        <v>0</v>
      </c>
      <c r="AB175">
        <v>1</v>
      </c>
      <c r="AC175">
        <v>0</v>
      </c>
      <c r="AD175">
        <v>0</v>
      </c>
      <c r="AE175">
        <v>47.702800000000003</v>
      </c>
      <c r="AF175">
        <v>-122.23099999999999</v>
      </c>
      <c r="AG175">
        <v>2480</v>
      </c>
      <c r="AH175">
        <v>8750</v>
      </c>
    </row>
    <row r="176" spans="1:34" x14ac:dyDescent="0.3">
      <c r="A176">
        <v>1755700060</v>
      </c>
      <c r="B176" t="s">
        <v>108</v>
      </c>
      <c r="C176" s="1" t="str">
        <f t="shared" si="14"/>
        <v>2014</v>
      </c>
      <c r="D176">
        <f t="shared" si="15"/>
        <v>0</v>
      </c>
      <c r="E176">
        <v>0</v>
      </c>
      <c r="F176">
        <v>371500</v>
      </c>
      <c r="G176">
        <v>3</v>
      </c>
      <c r="H176">
        <v>2</v>
      </c>
      <c r="I176">
        <v>1370</v>
      </c>
      <c r="J176">
        <v>8336</v>
      </c>
      <c r="K176">
        <v>1</v>
      </c>
      <c r="L176">
        <v>0</v>
      </c>
      <c r="M176">
        <v>0</v>
      </c>
      <c r="N176">
        <v>5</v>
      </c>
      <c r="O176">
        <v>7</v>
      </c>
      <c r="P176">
        <v>1370</v>
      </c>
      <c r="Q176">
        <v>0</v>
      </c>
      <c r="R176">
        <f t="shared" si="16"/>
        <v>0</v>
      </c>
      <c r="S176">
        <v>0</v>
      </c>
      <c r="T176">
        <v>1964</v>
      </c>
      <c r="U176">
        <v>0</v>
      </c>
      <c r="V176">
        <f t="shared" si="17"/>
        <v>0</v>
      </c>
      <c r="W176">
        <v>0</v>
      </c>
      <c r="X176">
        <v>98133</v>
      </c>
      <c r="Y176">
        <f t="shared" si="18"/>
        <v>0</v>
      </c>
      <c r="Z176">
        <f t="shared" si="19"/>
        <v>0</v>
      </c>
      <c r="AA176">
        <f t="shared" si="20"/>
        <v>1</v>
      </c>
      <c r="AB176">
        <v>0</v>
      </c>
      <c r="AC176">
        <v>0</v>
      </c>
      <c r="AD176">
        <v>1</v>
      </c>
      <c r="AE176">
        <v>47.745800000000003</v>
      </c>
      <c r="AF176">
        <v>-122.331</v>
      </c>
      <c r="AG176">
        <v>1770</v>
      </c>
      <c r="AH176">
        <v>7288</v>
      </c>
    </row>
    <row r="177" spans="1:34" x14ac:dyDescent="0.3">
      <c r="A177">
        <v>4330600435</v>
      </c>
      <c r="B177" t="s">
        <v>88</v>
      </c>
      <c r="C177" s="1" t="str">
        <f t="shared" si="14"/>
        <v>2015</v>
      </c>
      <c r="D177">
        <f t="shared" si="15"/>
        <v>1</v>
      </c>
      <c r="E177">
        <v>1</v>
      </c>
      <c r="F177">
        <v>284000</v>
      </c>
      <c r="G177">
        <v>3</v>
      </c>
      <c r="H177">
        <v>1.75</v>
      </c>
      <c r="I177">
        <v>1560</v>
      </c>
      <c r="J177">
        <v>21000</v>
      </c>
      <c r="K177">
        <v>1</v>
      </c>
      <c r="L177">
        <v>0</v>
      </c>
      <c r="M177">
        <v>0</v>
      </c>
      <c r="N177">
        <v>3</v>
      </c>
      <c r="O177">
        <v>7</v>
      </c>
      <c r="P177">
        <v>1560</v>
      </c>
      <c r="Q177">
        <v>0</v>
      </c>
      <c r="R177">
        <f t="shared" si="16"/>
        <v>0</v>
      </c>
      <c r="S177">
        <v>0</v>
      </c>
      <c r="T177">
        <v>1954</v>
      </c>
      <c r="U177">
        <v>0</v>
      </c>
      <c r="V177">
        <f t="shared" si="17"/>
        <v>0</v>
      </c>
      <c r="W177">
        <v>0</v>
      </c>
      <c r="X177">
        <v>98166</v>
      </c>
      <c r="Y177">
        <f t="shared" si="18"/>
        <v>0</v>
      </c>
      <c r="Z177">
        <f t="shared" si="19"/>
        <v>0</v>
      </c>
      <c r="AA177">
        <f t="shared" si="20"/>
        <v>0</v>
      </c>
      <c r="AB177">
        <v>0</v>
      </c>
      <c r="AC177">
        <v>0</v>
      </c>
      <c r="AD177">
        <v>0</v>
      </c>
      <c r="AE177">
        <v>47.477600000000002</v>
      </c>
      <c r="AF177">
        <v>-122.337</v>
      </c>
      <c r="AG177">
        <v>1070</v>
      </c>
      <c r="AH177">
        <v>7920</v>
      </c>
    </row>
    <row r="178" spans="1:34" x14ac:dyDescent="0.3">
      <c r="A178">
        <v>9542800700</v>
      </c>
      <c r="B178" t="s">
        <v>122</v>
      </c>
      <c r="C178" s="1" t="str">
        <f t="shared" si="14"/>
        <v>2015</v>
      </c>
      <c r="D178">
        <f t="shared" si="15"/>
        <v>1</v>
      </c>
      <c r="E178">
        <v>1</v>
      </c>
      <c r="F178">
        <v>272000</v>
      </c>
      <c r="G178">
        <v>3</v>
      </c>
      <c r="H178">
        <v>1.75</v>
      </c>
      <c r="I178">
        <v>2160</v>
      </c>
      <c r="J178">
        <v>7140</v>
      </c>
      <c r="K178">
        <v>1</v>
      </c>
      <c r="L178">
        <v>0</v>
      </c>
      <c r="M178">
        <v>0</v>
      </c>
      <c r="N178">
        <v>4</v>
      </c>
      <c r="O178">
        <v>7</v>
      </c>
      <c r="P178">
        <v>1670</v>
      </c>
      <c r="Q178">
        <v>490</v>
      </c>
      <c r="R178">
        <f t="shared" si="16"/>
        <v>1</v>
      </c>
      <c r="S178">
        <v>1</v>
      </c>
      <c r="T178">
        <v>1978</v>
      </c>
      <c r="U178">
        <v>0</v>
      </c>
      <c r="V178">
        <f t="shared" si="17"/>
        <v>0</v>
      </c>
      <c r="W178">
        <v>0</v>
      </c>
      <c r="X178">
        <v>98023</v>
      </c>
      <c r="Y178">
        <f t="shared" si="18"/>
        <v>1</v>
      </c>
      <c r="Z178">
        <f t="shared" si="19"/>
        <v>0</v>
      </c>
      <c r="AA178">
        <f t="shared" si="20"/>
        <v>0</v>
      </c>
      <c r="AB178">
        <v>1</v>
      </c>
      <c r="AC178">
        <v>0</v>
      </c>
      <c r="AD178">
        <v>0</v>
      </c>
      <c r="AE178">
        <v>47.302599999999998</v>
      </c>
      <c r="AF178">
        <v>-122.374</v>
      </c>
      <c r="AG178">
        <v>1930</v>
      </c>
      <c r="AH178">
        <v>7350</v>
      </c>
    </row>
    <row r="179" spans="1:34" x14ac:dyDescent="0.3">
      <c r="A179">
        <v>1999700045</v>
      </c>
      <c r="B179" t="s">
        <v>151</v>
      </c>
      <c r="C179" s="1" t="str">
        <f t="shared" si="14"/>
        <v>2014</v>
      </c>
      <c r="D179">
        <f t="shared" si="15"/>
        <v>0</v>
      </c>
      <c r="E179">
        <v>0</v>
      </c>
      <c r="F179">
        <v>313000</v>
      </c>
      <c r="G179">
        <v>3</v>
      </c>
      <c r="H179">
        <v>1.5</v>
      </c>
      <c r="I179">
        <v>1340</v>
      </c>
      <c r="J179">
        <v>7912</v>
      </c>
      <c r="K179">
        <v>1.5</v>
      </c>
      <c r="L179">
        <v>0</v>
      </c>
      <c r="M179">
        <v>0</v>
      </c>
      <c r="N179">
        <v>3</v>
      </c>
      <c r="O179">
        <v>7</v>
      </c>
      <c r="P179">
        <v>1340</v>
      </c>
      <c r="Q179">
        <v>0</v>
      </c>
      <c r="R179">
        <f t="shared" si="16"/>
        <v>0</v>
      </c>
      <c r="S179">
        <v>0</v>
      </c>
      <c r="T179">
        <v>1955</v>
      </c>
      <c r="U179">
        <v>0</v>
      </c>
      <c r="V179">
        <f t="shared" si="17"/>
        <v>0</v>
      </c>
      <c r="W179">
        <v>0</v>
      </c>
      <c r="X179">
        <v>98133</v>
      </c>
      <c r="Y179">
        <f t="shared" si="18"/>
        <v>0</v>
      </c>
      <c r="Z179">
        <f t="shared" si="19"/>
        <v>0</v>
      </c>
      <c r="AA179">
        <f t="shared" si="20"/>
        <v>1</v>
      </c>
      <c r="AB179">
        <v>0</v>
      </c>
      <c r="AC179">
        <v>0</v>
      </c>
      <c r="AD179">
        <v>1</v>
      </c>
      <c r="AE179">
        <v>47.765799999999999</v>
      </c>
      <c r="AF179">
        <v>-122.339</v>
      </c>
      <c r="AG179">
        <v>1480</v>
      </c>
      <c r="AH179">
        <v>7940</v>
      </c>
    </row>
    <row r="180" spans="1:34" x14ac:dyDescent="0.3">
      <c r="A180">
        <v>1762600070</v>
      </c>
      <c r="B180" t="s">
        <v>152</v>
      </c>
      <c r="C180" s="1" t="str">
        <f t="shared" si="14"/>
        <v>2015</v>
      </c>
      <c r="D180">
        <f t="shared" si="15"/>
        <v>1</v>
      </c>
      <c r="E180">
        <v>1</v>
      </c>
      <c r="F180">
        <v>917500</v>
      </c>
      <c r="G180">
        <v>4</v>
      </c>
      <c r="H180">
        <v>2.5</v>
      </c>
      <c r="I180">
        <v>3880</v>
      </c>
      <c r="J180">
        <v>35003</v>
      </c>
      <c r="K180">
        <v>2</v>
      </c>
      <c r="L180">
        <v>0</v>
      </c>
      <c r="M180">
        <v>0</v>
      </c>
      <c r="N180">
        <v>3</v>
      </c>
      <c r="O180">
        <v>10</v>
      </c>
      <c r="P180">
        <v>2570</v>
      </c>
      <c r="Q180">
        <v>1310</v>
      </c>
      <c r="R180">
        <f t="shared" si="16"/>
        <v>1</v>
      </c>
      <c r="S180">
        <v>1</v>
      </c>
      <c r="T180">
        <v>1984</v>
      </c>
      <c r="U180">
        <v>0</v>
      </c>
      <c r="V180">
        <f t="shared" si="17"/>
        <v>0</v>
      </c>
      <c r="W180">
        <v>0</v>
      </c>
      <c r="X180">
        <v>98033</v>
      </c>
      <c r="Y180">
        <f t="shared" si="18"/>
        <v>1</v>
      </c>
      <c r="Z180">
        <f t="shared" si="19"/>
        <v>0</v>
      </c>
      <c r="AA180">
        <f t="shared" si="20"/>
        <v>0</v>
      </c>
      <c r="AB180">
        <v>1</v>
      </c>
      <c r="AC180">
        <v>0</v>
      </c>
      <c r="AD180">
        <v>0</v>
      </c>
      <c r="AE180">
        <v>47.6477</v>
      </c>
      <c r="AF180">
        <v>-122.182</v>
      </c>
      <c r="AG180">
        <v>3740</v>
      </c>
      <c r="AH180">
        <v>35230</v>
      </c>
    </row>
    <row r="181" spans="1:34" x14ac:dyDescent="0.3">
      <c r="A181">
        <v>1687900520</v>
      </c>
      <c r="B181" t="s">
        <v>153</v>
      </c>
      <c r="C181" s="1" t="str">
        <f t="shared" si="14"/>
        <v>2014</v>
      </c>
      <c r="D181">
        <f t="shared" si="15"/>
        <v>0</v>
      </c>
      <c r="E181">
        <v>0</v>
      </c>
      <c r="F181">
        <v>673000</v>
      </c>
      <c r="G181">
        <v>4</v>
      </c>
      <c r="H181">
        <v>2.25</v>
      </c>
      <c r="I181">
        <v>2590</v>
      </c>
      <c r="J181">
        <v>8190</v>
      </c>
      <c r="K181">
        <v>2</v>
      </c>
      <c r="L181">
        <v>0</v>
      </c>
      <c r="M181">
        <v>0</v>
      </c>
      <c r="N181">
        <v>4</v>
      </c>
      <c r="O181">
        <v>8</v>
      </c>
      <c r="P181">
        <v>2590</v>
      </c>
      <c r="Q181">
        <v>0</v>
      </c>
      <c r="R181">
        <f t="shared" si="16"/>
        <v>0</v>
      </c>
      <c r="S181">
        <v>0</v>
      </c>
      <c r="T181">
        <v>1980</v>
      </c>
      <c r="U181">
        <v>0</v>
      </c>
      <c r="V181">
        <f t="shared" si="17"/>
        <v>0</v>
      </c>
      <c r="W181">
        <v>0</v>
      </c>
      <c r="X181">
        <v>98006</v>
      </c>
      <c r="Y181">
        <f t="shared" si="18"/>
        <v>1</v>
      </c>
      <c r="Z181">
        <f t="shared" si="19"/>
        <v>0</v>
      </c>
      <c r="AA181">
        <f t="shared" si="20"/>
        <v>0</v>
      </c>
      <c r="AB181">
        <v>1</v>
      </c>
      <c r="AC181">
        <v>0</v>
      </c>
      <c r="AD181">
        <v>0</v>
      </c>
      <c r="AE181">
        <v>47.561900000000001</v>
      </c>
      <c r="AF181">
        <v>-122.125</v>
      </c>
      <c r="AG181">
        <v>2260</v>
      </c>
      <c r="AH181">
        <v>8335</v>
      </c>
    </row>
    <row r="182" spans="1:34" x14ac:dyDescent="0.3">
      <c r="A182">
        <v>7234600798</v>
      </c>
      <c r="B182" t="s">
        <v>154</v>
      </c>
      <c r="C182" s="1" t="str">
        <f t="shared" si="14"/>
        <v>2015</v>
      </c>
      <c r="D182">
        <f t="shared" si="15"/>
        <v>1</v>
      </c>
      <c r="E182">
        <v>1</v>
      </c>
      <c r="F182">
        <v>425000</v>
      </c>
      <c r="G182">
        <v>3</v>
      </c>
      <c r="H182">
        <v>2.5</v>
      </c>
      <c r="I182">
        <v>1120</v>
      </c>
      <c r="J182">
        <v>1100</v>
      </c>
      <c r="K182">
        <v>2</v>
      </c>
      <c r="L182">
        <v>0</v>
      </c>
      <c r="M182">
        <v>0</v>
      </c>
      <c r="N182">
        <v>3</v>
      </c>
      <c r="O182">
        <v>8</v>
      </c>
      <c r="P182">
        <v>820</v>
      </c>
      <c r="Q182">
        <v>300</v>
      </c>
      <c r="R182">
        <f t="shared" si="16"/>
        <v>1</v>
      </c>
      <c r="S182">
        <v>1</v>
      </c>
      <c r="T182">
        <v>2008</v>
      </c>
      <c r="U182">
        <v>0</v>
      </c>
      <c r="V182">
        <f t="shared" si="17"/>
        <v>0</v>
      </c>
      <c r="W182">
        <v>0</v>
      </c>
      <c r="X182">
        <v>98122</v>
      </c>
      <c r="Y182">
        <f t="shared" si="18"/>
        <v>0</v>
      </c>
      <c r="Z182">
        <f t="shared" si="19"/>
        <v>0</v>
      </c>
      <c r="AA182">
        <f t="shared" si="20"/>
        <v>1</v>
      </c>
      <c r="AB182">
        <v>0</v>
      </c>
      <c r="AC182">
        <v>0</v>
      </c>
      <c r="AD182">
        <v>1</v>
      </c>
      <c r="AE182">
        <v>47.610599999999998</v>
      </c>
      <c r="AF182">
        <v>-122.31</v>
      </c>
      <c r="AG182">
        <v>1590</v>
      </c>
      <c r="AH182">
        <v>1795</v>
      </c>
    </row>
    <row r="183" spans="1:34" x14ac:dyDescent="0.3">
      <c r="A183">
        <v>3881900445</v>
      </c>
      <c r="B183" t="s">
        <v>155</v>
      </c>
      <c r="C183" s="1" t="str">
        <f t="shared" si="14"/>
        <v>2014</v>
      </c>
      <c r="D183">
        <f t="shared" si="15"/>
        <v>0</v>
      </c>
      <c r="E183">
        <v>0</v>
      </c>
      <c r="F183">
        <v>399950</v>
      </c>
      <c r="G183">
        <v>5</v>
      </c>
      <c r="H183">
        <v>2.75</v>
      </c>
      <c r="I183">
        <v>1970</v>
      </c>
      <c r="J183">
        <v>5400</v>
      </c>
      <c r="K183">
        <v>1</v>
      </c>
      <c r="L183">
        <v>0</v>
      </c>
      <c r="M183">
        <v>0</v>
      </c>
      <c r="N183">
        <v>3</v>
      </c>
      <c r="O183">
        <v>7</v>
      </c>
      <c r="P183">
        <v>1320</v>
      </c>
      <c r="Q183">
        <v>650</v>
      </c>
      <c r="R183">
        <f t="shared" si="16"/>
        <v>1</v>
      </c>
      <c r="S183">
        <v>1</v>
      </c>
      <c r="T183">
        <v>1986</v>
      </c>
      <c r="U183">
        <v>0</v>
      </c>
      <c r="V183">
        <f t="shared" si="17"/>
        <v>0</v>
      </c>
      <c r="W183">
        <v>0</v>
      </c>
      <c r="X183">
        <v>98144</v>
      </c>
      <c r="Y183">
        <f t="shared" si="18"/>
        <v>0</v>
      </c>
      <c r="Z183">
        <f t="shared" si="19"/>
        <v>0</v>
      </c>
      <c r="AA183">
        <f t="shared" si="20"/>
        <v>1</v>
      </c>
      <c r="AB183">
        <v>0</v>
      </c>
      <c r="AC183">
        <v>0</v>
      </c>
      <c r="AD183">
        <v>1</v>
      </c>
      <c r="AE183">
        <v>47.586799999999997</v>
      </c>
      <c r="AF183">
        <v>-122.30800000000001</v>
      </c>
      <c r="AG183">
        <v>1280</v>
      </c>
      <c r="AH183">
        <v>2150</v>
      </c>
    </row>
    <row r="184" spans="1:34" x14ac:dyDescent="0.3">
      <c r="A184">
        <v>2254502445</v>
      </c>
      <c r="B184" t="s">
        <v>156</v>
      </c>
      <c r="C184" s="1" t="str">
        <f t="shared" si="14"/>
        <v>2014</v>
      </c>
      <c r="D184">
        <f t="shared" si="15"/>
        <v>0</v>
      </c>
      <c r="E184">
        <v>0</v>
      </c>
      <c r="F184">
        <v>385000</v>
      </c>
      <c r="G184">
        <v>3</v>
      </c>
      <c r="H184">
        <v>1</v>
      </c>
      <c r="I184">
        <v>1220</v>
      </c>
      <c r="J184">
        <v>4800</v>
      </c>
      <c r="K184">
        <v>1</v>
      </c>
      <c r="L184">
        <v>0</v>
      </c>
      <c r="M184">
        <v>0</v>
      </c>
      <c r="N184">
        <v>3</v>
      </c>
      <c r="O184">
        <v>6</v>
      </c>
      <c r="P184">
        <v>1220</v>
      </c>
      <c r="Q184">
        <v>0</v>
      </c>
      <c r="R184">
        <f t="shared" si="16"/>
        <v>0</v>
      </c>
      <c r="S184">
        <v>0</v>
      </c>
      <c r="T184">
        <v>1901</v>
      </c>
      <c r="U184">
        <v>0</v>
      </c>
      <c r="V184">
        <f t="shared" si="17"/>
        <v>0</v>
      </c>
      <c r="W184">
        <v>0</v>
      </c>
      <c r="X184">
        <v>98122</v>
      </c>
      <c r="Y184">
        <f t="shared" si="18"/>
        <v>0</v>
      </c>
      <c r="Z184">
        <f t="shared" si="19"/>
        <v>0</v>
      </c>
      <c r="AA184">
        <f t="shared" si="20"/>
        <v>1</v>
      </c>
      <c r="AB184">
        <v>0</v>
      </c>
      <c r="AC184">
        <v>0</v>
      </c>
      <c r="AD184">
        <v>1</v>
      </c>
      <c r="AE184">
        <v>47.610100000000003</v>
      </c>
      <c r="AF184">
        <v>-122.307</v>
      </c>
      <c r="AG184">
        <v>1200</v>
      </c>
      <c r="AH184">
        <v>4800</v>
      </c>
    </row>
    <row r="185" spans="1:34" x14ac:dyDescent="0.3">
      <c r="A185">
        <v>5437810320</v>
      </c>
      <c r="B185" t="s">
        <v>157</v>
      </c>
      <c r="C185" s="1" t="str">
        <f t="shared" si="14"/>
        <v>2014</v>
      </c>
      <c r="D185">
        <f t="shared" si="15"/>
        <v>0</v>
      </c>
      <c r="E185">
        <v>0</v>
      </c>
      <c r="F185">
        <v>269950</v>
      </c>
      <c r="G185">
        <v>3</v>
      </c>
      <c r="H185">
        <v>1.5</v>
      </c>
      <c r="I185">
        <v>1950</v>
      </c>
      <c r="J185">
        <v>7560</v>
      </c>
      <c r="K185">
        <v>1</v>
      </c>
      <c r="L185">
        <v>0</v>
      </c>
      <c r="M185">
        <v>2</v>
      </c>
      <c r="N185">
        <v>4</v>
      </c>
      <c r="O185">
        <v>7</v>
      </c>
      <c r="P185">
        <v>1320</v>
      </c>
      <c r="Q185">
        <v>630</v>
      </c>
      <c r="R185">
        <f t="shared" si="16"/>
        <v>1</v>
      </c>
      <c r="S185">
        <v>1</v>
      </c>
      <c r="T185">
        <v>1975</v>
      </c>
      <c r="U185">
        <v>0</v>
      </c>
      <c r="V185">
        <f t="shared" si="17"/>
        <v>0</v>
      </c>
      <c r="W185">
        <v>0</v>
      </c>
      <c r="X185">
        <v>98022</v>
      </c>
      <c r="Y185">
        <f t="shared" si="18"/>
        <v>1</v>
      </c>
      <c r="Z185">
        <f t="shared" si="19"/>
        <v>0</v>
      </c>
      <c r="AA185">
        <f t="shared" si="20"/>
        <v>0</v>
      </c>
      <c r="AB185">
        <v>1</v>
      </c>
      <c r="AC185">
        <v>0</v>
      </c>
      <c r="AD185">
        <v>0</v>
      </c>
      <c r="AE185">
        <v>47.197600000000001</v>
      </c>
      <c r="AF185">
        <v>-121.999</v>
      </c>
      <c r="AG185">
        <v>1950</v>
      </c>
      <c r="AH185">
        <v>8941</v>
      </c>
    </row>
    <row r="186" spans="1:34" x14ac:dyDescent="0.3">
      <c r="A186">
        <v>9158100075</v>
      </c>
      <c r="B186" t="s">
        <v>158</v>
      </c>
      <c r="C186" s="1" t="str">
        <f t="shared" si="14"/>
        <v>2015</v>
      </c>
      <c r="D186">
        <f t="shared" si="15"/>
        <v>1</v>
      </c>
      <c r="E186">
        <v>1</v>
      </c>
      <c r="F186">
        <v>330000</v>
      </c>
      <c r="G186">
        <v>2</v>
      </c>
      <c r="H186">
        <v>1</v>
      </c>
      <c r="I186">
        <v>1350</v>
      </c>
      <c r="J186">
        <v>8220</v>
      </c>
      <c r="K186">
        <v>1</v>
      </c>
      <c r="L186">
        <v>0</v>
      </c>
      <c r="M186">
        <v>0</v>
      </c>
      <c r="N186">
        <v>3</v>
      </c>
      <c r="O186">
        <v>7</v>
      </c>
      <c r="P186">
        <v>1060</v>
      </c>
      <c r="Q186">
        <v>290</v>
      </c>
      <c r="R186">
        <f t="shared" si="16"/>
        <v>1</v>
      </c>
      <c r="S186">
        <v>1</v>
      </c>
      <c r="T186">
        <v>1949</v>
      </c>
      <c r="U186">
        <v>0</v>
      </c>
      <c r="V186">
        <f t="shared" si="17"/>
        <v>0</v>
      </c>
      <c r="W186">
        <v>0</v>
      </c>
      <c r="X186">
        <v>98177</v>
      </c>
      <c r="Y186">
        <f t="shared" si="18"/>
        <v>0</v>
      </c>
      <c r="Z186">
        <f t="shared" si="19"/>
        <v>0</v>
      </c>
      <c r="AA186">
        <f t="shared" si="20"/>
        <v>0</v>
      </c>
      <c r="AB186">
        <v>0</v>
      </c>
      <c r="AC186">
        <v>0</v>
      </c>
      <c r="AD186">
        <v>0</v>
      </c>
      <c r="AE186">
        <v>47.7224</v>
      </c>
      <c r="AF186">
        <v>-122.358</v>
      </c>
      <c r="AG186">
        <v>1540</v>
      </c>
      <c r="AH186">
        <v>8280</v>
      </c>
    </row>
    <row r="187" spans="1:34" x14ac:dyDescent="0.3">
      <c r="A187">
        <v>3830630310</v>
      </c>
      <c r="B187" t="s">
        <v>103</v>
      </c>
      <c r="C187" s="1" t="str">
        <f t="shared" si="14"/>
        <v>2014</v>
      </c>
      <c r="D187">
        <f t="shared" si="15"/>
        <v>0</v>
      </c>
      <c r="E187">
        <v>0</v>
      </c>
      <c r="F187">
        <v>260000</v>
      </c>
      <c r="G187">
        <v>3</v>
      </c>
      <c r="H187">
        <v>2.5</v>
      </c>
      <c r="I187">
        <v>1670</v>
      </c>
      <c r="J187">
        <v>5797</v>
      </c>
      <c r="K187">
        <v>2</v>
      </c>
      <c r="L187">
        <v>0</v>
      </c>
      <c r="M187">
        <v>0</v>
      </c>
      <c r="N187">
        <v>3</v>
      </c>
      <c r="O187">
        <v>7</v>
      </c>
      <c r="P187">
        <v>1670</v>
      </c>
      <c r="Q187">
        <v>0</v>
      </c>
      <c r="R187">
        <f t="shared" si="16"/>
        <v>0</v>
      </c>
      <c r="S187">
        <v>0</v>
      </c>
      <c r="T187">
        <v>1988</v>
      </c>
      <c r="U187">
        <v>0</v>
      </c>
      <c r="V187">
        <f t="shared" si="17"/>
        <v>0</v>
      </c>
      <c r="W187">
        <v>0</v>
      </c>
      <c r="X187">
        <v>98030</v>
      </c>
      <c r="Y187">
        <f t="shared" si="18"/>
        <v>1</v>
      </c>
      <c r="Z187">
        <f t="shared" si="19"/>
        <v>0</v>
      </c>
      <c r="AA187">
        <f t="shared" si="20"/>
        <v>0</v>
      </c>
      <c r="AB187">
        <v>1</v>
      </c>
      <c r="AC187">
        <v>0</v>
      </c>
      <c r="AD187">
        <v>0</v>
      </c>
      <c r="AE187">
        <v>47.350499999999997</v>
      </c>
      <c r="AF187">
        <v>-122.179</v>
      </c>
      <c r="AG187">
        <v>1670</v>
      </c>
      <c r="AH187">
        <v>6183</v>
      </c>
    </row>
    <row r="188" spans="1:34" x14ac:dyDescent="0.3">
      <c r="A188">
        <v>8123100045</v>
      </c>
      <c r="B188" t="s">
        <v>159</v>
      </c>
      <c r="C188" s="1" t="str">
        <f t="shared" si="14"/>
        <v>2015</v>
      </c>
      <c r="D188">
        <f t="shared" si="15"/>
        <v>1</v>
      </c>
      <c r="E188">
        <v>1</v>
      </c>
      <c r="F188">
        <v>470000</v>
      </c>
      <c r="G188">
        <v>4</v>
      </c>
      <c r="H188">
        <v>3</v>
      </c>
      <c r="I188">
        <v>2380</v>
      </c>
      <c r="J188">
        <v>5125</v>
      </c>
      <c r="K188">
        <v>1.5</v>
      </c>
      <c r="L188">
        <v>0</v>
      </c>
      <c r="M188">
        <v>0</v>
      </c>
      <c r="N188">
        <v>4</v>
      </c>
      <c r="O188">
        <v>7</v>
      </c>
      <c r="P188">
        <v>1680</v>
      </c>
      <c r="Q188">
        <v>700</v>
      </c>
      <c r="R188">
        <f t="shared" si="16"/>
        <v>1</v>
      </c>
      <c r="S188">
        <v>1</v>
      </c>
      <c r="T188">
        <v>1925</v>
      </c>
      <c r="U188">
        <v>0</v>
      </c>
      <c r="V188">
        <f t="shared" si="17"/>
        <v>0</v>
      </c>
      <c r="W188">
        <v>0</v>
      </c>
      <c r="X188">
        <v>98126</v>
      </c>
      <c r="Y188">
        <f t="shared" si="18"/>
        <v>0</v>
      </c>
      <c r="Z188">
        <f t="shared" si="19"/>
        <v>0</v>
      </c>
      <c r="AA188">
        <f t="shared" si="20"/>
        <v>1</v>
      </c>
      <c r="AB188">
        <v>0</v>
      </c>
      <c r="AC188">
        <v>0</v>
      </c>
      <c r="AD188">
        <v>1</v>
      </c>
      <c r="AE188">
        <v>47.538400000000003</v>
      </c>
      <c r="AF188">
        <v>-122.376</v>
      </c>
      <c r="AG188">
        <v>1410</v>
      </c>
      <c r="AH188">
        <v>5375</v>
      </c>
    </row>
    <row r="189" spans="1:34" x14ac:dyDescent="0.3">
      <c r="A189">
        <v>3127200041</v>
      </c>
      <c r="B189" t="s">
        <v>52</v>
      </c>
      <c r="C189" s="1" t="str">
        <f t="shared" si="14"/>
        <v>2014</v>
      </c>
      <c r="D189">
        <f t="shared" si="15"/>
        <v>0</v>
      </c>
      <c r="E189">
        <v>0</v>
      </c>
      <c r="F189">
        <v>589000</v>
      </c>
      <c r="G189">
        <v>4</v>
      </c>
      <c r="H189">
        <v>3</v>
      </c>
      <c r="I189">
        <v>2440</v>
      </c>
      <c r="J189">
        <v>9600</v>
      </c>
      <c r="K189">
        <v>2</v>
      </c>
      <c r="L189">
        <v>0</v>
      </c>
      <c r="M189">
        <v>0</v>
      </c>
      <c r="N189">
        <v>5</v>
      </c>
      <c r="O189">
        <v>7</v>
      </c>
      <c r="P189">
        <v>2440</v>
      </c>
      <c r="Q189">
        <v>0</v>
      </c>
      <c r="R189">
        <f t="shared" si="16"/>
        <v>0</v>
      </c>
      <c r="S189">
        <v>0</v>
      </c>
      <c r="T189">
        <v>1961</v>
      </c>
      <c r="U189">
        <v>0</v>
      </c>
      <c r="V189">
        <f t="shared" si="17"/>
        <v>0</v>
      </c>
      <c r="W189">
        <v>0</v>
      </c>
      <c r="X189">
        <v>98034</v>
      </c>
      <c r="Y189">
        <f t="shared" si="18"/>
        <v>1</v>
      </c>
      <c r="Z189">
        <f t="shared" si="19"/>
        <v>0</v>
      </c>
      <c r="AA189">
        <f t="shared" si="20"/>
        <v>0</v>
      </c>
      <c r="AB189">
        <v>1</v>
      </c>
      <c r="AC189">
        <v>0</v>
      </c>
      <c r="AD189">
        <v>0</v>
      </c>
      <c r="AE189">
        <v>47.7044</v>
      </c>
      <c r="AF189">
        <v>-122.2</v>
      </c>
      <c r="AG189">
        <v>2290</v>
      </c>
      <c r="AH189">
        <v>9600</v>
      </c>
    </row>
    <row r="190" spans="1:34" x14ac:dyDescent="0.3">
      <c r="A190">
        <v>6661200320</v>
      </c>
      <c r="B190" t="s">
        <v>114</v>
      </c>
      <c r="C190" s="1" t="str">
        <f t="shared" si="14"/>
        <v>2014</v>
      </c>
      <c r="D190">
        <f t="shared" si="15"/>
        <v>0</v>
      </c>
      <c r="E190">
        <v>0</v>
      </c>
      <c r="F190">
        <v>163500</v>
      </c>
      <c r="G190">
        <v>2</v>
      </c>
      <c r="H190">
        <v>1.5</v>
      </c>
      <c r="I190">
        <v>1050</v>
      </c>
      <c r="J190">
        <v>3419</v>
      </c>
      <c r="K190">
        <v>2</v>
      </c>
      <c r="L190">
        <v>0</v>
      </c>
      <c r="M190">
        <v>0</v>
      </c>
      <c r="N190">
        <v>3</v>
      </c>
      <c r="O190">
        <v>7</v>
      </c>
      <c r="P190">
        <v>1050</v>
      </c>
      <c r="Q190">
        <v>0</v>
      </c>
      <c r="R190">
        <f t="shared" si="16"/>
        <v>0</v>
      </c>
      <c r="S190">
        <v>0</v>
      </c>
      <c r="T190">
        <v>1996</v>
      </c>
      <c r="U190">
        <v>0</v>
      </c>
      <c r="V190">
        <f t="shared" si="17"/>
        <v>0</v>
      </c>
      <c r="W190">
        <v>0</v>
      </c>
      <c r="X190">
        <v>98038</v>
      </c>
      <c r="Y190">
        <f t="shared" si="18"/>
        <v>1</v>
      </c>
      <c r="Z190">
        <f t="shared" si="19"/>
        <v>0</v>
      </c>
      <c r="AA190">
        <f t="shared" si="20"/>
        <v>0</v>
      </c>
      <c r="AB190">
        <v>1</v>
      </c>
      <c r="AC190">
        <v>0</v>
      </c>
      <c r="AD190">
        <v>0</v>
      </c>
      <c r="AE190">
        <v>47.384799999999998</v>
      </c>
      <c r="AF190">
        <v>-122.039</v>
      </c>
      <c r="AG190">
        <v>1050</v>
      </c>
      <c r="AH190">
        <v>3417</v>
      </c>
    </row>
    <row r="191" spans="1:34" x14ac:dyDescent="0.3">
      <c r="A191">
        <v>11510310</v>
      </c>
      <c r="B191" t="s">
        <v>160</v>
      </c>
      <c r="C191" s="1" t="str">
        <f t="shared" si="14"/>
        <v>2014</v>
      </c>
      <c r="D191">
        <f t="shared" si="15"/>
        <v>0</v>
      </c>
      <c r="E191">
        <v>0</v>
      </c>
      <c r="F191">
        <v>835000</v>
      </c>
      <c r="G191">
        <v>4</v>
      </c>
      <c r="H191">
        <v>2.75</v>
      </c>
      <c r="I191">
        <v>3130</v>
      </c>
      <c r="J191">
        <v>13412</v>
      </c>
      <c r="K191">
        <v>2</v>
      </c>
      <c r="L191">
        <v>0</v>
      </c>
      <c r="M191">
        <v>0</v>
      </c>
      <c r="N191">
        <v>3</v>
      </c>
      <c r="O191">
        <v>9</v>
      </c>
      <c r="P191">
        <v>2140</v>
      </c>
      <c r="Q191">
        <v>990</v>
      </c>
      <c r="R191">
        <f t="shared" si="16"/>
        <v>1</v>
      </c>
      <c r="S191">
        <v>1</v>
      </c>
      <c r="T191">
        <v>1993</v>
      </c>
      <c r="U191">
        <v>0</v>
      </c>
      <c r="V191">
        <f t="shared" si="17"/>
        <v>0</v>
      </c>
      <c r="W191">
        <v>0</v>
      </c>
      <c r="X191">
        <v>98052</v>
      </c>
      <c r="Y191">
        <f t="shared" si="18"/>
        <v>0</v>
      </c>
      <c r="Z191">
        <f t="shared" si="19"/>
        <v>1</v>
      </c>
      <c r="AA191">
        <f t="shared" si="20"/>
        <v>0</v>
      </c>
      <c r="AB191">
        <v>0</v>
      </c>
      <c r="AC191">
        <v>1</v>
      </c>
      <c r="AD191">
        <v>0</v>
      </c>
      <c r="AE191">
        <v>47.699300000000001</v>
      </c>
      <c r="AF191">
        <v>-122.102</v>
      </c>
      <c r="AG191">
        <v>2260</v>
      </c>
      <c r="AH191">
        <v>9984</v>
      </c>
    </row>
    <row r="192" spans="1:34" x14ac:dyDescent="0.3">
      <c r="A192">
        <v>825059270</v>
      </c>
      <c r="B192" t="s">
        <v>118</v>
      </c>
      <c r="C192" s="1" t="str">
        <f t="shared" si="14"/>
        <v>2014</v>
      </c>
      <c r="D192">
        <f t="shared" si="15"/>
        <v>0</v>
      </c>
      <c r="E192">
        <v>0</v>
      </c>
      <c r="F192" s="2">
        <v>1095000</v>
      </c>
      <c r="G192">
        <v>5</v>
      </c>
      <c r="H192">
        <v>3</v>
      </c>
      <c r="I192">
        <v>4090</v>
      </c>
      <c r="J192">
        <v>12850</v>
      </c>
      <c r="K192">
        <v>1</v>
      </c>
      <c r="L192">
        <v>0</v>
      </c>
      <c r="M192">
        <v>2</v>
      </c>
      <c r="N192">
        <v>4</v>
      </c>
      <c r="O192">
        <v>10</v>
      </c>
      <c r="P192">
        <v>2090</v>
      </c>
      <c r="Q192">
        <v>2000</v>
      </c>
      <c r="R192">
        <f t="shared" si="16"/>
        <v>1</v>
      </c>
      <c r="S192">
        <v>1</v>
      </c>
      <c r="T192">
        <v>1986</v>
      </c>
      <c r="U192">
        <v>0</v>
      </c>
      <c r="V192">
        <f t="shared" si="17"/>
        <v>0</v>
      </c>
      <c r="W192">
        <v>0</v>
      </c>
      <c r="X192">
        <v>98033</v>
      </c>
      <c r="Y192">
        <f t="shared" si="18"/>
        <v>1</v>
      </c>
      <c r="Z192">
        <f t="shared" si="19"/>
        <v>0</v>
      </c>
      <c r="AA192">
        <f t="shared" si="20"/>
        <v>0</v>
      </c>
      <c r="AB192">
        <v>1</v>
      </c>
      <c r="AC192">
        <v>0</v>
      </c>
      <c r="AD192">
        <v>0</v>
      </c>
      <c r="AE192">
        <v>47.662700000000001</v>
      </c>
      <c r="AF192">
        <v>-122.188</v>
      </c>
      <c r="AG192">
        <v>2540</v>
      </c>
      <c r="AH192">
        <v>10270</v>
      </c>
    </row>
    <row r="193" spans="1:34" x14ac:dyDescent="0.3">
      <c r="A193">
        <v>8731951370</v>
      </c>
      <c r="B193" t="s">
        <v>29</v>
      </c>
      <c r="C193" s="1" t="str">
        <f t="shared" si="14"/>
        <v>2015</v>
      </c>
      <c r="D193">
        <f t="shared" si="15"/>
        <v>1</v>
      </c>
      <c r="E193">
        <v>1</v>
      </c>
      <c r="F193">
        <v>269000</v>
      </c>
      <c r="G193">
        <v>4</v>
      </c>
      <c r="H193">
        <v>1.75</v>
      </c>
      <c r="I193">
        <v>1490</v>
      </c>
      <c r="J193">
        <v>10000</v>
      </c>
      <c r="K193">
        <v>1</v>
      </c>
      <c r="L193">
        <v>0</v>
      </c>
      <c r="M193">
        <v>0</v>
      </c>
      <c r="N193">
        <v>4</v>
      </c>
      <c r="O193">
        <v>8</v>
      </c>
      <c r="P193">
        <v>1100</v>
      </c>
      <c r="Q193">
        <v>390</v>
      </c>
      <c r="R193">
        <f t="shared" si="16"/>
        <v>1</v>
      </c>
      <c r="S193">
        <v>1</v>
      </c>
      <c r="T193">
        <v>1969</v>
      </c>
      <c r="U193">
        <v>0</v>
      </c>
      <c r="V193">
        <f t="shared" si="17"/>
        <v>0</v>
      </c>
      <c r="W193">
        <v>0</v>
      </c>
      <c r="X193">
        <v>98023</v>
      </c>
      <c r="Y193">
        <f t="shared" si="18"/>
        <v>1</v>
      </c>
      <c r="Z193">
        <f t="shared" si="19"/>
        <v>0</v>
      </c>
      <c r="AA193">
        <f t="shared" si="20"/>
        <v>0</v>
      </c>
      <c r="AB193">
        <v>1</v>
      </c>
      <c r="AC193">
        <v>0</v>
      </c>
      <c r="AD193">
        <v>0</v>
      </c>
      <c r="AE193">
        <v>47.309899999999999</v>
      </c>
      <c r="AF193">
        <v>-122.379</v>
      </c>
      <c r="AG193">
        <v>2190</v>
      </c>
      <c r="AH193">
        <v>8910</v>
      </c>
    </row>
    <row r="194" spans="1:34" x14ac:dyDescent="0.3">
      <c r="A194">
        <v>1954440060</v>
      </c>
      <c r="B194" t="s">
        <v>161</v>
      </c>
      <c r="C194" s="1" t="str">
        <f t="shared" si="14"/>
        <v>2014</v>
      </c>
      <c r="D194">
        <f t="shared" si="15"/>
        <v>0</v>
      </c>
      <c r="E194">
        <v>0</v>
      </c>
      <c r="F194">
        <v>560000</v>
      </c>
      <c r="G194">
        <v>3</v>
      </c>
      <c r="H194">
        <v>2.5</v>
      </c>
      <c r="I194">
        <v>1900</v>
      </c>
      <c r="J194">
        <v>8744</v>
      </c>
      <c r="K194">
        <v>2</v>
      </c>
      <c r="L194">
        <v>0</v>
      </c>
      <c r="M194">
        <v>0</v>
      </c>
      <c r="N194">
        <v>3</v>
      </c>
      <c r="O194">
        <v>8</v>
      </c>
      <c r="P194">
        <v>1900</v>
      </c>
      <c r="Q194">
        <v>0</v>
      </c>
      <c r="R194">
        <f t="shared" si="16"/>
        <v>0</v>
      </c>
      <c r="S194">
        <v>0</v>
      </c>
      <c r="T194">
        <v>1987</v>
      </c>
      <c r="U194">
        <v>0</v>
      </c>
      <c r="V194">
        <f t="shared" si="17"/>
        <v>0</v>
      </c>
      <c r="W194">
        <v>0</v>
      </c>
      <c r="X194">
        <v>98074</v>
      </c>
      <c r="Y194">
        <f t="shared" si="18"/>
        <v>0</v>
      </c>
      <c r="Z194">
        <f t="shared" si="19"/>
        <v>1</v>
      </c>
      <c r="AA194">
        <f t="shared" si="20"/>
        <v>0</v>
      </c>
      <c r="AB194">
        <v>0</v>
      </c>
      <c r="AC194">
        <v>1</v>
      </c>
      <c r="AD194">
        <v>0</v>
      </c>
      <c r="AE194">
        <v>47.62</v>
      </c>
      <c r="AF194">
        <v>-122.04300000000001</v>
      </c>
      <c r="AG194">
        <v>2030</v>
      </c>
      <c r="AH194">
        <v>8744</v>
      </c>
    </row>
    <row r="195" spans="1:34" x14ac:dyDescent="0.3">
      <c r="A195">
        <v>2264500350</v>
      </c>
      <c r="B195" t="s">
        <v>162</v>
      </c>
      <c r="C195" s="1" t="str">
        <f t="shared" si="14"/>
        <v>2015</v>
      </c>
      <c r="D195">
        <f t="shared" si="15"/>
        <v>1</v>
      </c>
      <c r="E195">
        <v>1</v>
      </c>
      <c r="F195">
        <v>615000</v>
      </c>
      <c r="G195">
        <v>4</v>
      </c>
      <c r="H195">
        <v>1</v>
      </c>
      <c r="I195">
        <v>1330</v>
      </c>
      <c r="J195">
        <v>2400</v>
      </c>
      <c r="K195">
        <v>1.5</v>
      </c>
      <c r="L195">
        <v>0</v>
      </c>
      <c r="M195">
        <v>0</v>
      </c>
      <c r="N195">
        <v>4</v>
      </c>
      <c r="O195">
        <v>6</v>
      </c>
      <c r="P195">
        <v>1330</v>
      </c>
      <c r="Q195">
        <v>0</v>
      </c>
      <c r="R195">
        <f t="shared" si="16"/>
        <v>0</v>
      </c>
      <c r="S195">
        <v>0</v>
      </c>
      <c r="T195">
        <v>1901</v>
      </c>
      <c r="U195">
        <v>0</v>
      </c>
      <c r="V195">
        <f t="shared" si="17"/>
        <v>0</v>
      </c>
      <c r="W195">
        <v>0</v>
      </c>
      <c r="X195">
        <v>98103</v>
      </c>
      <c r="Y195">
        <f t="shared" si="18"/>
        <v>0</v>
      </c>
      <c r="Z195">
        <f t="shared" si="19"/>
        <v>0</v>
      </c>
      <c r="AA195">
        <f t="shared" si="20"/>
        <v>1</v>
      </c>
      <c r="AB195">
        <v>0</v>
      </c>
      <c r="AC195">
        <v>0</v>
      </c>
      <c r="AD195">
        <v>1</v>
      </c>
      <c r="AE195">
        <v>47.65</v>
      </c>
      <c r="AF195">
        <v>-122.34</v>
      </c>
      <c r="AG195">
        <v>1330</v>
      </c>
      <c r="AH195">
        <v>4400</v>
      </c>
    </row>
    <row r="196" spans="1:34" x14ac:dyDescent="0.3">
      <c r="A196">
        <v>1115810060</v>
      </c>
      <c r="B196" t="s">
        <v>38</v>
      </c>
      <c r="C196" s="1" t="str">
        <f t="shared" si="14"/>
        <v>2014</v>
      </c>
      <c r="D196">
        <f t="shared" si="15"/>
        <v>0</v>
      </c>
      <c r="E196">
        <v>0</v>
      </c>
      <c r="F196">
        <v>585188</v>
      </c>
      <c r="G196">
        <v>3</v>
      </c>
      <c r="H196">
        <v>2.25</v>
      </c>
      <c r="I196">
        <v>2230</v>
      </c>
      <c r="J196">
        <v>10026</v>
      </c>
      <c r="K196">
        <v>1</v>
      </c>
      <c r="L196">
        <v>0</v>
      </c>
      <c r="M196">
        <v>0</v>
      </c>
      <c r="N196">
        <v>3</v>
      </c>
      <c r="O196">
        <v>8</v>
      </c>
      <c r="P196">
        <v>1430</v>
      </c>
      <c r="Q196">
        <v>800</v>
      </c>
      <c r="R196">
        <f t="shared" si="16"/>
        <v>1</v>
      </c>
      <c r="S196">
        <v>1</v>
      </c>
      <c r="T196">
        <v>1975</v>
      </c>
      <c r="U196">
        <v>0</v>
      </c>
      <c r="V196">
        <f t="shared" si="17"/>
        <v>0</v>
      </c>
      <c r="W196">
        <v>0</v>
      </c>
      <c r="X196">
        <v>98052</v>
      </c>
      <c r="Y196">
        <f t="shared" si="18"/>
        <v>0</v>
      </c>
      <c r="Z196">
        <f t="shared" si="19"/>
        <v>1</v>
      </c>
      <c r="AA196">
        <f t="shared" si="20"/>
        <v>0</v>
      </c>
      <c r="AB196">
        <v>0</v>
      </c>
      <c r="AC196">
        <v>1</v>
      </c>
      <c r="AD196">
        <v>0</v>
      </c>
      <c r="AE196">
        <v>47.664700000000003</v>
      </c>
      <c r="AF196">
        <v>-122.15300000000001</v>
      </c>
      <c r="AG196">
        <v>2230</v>
      </c>
      <c r="AH196">
        <v>9340</v>
      </c>
    </row>
    <row r="197" spans="1:34" x14ac:dyDescent="0.3">
      <c r="A197">
        <v>9477200200</v>
      </c>
      <c r="B197" t="s">
        <v>163</v>
      </c>
      <c r="C197" s="1" t="str">
        <f t="shared" si="14"/>
        <v>2014</v>
      </c>
      <c r="D197">
        <f t="shared" si="15"/>
        <v>0</v>
      </c>
      <c r="E197">
        <v>0</v>
      </c>
      <c r="F197">
        <v>305000</v>
      </c>
      <c r="G197">
        <v>3</v>
      </c>
      <c r="H197">
        <v>1.75</v>
      </c>
      <c r="I197">
        <v>1650</v>
      </c>
      <c r="J197">
        <v>9480</v>
      </c>
      <c r="K197">
        <v>1</v>
      </c>
      <c r="L197">
        <v>0</v>
      </c>
      <c r="M197">
        <v>0</v>
      </c>
      <c r="N197">
        <v>3</v>
      </c>
      <c r="O197">
        <v>7</v>
      </c>
      <c r="P197">
        <v>1220</v>
      </c>
      <c r="Q197">
        <v>430</v>
      </c>
      <c r="R197">
        <f t="shared" si="16"/>
        <v>1</v>
      </c>
      <c r="S197">
        <v>1</v>
      </c>
      <c r="T197">
        <v>1977</v>
      </c>
      <c r="U197">
        <v>0</v>
      </c>
      <c r="V197">
        <f t="shared" si="17"/>
        <v>0</v>
      </c>
      <c r="W197">
        <v>0</v>
      </c>
      <c r="X197">
        <v>98034</v>
      </c>
      <c r="Y197">
        <f t="shared" si="18"/>
        <v>1</v>
      </c>
      <c r="Z197">
        <f t="shared" si="19"/>
        <v>0</v>
      </c>
      <c r="AA197">
        <f t="shared" si="20"/>
        <v>0</v>
      </c>
      <c r="AB197">
        <v>1</v>
      </c>
      <c r="AC197">
        <v>0</v>
      </c>
      <c r="AD197">
        <v>0</v>
      </c>
      <c r="AE197">
        <v>47.725999999999999</v>
      </c>
      <c r="AF197">
        <v>-122.191</v>
      </c>
      <c r="AG197">
        <v>1540</v>
      </c>
      <c r="AH197">
        <v>8400</v>
      </c>
    </row>
    <row r="198" spans="1:34" x14ac:dyDescent="0.3">
      <c r="A198">
        <v>1432600560</v>
      </c>
      <c r="B198" t="s">
        <v>89</v>
      </c>
      <c r="C198" s="1" t="str">
        <f t="shared" si="14"/>
        <v>2014</v>
      </c>
      <c r="D198">
        <f t="shared" si="15"/>
        <v>0</v>
      </c>
      <c r="E198">
        <v>0</v>
      </c>
      <c r="F198">
        <v>166950</v>
      </c>
      <c r="G198">
        <v>3</v>
      </c>
      <c r="H198">
        <v>1</v>
      </c>
      <c r="I198">
        <v>1190</v>
      </c>
      <c r="J198">
        <v>8820</v>
      </c>
      <c r="K198">
        <v>1</v>
      </c>
      <c r="L198">
        <v>0</v>
      </c>
      <c r="M198">
        <v>0</v>
      </c>
      <c r="N198">
        <v>3</v>
      </c>
      <c r="O198">
        <v>6</v>
      </c>
      <c r="P198">
        <v>1190</v>
      </c>
      <c r="Q198">
        <v>0</v>
      </c>
      <c r="R198">
        <f t="shared" si="16"/>
        <v>0</v>
      </c>
      <c r="S198">
        <v>0</v>
      </c>
      <c r="T198">
        <v>1959</v>
      </c>
      <c r="U198">
        <v>0</v>
      </c>
      <c r="V198">
        <f t="shared" si="17"/>
        <v>0</v>
      </c>
      <c r="W198">
        <v>0</v>
      </c>
      <c r="X198">
        <v>98058</v>
      </c>
      <c r="Y198">
        <f t="shared" si="18"/>
        <v>0</v>
      </c>
      <c r="Z198">
        <f t="shared" si="19"/>
        <v>1</v>
      </c>
      <c r="AA198">
        <f t="shared" si="20"/>
        <v>0</v>
      </c>
      <c r="AB198">
        <v>0</v>
      </c>
      <c r="AC198">
        <v>1</v>
      </c>
      <c r="AD198">
        <v>0</v>
      </c>
      <c r="AE198">
        <v>47.461599999999997</v>
      </c>
      <c r="AF198">
        <v>-122.184</v>
      </c>
      <c r="AG198">
        <v>1230</v>
      </c>
      <c r="AH198">
        <v>7980</v>
      </c>
    </row>
    <row r="199" spans="1:34" x14ac:dyDescent="0.3">
      <c r="A199">
        <v>2287000060</v>
      </c>
      <c r="B199" t="s">
        <v>84</v>
      </c>
      <c r="C199" s="1" t="str">
        <f t="shared" ref="C199:C262" si="21">LEFT(B199,4)</f>
        <v>2014</v>
      </c>
      <c r="D199">
        <f t="shared" si="15"/>
        <v>0</v>
      </c>
      <c r="E199">
        <v>0</v>
      </c>
      <c r="F199">
        <v>799000</v>
      </c>
      <c r="G199">
        <v>3</v>
      </c>
      <c r="H199">
        <v>2.5</v>
      </c>
      <c r="I199">
        <v>2140</v>
      </c>
      <c r="J199">
        <v>9897</v>
      </c>
      <c r="K199">
        <v>1</v>
      </c>
      <c r="L199">
        <v>0</v>
      </c>
      <c r="M199">
        <v>0</v>
      </c>
      <c r="N199">
        <v>4</v>
      </c>
      <c r="O199">
        <v>8</v>
      </c>
      <c r="P199">
        <v>2140</v>
      </c>
      <c r="Q199">
        <v>0</v>
      </c>
      <c r="R199">
        <f t="shared" si="16"/>
        <v>0</v>
      </c>
      <c r="S199">
        <v>0</v>
      </c>
      <c r="T199">
        <v>1959</v>
      </c>
      <c r="U199">
        <v>0</v>
      </c>
      <c r="V199">
        <f t="shared" si="17"/>
        <v>0</v>
      </c>
      <c r="W199">
        <v>0</v>
      </c>
      <c r="X199">
        <v>98040</v>
      </c>
      <c r="Y199">
        <f t="shared" si="18"/>
        <v>1</v>
      </c>
      <c r="Z199">
        <f t="shared" si="19"/>
        <v>0</v>
      </c>
      <c r="AA199">
        <f t="shared" si="20"/>
        <v>0</v>
      </c>
      <c r="AB199">
        <v>1</v>
      </c>
      <c r="AC199">
        <v>0</v>
      </c>
      <c r="AD199">
        <v>0</v>
      </c>
      <c r="AE199">
        <v>47.5505</v>
      </c>
      <c r="AF199">
        <v>-122.21899999999999</v>
      </c>
      <c r="AG199">
        <v>2680</v>
      </c>
      <c r="AH199">
        <v>10083</v>
      </c>
    </row>
    <row r="200" spans="1:34" x14ac:dyDescent="0.3">
      <c r="A200">
        <v>3663500060</v>
      </c>
      <c r="B200" t="s">
        <v>134</v>
      </c>
      <c r="C200" s="1" t="str">
        <f t="shared" si="21"/>
        <v>2014</v>
      </c>
      <c r="D200">
        <f t="shared" ref="D200:D263" si="22">IF(C200="2015",1,0)</f>
        <v>0</v>
      </c>
      <c r="E200">
        <v>0</v>
      </c>
      <c r="F200">
        <v>400000</v>
      </c>
      <c r="G200">
        <v>3</v>
      </c>
      <c r="H200">
        <v>2.5</v>
      </c>
      <c r="I200">
        <v>2180</v>
      </c>
      <c r="J200">
        <v>7508</v>
      </c>
      <c r="K200">
        <v>1</v>
      </c>
      <c r="L200">
        <v>0</v>
      </c>
      <c r="M200">
        <v>0</v>
      </c>
      <c r="N200">
        <v>4</v>
      </c>
      <c r="O200">
        <v>7</v>
      </c>
      <c r="P200">
        <v>1420</v>
      </c>
      <c r="Q200">
        <v>760</v>
      </c>
      <c r="R200">
        <f t="shared" ref="R200:R263" si="23">IF(Q200&gt;0,1,0)</f>
        <v>1</v>
      </c>
      <c r="S200">
        <v>1</v>
      </c>
      <c r="T200">
        <v>1962</v>
      </c>
      <c r="U200">
        <v>0</v>
      </c>
      <c r="V200">
        <f t="shared" ref="V200:V263" si="24">IF(U200&gt;0,1,0)</f>
        <v>0</v>
      </c>
      <c r="W200">
        <v>0</v>
      </c>
      <c r="X200">
        <v>98133</v>
      </c>
      <c r="Y200">
        <f t="shared" ref="Y200:Y263" si="25">IF(AND(X200&gt;=98000,X200&lt;98050),1,0)</f>
        <v>0</v>
      </c>
      <c r="Z200">
        <f t="shared" ref="Z200:Z263" si="26">IF(AND(X200&gt;=98050,X200&lt;98100),1,0)</f>
        <v>0</v>
      </c>
      <c r="AA200">
        <f t="shared" ref="AA200:AA263" si="27">IF(AND(X200&gt;=98100,X200&lt;98150),1,0)</f>
        <v>1</v>
      </c>
      <c r="AB200">
        <v>0</v>
      </c>
      <c r="AC200">
        <v>0</v>
      </c>
      <c r="AD200">
        <v>1</v>
      </c>
      <c r="AE200">
        <v>47.760599999999997</v>
      </c>
      <c r="AF200">
        <v>-122.336</v>
      </c>
      <c r="AG200">
        <v>1900</v>
      </c>
      <c r="AH200">
        <v>7818</v>
      </c>
    </row>
    <row r="201" spans="1:34" x14ac:dyDescent="0.3">
      <c r="A201">
        <v>3996900125</v>
      </c>
      <c r="B201" t="s">
        <v>47</v>
      </c>
      <c r="C201" s="1" t="str">
        <f t="shared" si="21"/>
        <v>2014</v>
      </c>
      <c r="D201">
        <f t="shared" si="22"/>
        <v>0</v>
      </c>
      <c r="E201">
        <v>0</v>
      </c>
      <c r="F201">
        <v>230000</v>
      </c>
      <c r="G201">
        <v>3</v>
      </c>
      <c r="H201">
        <v>1</v>
      </c>
      <c r="I201">
        <v>1060</v>
      </c>
      <c r="J201">
        <v>10228</v>
      </c>
      <c r="K201">
        <v>1</v>
      </c>
      <c r="L201">
        <v>0</v>
      </c>
      <c r="M201">
        <v>0</v>
      </c>
      <c r="N201">
        <v>3</v>
      </c>
      <c r="O201">
        <v>7</v>
      </c>
      <c r="P201">
        <v>1060</v>
      </c>
      <c r="Q201">
        <v>0</v>
      </c>
      <c r="R201">
        <f t="shared" si="23"/>
        <v>0</v>
      </c>
      <c r="S201">
        <v>0</v>
      </c>
      <c r="T201">
        <v>1948</v>
      </c>
      <c r="U201">
        <v>0</v>
      </c>
      <c r="V201">
        <f t="shared" si="24"/>
        <v>0</v>
      </c>
      <c r="W201">
        <v>0</v>
      </c>
      <c r="X201">
        <v>98155</v>
      </c>
      <c r="Y201">
        <f t="shared" si="25"/>
        <v>0</v>
      </c>
      <c r="Z201">
        <f t="shared" si="26"/>
        <v>0</v>
      </c>
      <c r="AA201">
        <f t="shared" si="27"/>
        <v>0</v>
      </c>
      <c r="AB201">
        <v>0</v>
      </c>
      <c r="AC201">
        <v>0</v>
      </c>
      <c r="AD201">
        <v>0</v>
      </c>
      <c r="AE201">
        <v>47.748100000000001</v>
      </c>
      <c r="AF201">
        <v>-122.3</v>
      </c>
      <c r="AG201">
        <v>1570</v>
      </c>
      <c r="AH201">
        <v>10228</v>
      </c>
    </row>
    <row r="202" spans="1:34" x14ac:dyDescent="0.3">
      <c r="A202">
        <v>7796450200</v>
      </c>
      <c r="B202" t="s">
        <v>164</v>
      </c>
      <c r="C202" s="1" t="str">
        <f t="shared" si="21"/>
        <v>2014</v>
      </c>
      <c r="D202">
        <f t="shared" si="22"/>
        <v>0</v>
      </c>
      <c r="E202">
        <v>0</v>
      </c>
      <c r="F202">
        <v>256883</v>
      </c>
      <c r="G202">
        <v>3</v>
      </c>
      <c r="H202">
        <v>2.5</v>
      </c>
      <c r="I202">
        <v>1690</v>
      </c>
      <c r="J202">
        <v>5025</v>
      </c>
      <c r="K202">
        <v>2</v>
      </c>
      <c r="L202">
        <v>0</v>
      </c>
      <c r="M202">
        <v>0</v>
      </c>
      <c r="N202">
        <v>3</v>
      </c>
      <c r="O202">
        <v>8</v>
      </c>
      <c r="P202">
        <v>1690</v>
      </c>
      <c r="Q202">
        <v>0</v>
      </c>
      <c r="R202">
        <f t="shared" si="23"/>
        <v>0</v>
      </c>
      <c r="S202">
        <v>0</v>
      </c>
      <c r="T202">
        <v>2003</v>
      </c>
      <c r="U202">
        <v>0</v>
      </c>
      <c r="V202">
        <f t="shared" si="24"/>
        <v>0</v>
      </c>
      <c r="W202">
        <v>0</v>
      </c>
      <c r="X202">
        <v>98023</v>
      </c>
      <c r="Y202">
        <f t="shared" si="25"/>
        <v>1</v>
      </c>
      <c r="Z202">
        <f t="shared" si="26"/>
        <v>0</v>
      </c>
      <c r="AA202">
        <f t="shared" si="27"/>
        <v>0</v>
      </c>
      <c r="AB202">
        <v>1</v>
      </c>
      <c r="AC202">
        <v>0</v>
      </c>
      <c r="AD202">
        <v>0</v>
      </c>
      <c r="AE202">
        <v>47.277900000000002</v>
      </c>
      <c r="AF202">
        <v>-122.34699999999999</v>
      </c>
      <c r="AG202">
        <v>2550</v>
      </c>
      <c r="AH202">
        <v>5001</v>
      </c>
    </row>
    <row r="203" spans="1:34" x14ac:dyDescent="0.3">
      <c r="A203">
        <v>7549802535</v>
      </c>
      <c r="B203" t="s">
        <v>165</v>
      </c>
      <c r="C203" s="1" t="str">
        <f t="shared" si="21"/>
        <v>2014</v>
      </c>
      <c r="D203">
        <f t="shared" si="22"/>
        <v>0</v>
      </c>
      <c r="E203">
        <v>0</v>
      </c>
      <c r="F203">
        <v>423000</v>
      </c>
      <c r="G203">
        <v>4</v>
      </c>
      <c r="H203">
        <v>2</v>
      </c>
      <c r="I203">
        <v>1970</v>
      </c>
      <c r="J203">
        <v>6480</v>
      </c>
      <c r="K203">
        <v>1.5</v>
      </c>
      <c r="L203">
        <v>0</v>
      </c>
      <c r="M203">
        <v>0</v>
      </c>
      <c r="N203">
        <v>5</v>
      </c>
      <c r="O203">
        <v>7</v>
      </c>
      <c r="P203">
        <v>1130</v>
      </c>
      <c r="Q203">
        <v>840</v>
      </c>
      <c r="R203">
        <f t="shared" si="23"/>
        <v>1</v>
      </c>
      <c r="S203">
        <v>1</v>
      </c>
      <c r="T203">
        <v>1920</v>
      </c>
      <c r="U203">
        <v>0</v>
      </c>
      <c r="V203">
        <f t="shared" si="24"/>
        <v>0</v>
      </c>
      <c r="W203">
        <v>0</v>
      </c>
      <c r="X203">
        <v>98108</v>
      </c>
      <c r="Y203">
        <f t="shared" si="25"/>
        <v>0</v>
      </c>
      <c r="Z203">
        <f t="shared" si="26"/>
        <v>0</v>
      </c>
      <c r="AA203">
        <f t="shared" si="27"/>
        <v>1</v>
      </c>
      <c r="AB203">
        <v>0</v>
      </c>
      <c r="AC203">
        <v>0</v>
      </c>
      <c r="AD203">
        <v>1</v>
      </c>
      <c r="AE203">
        <v>47.551099999999998</v>
      </c>
      <c r="AF203">
        <v>-122.312</v>
      </c>
      <c r="AG203">
        <v>1500</v>
      </c>
      <c r="AH203">
        <v>6480</v>
      </c>
    </row>
    <row r="204" spans="1:34" x14ac:dyDescent="0.3">
      <c r="A204">
        <v>3278600320</v>
      </c>
      <c r="B204" t="s">
        <v>114</v>
      </c>
      <c r="C204" s="1" t="str">
        <f t="shared" si="21"/>
        <v>2014</v>
      </c>
      <c r="D204">
        <f t="shared" si="22"/>
        <v>0</v>
      </c>
      <c r="E204">
        <v>0</v>
      </c>
      <c r="F204">
        <v>465000</v>
      </c>
      <c r="G204">
        <v>3</v>
      </c>
      <c r="H204">
        <v>2.5</v>
      </c>
      <c r="I204">
        <v>2150</v>
      </c>
      <c r="J204">
        <v>4084</v>
      </c>
      <c r="K204">
        <v>2</v>
      </c>
      <c r="L204">
        <v>0</v>
      </c>
      <c r="M204">
        <v>0</v>
      </c>
      <c r="N204">
        <v>3</v>
      </c>
      <c r="O204">
        <v>8</v>
      </c>
      <c r="P204">
        <v>2150</v>
      </c>
      <c r="Q204">
        <v>0</v>
      </c>
      <c r="R204">
        <f t="shared" si="23"/>
        <v>0</v>
      </c>
      <c r="S204">
        <v>0</v>
      </c>
      <c r="T204">
        <v>2007</v>
      </c>
      <c r="U204">
        <v>0</v>
      </c>
      <c r="V204">
        <f t="shared" si="24"/>
        <v>0</v>
      </c>
      <c r="W204">
        <v>0</v>
      </c>
      <c r="X204">
        <v>98126</v>
      </c>
      <c r="Y204">
        <f t="shared" si="25"/>
        <v>0</v>
      </c>
      <c r="Z204">
        <f t="shared" si="26"/>
        <v>0</v>
      </c>
      <c r="AA204">
        <f t="shared" si="27"/>
        <v>1</v>
      </c>
      <c r="AB204">
        <v>0</v>
      </c>
      <c r="AC204">
        <v>0</v>
      </c>
      <c r="AD204">
        <v>1</v>
      </c>
      <c r="AE204">
        <v>47.5488</v>
      </c>
      <c r="AF204">
        <v>-122.372</v>
      </c>
      <c r="AG204">
        <v>1750</v>
      </c>
      <c r="AH204">
        <v>2385</v>
      </c>
    </row>
    <row r="205" spans="1:34" x14ac:dyDescent="0.3">
      <c r="A205">
        <v>2824079053</v>
      </c>
      <c r="B205" t="s">
        <v>166</v>
      </c>
      <c r="C205" s="1" t="str">
        <f t="shared" si="21"/>
        <v>2015</v>
      </c>
      <c r="D205">
        <f t="shared" si="22"/>
        <v>1</v>
      </c>
      <c r="E205">
        <v>1</v>
      </c>
      <c r="F205">
        <v>440000</v>
      </c>
      <c r="G205">
        <v>3</v>
      </c>
      <c r="H205">
        <v>2.5</v>
      </c>
      <c r="I205">
        <v>1910</v>
      </c>
      <c r="J205">
        <v>66211</v>
      </c>
      <c r="K205">
        <v>2</v>
      </c>
      <c r="L205">
        <v>0</v>
      </c>
      <c r="M205">
        <v>0</v>
      </c>
      <c r="N205">
        <v>3</v>
      </c>
      <c r="O205">
        <v>7</v>
      </c>
      <c r="P205">
        <v>1910</v>
      </c>
      <c r="Q205">
        <v>0</v>
      </c>
      <c r="R205">
        <f t="shared" si="23"/>
        <v>0</v>
      </c>
      <c r="S205">
        <v>0</v>
      </c>
      <c r="T205">
        <v>1997</v>
      </c>
      <c r="U205">
        <v>0</v>
      </c>
      <c r="V205">
        <f t="shared" si="24"/>
        <v>0</v>
      </c>
      <c r="W205">
        <v>0</v>
      </c>
      <c r="X205">
        <v>98024</v>
      </c>
      <c r="Y205">
        <f t="shared" si="25"/>
        <v>1</v>
      </c>
      <c r="Z205">
        <f t="shared" si="26"/>
        <v>0</v>
      </c>
      <c r="AA205">
        <f t="shared" si="27"/>
        <v>0</v>
      </c>
      <c r="AB205">
        <v>1</v>
      </c>
      <c r="AC205">
        <v>0</v>
      </c>
      <c r="AD205">
        <v>0</v>
      </c>
      <c r="AE205">
        <v>47.538499999999999</v>
      </c>
      <c r="AF205">
        <v>-121.911</v>
      </c>
      <c r="AG205">
        <v>2330</v>
      </c>
      <c r="AH205">
        <v>67268</v>
      </c>
    </row>
    <row r="206" spans="1:34" x14ac:dyDescent="0.3">
      <c r="A206">
        <v>1222069094</v>
      </c>
      <c r="B206" t="s">
        <v>167</v>
      </c>
      <c r="C206" s="1" t="str">
        <f t="shared" si="21"/>
        <v>2014</v>
      </c>
      <c r="D206">
        <f t="shared" si="22"/>
        <v>0</v>
      </c>
      <c r="E206">
        <v>0</v>
      </c>
      <c r="F206">
        <v>385000</v>
      </c>
      <c r="G206">
        <v>3</v>
      </c>
      <c r="H206">
        <v>1.75</v>
      </c>
      <c r="I206">
        <v>1350</v>
      </c>
      <c r="J206">
        <v>155073</v>
      </c>
      <c r="K206">
        <v>1</v>
      </c>
      <c r="L206">
        <v>0</v>
      </c>
      <c r="M206">
        <v>0</v>
      </c>
      <c r="N206">
        <v>4</v>
      </c>
      <c r="O206">
        <v>7</v>
      </c>
      <c r="P206">
        <v>1350</v>
      </c>
      <c r="Q206">
        <v>0</v>
      </c>
      <c r="R206">
        <f t="shared" si="23"/>
        <v>0</v>
      </c>
      <c r="S206">
        <v>0</v>
      </c>
      <c r="T206">
        <v>1969</v>
      </c>
      <c r="U206">
        <v>0</v>
      </c>
      <c r="V206">
        <f t="shared" si="24"/>
        <v>0</v>
      </c>
      <c r="W206">
        <v>0</v>
      </c>
      <c r="X206">
        <v>98038</v>
      </c>
      <c r="Y206">
        <f t="shared" si="25"/>
        <v>1</v>
      </c>
      <c r="Z206">
        <f t="shared" si="26"/>
        <v>0</v>
      </c>
      <c r="AA206">
        <f t="shared" si="27"/>
        <v>0</v>
      </c>
      <c r="AB206">
        <v>1</v>
      </c>
      <c r="AC206">
        <v>0</v>
      </c>
      <c r="AD206">
        <v>0</v>
      </c>
      <c r="AE206">
        <v>47.405799999999999</v>
      </c>
      <c r="AF206">
        <v>-121.994</v>
      </c>
      <c r="AG206">
        <v>1560</v>
      </c>
      <c r="AH206">
        <v>50965</v>
      </c>
    </row>
    <row r="207" spans="1:34" x14ac:dyDescent="0.3">
      <c r="A207">
        <v>3542300060</v>
      </c>
      <c r="B207" t="s">
        <v>65</v>
      </c>
      <c r="C207" s="1" t="str">
        <f t="shared" si="21"/>
        <v>2015</v>
      </c>
      <c r="D207">
        <f t="shared" si="22"/>
        <v>1</v>
      </c>
      <c r="E207">
        <v>1</v>
      </c>
      <c r="F207">
        <v>210000</v>
      </c>
      <c r="G207">
        <v>3</v>
      </c>
      <c r="H207">
        <v>1</v>
      </c>
      <c r="I207">
        <v>860</v>
      </c>
      <c r="J207">
        <v>11725</v>
      </c>
      <c r="K207">
        <v>1</v>
      </c>
      <c r="L207">
        <v>0</v>
      </c>
      <c r="M207">
        <v>0</v>
      </c>
      <c r="N207">
        <v>4</v>
      </c>
      <c r="O207">
        <v>6</v>
      </c>
      <c r="P207">
        <v>860</v>
      </c>
      <c r="Q207">
        <v>0</v>
      </c>
      <c r="R207">
        <f t="shared" si="23"/>
        <v>0</v>
      </c>
      <c r="S207">
        <v>0</v>
      </c>
      <c r="T207">
        <v>1943</v>
      </c>
      <c r="U207">
        <v>0</v>
      </c>
      <c r="V207">
        <f t="shared" si="24"/>
        <v>0</v>
      </c>
      <c r="W207">
        <v>0</v>
      </c>
      <c r="X207">
        <v>98056</v>
      </c>
      <c r="Y207">
        <f t="shared" si="25"/>
        <v>0</v>
      </c>
      <c r="Z207">
        <f t="shared" si="26"/>
        <v>1</v>
      </c>
      <c r="AA207">
        <f t="shared" si="27"/>
        <v>0</v>
      </c>
      <c r="AB207">
        <v>0</v>
      </c>
      <c r="AC207">
        <v>1</v>
      </c>
      <c r="AD207">
        <v>0</v>
      </c>
      <c r="AE207">
        <v>47.509300000000003</v>
      </c>
      <c r="AF207">
        <v>-122.184</v>
      </c>
      <c r="AG207">
        <v>1300</v>
      </c>
      <c r="AH207">
        <v>9514</v>
      </c>
    </row>
    <row r="208" spans="1:34" x14ac:dyDescent="0.3">
      <c r="A208">
        <v>2222059065</v>
      </c>
      <c r="B208" t="s">
        <v>168</v>
      </c>
      <c r="C208" s="1" t="str">
        <f t="shared" si="21"/>
        <v>2014</v>
      </c>
      <c r="D208">
        <f t="shared" si="22"/>
        <v>0</v>
      </c>
      <c r="E208">
        <v>0</v>
      </c>
      <c r="F208">
        <v>297000</v>
      </c>
      <c r="G208">
        <v>3</v>
      </c>
      <c r="H208">
        <v>2.5</v>
      </c>
      <c r="I208">
        <v>1940</v>
      </c>
      <c r="J208">
        <v>14952</v>
      </c>
      <c r="K208">
        <v>2</v>
      </c>
      <c r="L208">
        <v>0</v>
      </c>
      <c r="M208">
        <v>0</v>
      </c>
      <c r="N208">
        <v>3</v>
      </c>
      <c r="O208">
        <v>8</v>
      </c>
      <c r="P208">
        <v>1940</v>
      </c>
      <c r="Q208">
        <v>0</v>
      </c>
      <c r="R208">
        <f t="shared" si="23"/>
        <v>0</v>
      </c>
      <c r="S208">
        <v>0</v>
      </c>
      <c r="T208">
        <v>1994</v>
      </c>
      <c r="U208">
        <v>0</v>
      </c>
      <c r="V208">
        <f t="shared" si="24"/>
        <v>0</v>
      </c>
      <c r="W208">
        <v>0</v>
      </c>
      <c r="X208">
        <v>98042</v>
      </c>
      <c r="Y208">
        <f t="shared" si="25"/>
        <v>1</v>
      </c>
      <c r="Z208">
        <f t="shared" si="26"/>
        <v>0</v>
      </c>
      <c r="AA208">
        <f t="shared" si="27"/>
        <v>0</v>
      </c>
      <c r="AB208">
        <v>1</v>
      </c>
      <c r="AC208">
        <v>0</v>
      </c>
      <c r="AD208">
        <v>0</v>
      </c>
      <c r="AE208">
        <v>47.377699999999997</v>
      </c>
      <c r="AF208">
        <v>-122.16500000000001</v>
      </c>
      <c r="AG208">
        <v>2030</v>
      </c>
      <c r="AH208">
        <v>10450</v>
      </c>
    </row>
    <row r="209" spans="1:34" x14ac:dyDescent="0.3">
      <c r="A209">
        <v>7551300060</v>
      </c>
      <c r="B209" t="s">
        <v>63</v>
      </c>
      <c r="C209" s="1" t="str">
        <f t="shared" si="21"/>
        <v>2014</v>
      </c>
      <c r="D209">
        <f t="shared" si="22"/>
        <v>0</v>
      </c>
      <c r="E209">
        <v>0</v>
      </c>
      <c r="F209">
        <v>470000</v>
      </c>
      <c r="G209">
        <v>3</v>
      </c>
      <c r="H209">
        <v>1</v>
      </c>
      <c r="I209">
        <v>1010</v>
      </c>
      <c r="J209">
        <v>5000</v>
      </c>
      <c r="K209">
        <v>1</v>
      </c>
      <c r="L209">
        <v>0</v>
      </c>
      <c r="M209">
        <v>0</v>
      </c>
      <c r="N209">
        <v>3</v>
      </c>
      <c r="O209">
        <v>7</v>
      </c>
      <c r="P209">
        <v>1010</v>
      </c>
      <c r="Q209">
        <v>0</v>
      </c>
      <c r="R209">
        <f t="shared" si="23"/>
        <v>0</v>
      </c>
      <c r="S209">
        <v>0</v>
      </c>
      <c r="T209">
        <v>1952</v>
      </c>
      <c r="U209">
        <v>0</v>
      </c>
      <c r="V209">
        <f t="shared" si="24"/>
        <v>0</v>
      </c>
      <c r="W209">
        <v>0</v>
      </c>
      <c r="X209">
        <v>98107</v>
      </c>
      <c r="Y209">
        <f t="shared" si="25"/>
        <v>0</v>
      </c>
      <c r="Z209">
        <f t="shared" si="26"/>
        <v>0</v>
      </c>
      <c r="AA209">
        <f t="shared" si="27"/>
        <v>1</v>
      </c>
      <c r="AB209">
        <v>0</v>
      </c>
      <c r="AC209">
        <v>0</v>
      </c>
      <c r="AD209">
        <v>1</v>
      </c>
      <c r="AE209">
        <v>47.674999999999997</v>
      </c>
      <c r="AF209">
        <v>-122.39400000000001</v>
      </c>
      <c r="AG209">
        <v>1680</v>
      </c>
      <c r="AH209">
        <v>5000</v>
      </c>
    </row>
    <row r="210" spans="1:34" x14ac:dyDescent="0.3">
      <c r="A210">
        <v>100600550</v>
      </c>
      <c r="B210" t="s">
        <v>169</v>
      </c>
      <c r="C210" s="1" t="str">
        <f t="shared" si="21"/>
        <v>2014</v>
      </c>
      <c r="D210">
        <f t="shared" si="22"/>
        <v>0</v>
      </c>
      <c r="E210">
        <v>0</v>
      </c>
      <c r="F210">
        <v>226500</v>
      </c>
      <c r="G210">
        <v>3</v>
      </c>
      <c r="H210">
        <v>1.5</v>
      </c>
      <c r="I210">
        <v>1300</v>
      </c>
      <c r="J210">
        <v>7370</v>
      </c>
      <c r="K210">
        <v>1</v>
      </c>
      <c r="L210">
        <v>0</v>
      </c>
      <c r="M210">
        <v>0</v>
      </c>
      <c r="N210">
        <v>4</v>
      </c>
      <c r="O210">
        <v>7</v>
      </c>
      <c r="P210">
        <v>900</v>
      </c>
      <c r="Q210">
        <v>400</v>
      </c>
      <c r="R210">
        <f t="shared" si="23"/>
        <v>1</v>
      </c>
      <c r="S210">
        <v>1</v>
      </c>
      <c r="T210">
        <v>1976</v>
      </c>
      <c r="U210">
        <v>0</v>
      </c>
      <c r="V210">
        <f t="shared" si="24"/>
        <v>0</v>
      </c>
      <c r="W210">
        <v>0</v>
      </c>
      <c r="X210">
        <v>98023</v>
      </c>
      <c r="Y210">
        <f t="shared" si="25"/>
        <v>1</v>
      </c>
      <c r="Z210">
        <f t="shared" si="26"/>
        <v>0</v>
      </c>
      <c r="AA210">
        <f t="shared" si="27"/>
        <v>0</v>
      </c>
      <c r="AB210">
        <v>1</v>
      </c>
      <c r="AC210">
        <v>0</v>
      </c>
      <c r="AD210">
        <v>0</v>
      </c>
      <c r="AE210">
        <v>47.302500000000002</v>
      </c>
      <c r="AF210">
        <v>-122.37</v>
      </c>
      <c r="AG210">
        <v>1430</v>
      </c>
      <c r="AH210">
        <v>7500</v>
      </c>
    </row>
    <row r="211" spans="1:34" x14ac:dyDescent="0.3">
      <c r="A211">
        <v>3211100860</v>
      </c>
      <c r="B211" t="s">
        <v>70</v>
      </c>
      <c r="C211" s="1" t="str">
        <f t="shared" si="21"/>
        <v>2015</v>
      </c>
      <c r="D211">
        <f t="shared" si="22"/>
        <v>1</v>
      </c>
      <c r="E211">
        <v>1</v>
      </c>
      <c r="F211">
        <v>274250</v>
      </c>
      <c r="G211">
        <v>3</v>
      </c>
      <c r="H211">
        <v>1</v>
      </c>
      <c r="I211">
        <v>910</v>
      </c>
      <c r="J211">
        <v>8450</v>
      </c>
      <c r="K211">
        <v>1</v>
      </c>
      <c r="L211">
        <v>0</v>
      </c>
      <c r="M211">
        <v>0</v>
      </c>
      <c r="N211">
        <v>4</v>
      </c>
      <c r="O211">
        <v>6</v>
      </c>
      <c r="P211">
        <v>910</v>
      </c>
      <c r="Q211">
        <v>0</v>
      </c>
      <c r="R211">
        <f t="shared" si="23"/>
        <v>0</v>
      </c>
      <c r="S211">
        <v>0</v>
      </c>
      <c r="T211">
        <v>1962</v>
      </c>
      <c r="U211">
        <v>0</v>
      </c>
      <c r="V211">
        <f t="shared" si="24"/>
        <v>0</v>
      </c>
      <c r="W211">
        <v>0</v>
      </c>
      <c r="X211">
        <v>98059</v>
      </c>
      <c r="Y211">
        <f t="shared" si="25"/>
        <v>0</v>
      </c>
      <c r="Z211">
        <f t="shared" si="26"/>
        <v>1</v>
      </c>
      <c r="AA211">
        <f t="shared" si="27"/>
        <v>0</v>
      </c>
      <c r="AB211">
        <v>0</v>
      </c>
      <c r="AC211">
        <v>1</v>
      </c>
      <c r="AD211">
        <v>0</v>
      </c>
      <c r="AE211">
        <v>47.478700000000003</v>
      </c>
      <c r="AF211">
        <v>-122.158</v>
      </c>
      <c r="AG211">
        <v>1400</v>
      </c>
      <c r="AH211">
        <v>8040</v>
      </c>
    </row>
    <row r="212" spans="1:34" x14ac:dyDescent="0.3">
      <c r="A212">
        <v>3456000310</v>
      </c>
      <c r="B212" t="s">
        <v>169</v>
      </c>
      <c r="C212" s="1" t="str">
        <f t="shared" si="21"/>
        <v>2014</v>
      </c>
      <c r="D212">
        <f t="shared" si="22"/>
        <v>0</v>
      </c>
      <c r="E212">
        <v>0</v>
      </c>
      <c r="F212">
        <v>840000</v>
      </c>
      <c r="G212">
        <v>4</v>
      </c>
      <c r="H212">
        <v>1.75</v>
      </c>
      <c r="I212">
        <v>2480</v>
      </c>
      <c r="J212">
        <v>11010</v>
      </c>
      <c r="K212">
        <v>1</v>
      </c>
      <c r="L212">
        <v>0</v>
      </c>
      <c r="M212">
        <v>0</v>
      </c>
      <c r="N212">
        <v>4</v>
      </c>
      <c r="O212">
        <v>9</v>
      </c>
      <c r="P212">
        <v>1630</v>
      </c>
      <c r="Q212">
        <v>850</v>
      </c>
      <c r="R212">
        <f t="shared" si="23"/>
        <v>1</v>
      </c>
      <c r="S212">
        <v>1</v>
      </c>
      <c r="T212">
        <v>1966</v>
      </c>
      <c r="U212">
        <v>0</v>
      </c>
      <c r="V212">
        <f t="shared" si="24"/>
        <v>0</v>
      </c>
      <c r="W212">
        <v>0</v>
      </c>
      <c r="X212">
        <v>98040</v>
      </c>
      <c r="Y212">
        <f t="shared" si="25"/>
        <v>1</v>
      </c>
      <c r="Z212">
        <f t="shared" si="26"/>
        <v>0</v>
      </c>
      <c r="AA212">
        <f t="shared" si="27"/>
        <v>0</v>
      </c>
      <c r="AB212">
        <v>1</v>
      </c>
      <c r="AC212">
        <v>0</v>
      </c>
      <c r="AD212">
        <v>0</v>
      </c>
      <c r="AE212">
        <v>47.537799999999997</v>
      </c>
      <c r="AF212">
        <v>-122.21899999999999</v>
      </c>
      <c r="AG212">
        <v>2770</v>
      </c>
      <c r="AH212">
        <v>10744</v>
      </c>
    </row>
    <row r="213" spans="1:34" x14ac:dyDescent="0.3">
      <c r="A213">
        <v>9526600140</v>
      </c>
      <c r="B213" t="s">
        <v>170</v>
      </c>
      <c r="C213" s="1" t="str">
        <f t="shared" si="21"/>
        <v>2014</v>
      </c>
      <c r="D213">
        <f t="shared" si="22"/>
        <v>0</v>
      </c>
      <c r="E213">
        <v>0</v>
      </c>
      <c r="F213">
        <v>677900</v>
      </c>
      <c r="G213">
        <v>3</v>
      </c>
      <c r="H213">
        <v>2.5</v>
      </c>
      <c r="I213">
        <v>2440</v>
      </c>
      <c r="J213">
        <v>4587</v>
      </c>
      <c r="K213">
        <v>2</v>
      </c>
      <c r="L213">
        <v>0</v>
      </c>
      <c r="M213">
        <v>0</v>
      </c>
      <c r="N213">
        <v>3</v>
      </c>
      <c r="O213">
        <v>8</v>
      </c>
      <c r="P213">
        <v>2440</v>
      </c>
      <c r="Q213">
        <v>0</v>
      </c>
      <c r="R213">
        <f t="shared" si="23"/>
        <v>0</v>
      </c>
      <c r="S213">
        <v>0</v>
      </c>
      <c r="T213">
        <v>2010</v>
      </c>
      <c r="U213">
        <v>0</v>
      </c>
      <c r="V213">
        <f t="shared" si="24"/>
        <v>0</v>
      </c>
      <c r="W213">
        <v>0</v>
      </c>
      <c r="X213">
        <v>98052</v>
      </c>
      <c r="Y213">
        <f t="shared" si="25"/>
        <v>0</v>
      </c>
      <c r="Z213">
        <f t="shared" si="26"/>
        <v>1</v>
      </c>
      <c r="AA213">
        <f t="shared" si="27"/>
        <v>0</v>
      </c>
      <c r="AB213">
        <v>0</v>
      </c>
      <c r="AC213">
        <v>1</v>
      </c>
      <c r="AD213">
        <v>0</v>
      </c>
      <c r="AE213">
        <v>47.707299999999996</v>
      </c>
      <c r="AF213">
        <v>-122.114</v>
      </c>
      <c r="AG213">
        <v>2750</v>
      </c>
      <c r="AH213">
        <v>4587</v>
      </c>
    </row>
    <row r="214" spans="1:34" x14ac:dyDescent="0.3">
      <c r="A214">
        <v>7465900060</v>
      </c>
      <c r="B214" t="s">
        <v>69</v>
      </c>
      <c r="C214" s="1" t="str">
        <f t="shared" si="21"/>
        <v>2015</v>
      </c>
      <c r="D214">
        <f t="shared" si="22"/>
        <v>1</v>
      </c>
      <c r="E214">
        <v>1</v>
      </c>
      <c r="F214">
        <v>425000</v>
      </c>
      <c r="G214">
        <v>3</v>
      </c>
      <c r="H214">
        <v>1</v>
      </c>
      <c r="I214">
        <v>1010</v>
      </c>
      <c r="J214">
        <v>5864</v>
      </c>
      <c r="K214">
        <v>1</v>
      </c>
      <c r="L214">
        <v>0</v>
      </c>
      <c r="M214">
        <v>0</v>
      </c>
      <c r="N214">
        <v>3</v>
      </c>
      <c r="O214">
        <v>7</v>
      </c>
      <c r="P214">
        <v>1010</v>
      </c>
      <c r="Q214">
        <v>0</v>
      </c>
      <c r="R214">
        <f t="shared" si="23"/>
        <v>0</v>
      </c>
      <c r="S214">
        <v>0</v>
      </c>
      <c r="T214">
        <v>1915</v>
      </c>
      <c r="U214">
        <v>0</v>
      </c>
      <c r="V214">
        <f t="shared" si="24"/>
        <v>0</v>
      </c>
      <c r="W214">
        <v>0</v>
      </c>
      <c r="X214">
        <v>98116</v>
      </c>
      <c r="Y214">
        <f t="shared" si="25"/>
        <v>0</v>
      </c>
      <c r="Z214">
        <f t="shared" si="26"/>
        <v>0</v>
      </c>
      <c r="AA214">
        <f t="shared" si="27"/>
        <v>1</v>
      </c>
      <c r="AB214">
        <v>0</v>
      </c>
      <c r="AC214">
        <v>0</v>
      </c>
      <c r="AD214">
        <v>1</v>
      </c>
      <c r="AE214">
        <v>47.573300000000003</v>
      </c>
      <c r="AF214">
        <v>-122.381</v>
      </c>
      <c r="AG214">
        <v>1290</v>
      </c>
      <c r="AH214">
        <v>5000</v>
      </c>
    </row>
    <row r="215" spans="1:34" x14ac:dyDescent="0.3">
      <c r="A215">
        <v>1222000055</v>
      </c>
      <c r="B215" t="s">
        <v>171</v>
      </c>
      <c r="C215" s="1" t="str">
        <f t="shared" si="21"/>
        <v>2014</v>
      </c>
      <c r="D215">
        <f t="shared" si="22"/>
        <v>0</v>
      </c>
      <c r="E215">
        <v>0</v>
      </c>
      <c r="F215">
        <v>180250</v>
      </c>
      <c r="G215">
        <v>2</v>
      </c>
      <c r="H215">
        <v>0.75</v>
      </c>
      <c r="I215">
        <v>900</v>
      </c>
      <c r="J215">
        <v>9600</v>
      </c>
      <c r="K215">
        <v>1</v>
      </c>
      <c r="L215">
        <v>0</v>
      </c>
      <c r="M215">
        <v>0</v>
      </c>
      <c r="N215">
        <v>3</v>
      </c>
      <c r="O215">
        <v>6</v>
      </c>
      <c r="P215">
        <v>900</v>
      </c>
      <c r="Q215">
        <v>0</v>
      </c>
      <c r="R215">
        <f t="shared" si="23"/>
        <v>0</v>
      </c>
      <c r="S215">
        <v>0</v>
      </c>
      <c r="T215">
        <v>1941</v>
      </c>
      <c r="U215">
        <v>0</v>
      </c>
      <c r="V215">
        <f t="shared" si="24"/>
        <v>0</v>
      </c>
      <c r="W215">
        <v>0</v>
      </c>
      <c r="X215">
        <v>98166</v>
      </c>
      <c r="Y215">
        <f t="shared" si="25"/>
        <v>0</v>
      </c>
      <c r="Z215">
        <f t="shared" si="26"/>
        <v>0</v>
      </c>
      <c r="AA215">
        <f t="shared" si="27"/>
        <v>0</v>
      </c>
      <c r="AB215">
        <v>0</v>
      </c>
      <c r="AC215">
        <v>0</v>
      </c>
      <c r="AD215">
        <v>0</v>
      </c>
      <c r="AE215">
        <v>47.4604</v>
      </c>
      <c r="AF215">
        <v>-122.339</v>
      </c>
      <c r="AG215">
        <v>1250</v>
      </c>
      <c r="AH215">
        <v>14280</v>
      </c>
    </row>
    <row r="216" spans="1:34" x14ac:dyDescent="0.3">
      <c r="A216">
        <v>6300000550</v>
      </c>
      <c r="B216" t="s">
        <v>126</v>
      </c>
      <c r="C216" s="1" t="str">
        <f t="shared" si="21"/>
        <v>2014</v>
      </c>
      <c r="D216">
        <f t="shared" si="22"/>
        <v>0</v>
      </c>
      <c r="E216">
        <v>0</v>
      </c>
      <c r="F216">
        <v>464000</v>
      </c>
      <c r="G216">
        <v>6</v>
      </c>
      <c r="H216">
        <v>3</v>
      </c>
      <c r="I216">
        <v>2300</v>
      </c>
      <c r="J216">
        <v>3404</v>
      </c>
      <c r="K216">
        <v>2</v>
      </c>
      <c r="L216">
        <v>0</v>
      </c>
      <c r="M216">
        <v>0</v>
      </c>
      <c r="N216">
        <v>3</v>
      </c>
      <c r="O216">
        <v>7</v>
      </c>
      <c r="P216">
        <v>1600</v>
      </c>
      <c r="Q216">
        <v>700</v>
      </c>
      <c r="R216">
        <f t="shared" si="23"/>
        <v>1</v>
      </c>
      <c r="S216">
        <v>1</v>
      </c>
      <c r="T216">
        <v>1920</v>
      </c>
      <c r="U216">
        <v>1994</v>
      </c>
      <c r="V216">
        <f t="shared" si="24"/>
        <v>1</v>
      </c>
      <c r="W216">
        <v>1</v>
      </c>
      <c r="X216">
        <v>98133</v>
      </c>
      <c r="Y216">
        <f t="shared" si="25"/>
        <v>0</v>
      </c>
      <c r="Z216">
        <f t="shared" si="26"/>
        <v>0</v>
      </c>
      <c r="AA216">
        <f t="shared" si="27"/>
        <v>1</v>
      </c>
      <c r="AB216">
        <v>0</v>
      </c>
      <c r="AC216">
        <v>0</v>
      </c>
      <c r="AD216">
        <v>1</v>
      </c>
      <c r="AE216">
        <v>47.706699999999998</v>
      </c>
      <c r="AF216">
        <v>-122.343</v>
      </c>
      <c r="AG216">
        <v>1560</v>
      </c>
      <c r="AH216">
        <v>1312</v>
      </c>
    </row>
    <row r="217" spans="1:34" x14ac:dyDescent="0.3">
      <c r="A217">
        <v>2310030510</v>
      </c>
      <c r="B217" t="s">
        <v>172</v>
      </c>
      <c r="C217" s="1" t="str">
        <f t="shared" si="21"/>
        <v>2015</v>
      </c>
      <c r="D217">
        <f t="shared" si="22"/>
        <v>1</v>
      </c>
      <c r="E217">
        <v>1</v>
      </c>
      <c r="F217">
        <v>320000</v>
      </c>
      <c r="G217">
        <v>4</v>
      </c>
      <c r="H217">
        <v>2.25</v>
      </c>
      <c r="I217">
        <v>1550</v>
      </c>
      <c r="J217">
        <v>7579</v>
      </c>
      <c r="K217">
        <v>2</v>
      </c>
      <c r="L217">
        <v>0</v>
      </c>
      <c r="M217">
        <v>0</v>
      </c>
      <c r="N217">
        <v>3</v>
      </c>
      <c r="O217">
        <v>8</v>
      </c>
      <c r="P217">
        <v>1550</v>
      </c>
      <c r="Q217">
        <v>0</v>
      </c>
      <c r="R217">
        <f t="shared" si="23"/>
        <v>0</v>
      </c>
      <c r="S217">
        <v>0</v>
      </c>
      <c r="T217">
        <v>1993</v>
      </c>
      <c r="U217">
        <v>0</v>
      </c>
      <c r="V217">
        <f t="shared" si="24"/>
        <v>0</v>
      </c>
      <c r="W217">
        <v>0</v>
      </c>
      <c r="X217">
        <v>98038</v>
      </c>
      <c r="Y217">
        <f t="shared" si="25"/>
        <v>1</v>
      </c>
      <c r="Z217">
        <f t="shared" si="26"/>
        <v>0</v>
      </c>
      <c r="AA217">
        <f t="shared" si="27"/>
        <v>0</v>
      </c>
      <c r="AB217">
        <v>1</v>
      </c>
      <c r="AC217">
        <v>0</v>
      </c>
      <c r="AD217">
        <v>0</v>
      </c>
      <c r="AE217">
        <v>47.353999999999999</v>
      </c>
      <c r="AF217">
        <v>-122.047</v>
      </c>
      <c r="AG217">
        <v>1630</v>
      </c>
      <c r="AH217">
        <v>6397</v>
      </c>
    </row>
    <row r="218" spans="1:34" x14ac:dyDescent="0.3">
      <c r="A218">
        <v>1025049114</v>
      </c>
      <c r="B218" t="s">
        <v>126</v>
      </c>
      <c r="C218" s="1" t="str">
        <f t="shared" si="21"/>
        <v>2014</v>
      </c>
      <c r="D218">
        <f t="shared" si="22"/>
        <v>0</v>
      </c>
      <c r="E218">
        <v>0</v>
      </c>
      <c r="F218">
        <v>625504</v>
      </c>
      <c r="G218">
        <v>3</v>
      </c>
      <c r="H218">
        <v>2.25</v>
      </c>
      <c r="I218">
        <v>1270</v>
      </c>
      <c r="J218">
        <v>1566</v>
      </c>
      <c r="K218">
        <v>2</v>
      </c>
      <c r="L218">
        <v>0</v>
      </c>
      <c r="M218">
        <v>0</v>
      </c>
      <c r="N218">
        <v>3</v>
      </c>
      <c r="O218">
        <v>8</v>
      </c>
      <c r="P218">
        <v>1060</v>
      </c>
      <c r="Q218">
        <v>210</v>
      </c>
      <c r="R218">
        <f t="shared" si="23"/>
        <v>1</v>
      </c>
      <c r="S218">
        <v>1</v>
      </c>
      <c r="T218">
        <v>2014</v>
      </c>
      <c r="U218">
        <v>0</v>
      </c>
      <c r="V218">
        <f t="shared" si="24"/>
        <v>0</v>
      </c>
      <c r="W218">
        <v>0</v>
      </c>
      <c r="X218">
        <v>98105</v>
      </c>
      <c r="Y218">
        <f t="shared" si="25"/>
        <v>0</v>
      </c>
      <c r="Z218">
        <f t="shared" si="26"/>
        <v>0</v>
      </c>
      <c r="AA218">
        <f t="shared" si="27"/>
        <v>1</v>
      </c>
      <c r="AB218">
        <v>0</v>
      </c>
      <c r="AC218">
        <v>0</v>
      </c>
      <c r="AD218">
        <v>1</v>
      </c>
      <c r="AE218">
        <v>47.664700000000003</v>
      </c>
      <c r="AF218">
        <v>-122.28400000000001</v>
      </c>
      <c r="AG218">
        <v>1160</v>
      </c>
      <c r="AH218">
        <v>1327</v>
      </c>
    </row>
    <row r="219" spans="1:34" x14ac:dyDescent="0.3">
      <c r="A219">
        <v>8677300550</v>
      </c>
      <c r="B219" t="s">
        <v>164</v>
      </c>
      <c r="C219" s="1" t="str">
        <f t="shared" si="21"/>
        <v>2014</v>
      </c>
      <c r="D219">
        <f t="shared" si="22"/>
        <v>0</v>
      </c>
      <c r="E219">
        <v>0</v>
      </c>
      <c r="F219">
        <v>592500</v>
      </c>
      <c r="G219">
        <v>4</v>
      </c>
      <c r="H219">
        <v>2.5</v>
      </c>
      <c r="I219">
        <v>2240</v>
      </c>
      <c r="J219">
        <v>12032</v>
      </c>
      <c r="K219">
        <v>1</v>
      </c>
      <c r="L219">
        <v>0</v>
      </c>
      <c r="M219">
        <v>0</v>
      </c>
      <c r="N219">
        <v>3</v>
      </c>
      <c r="O219">
        <v>9</v>
      </c>
      <c r="P219">
        <v>2240</v>
      </c>
      <c r="Q219">
        <v>0</v>
      </c>
      <c r="R219">
        <f t="shared" si="23"/>
        <v>0</v>
      </c>
      <c r="S219">
        <v>0</v>
      </c>
      <c r="T219">
        <v>1983</v>
      </c>
      <c r="U219">
        <v>0</v>
      </c>
      <c r="V219">
        <f t="shared" si="24"/>
        <v>0</v>
      </c>
      <c r="W219">
        <v>0</v>
      </c>
      <c r="X219">
        <v>98074</v>
      </c>
      <c r="Y219">
        <f t="shared" si="25"/>
        <v>0</v>
      </c>
      <c r="Z219">
        <f t="shared" si="26"/>
        <v>1</v>
      </c>
      <c r="AA219">
        <f t="shared" si="27"/>
        <v>0</v>
      </c>
      <c r="AB219">
        <v>0</v>
      </c>
      <c r="AC219">
        <v>1</v>
      </c>
      <c r="AD219">
        <v>0</v>
      </c>
      <c r="AE219">
        <v>47.6143</v>
      </c>
      <c r="AF219">
        <v>-122.017</v>
      </c>
      <c r="AG219">
        <v>2520</v>
      </c>
      <c r="AH219">
        <v>12368</v>
      </c>
    </row>
    <row r="220" spans="1:34" x14ac:dyDescent="0.3">
      <c r="A220">
        <v>4014400292</v>
      </c>
      <c r="B220" t="s">
        <v>173</v>
      </c>
      <c r="C220" s="1" t="str">
        <f t="shared" si="21"/>
        <v>2015</v>
      </c>
      <c r="D220">
        <f t="shared" si="22"/>
        <v>1</v>
      </c>
      <c r="E220">
        <v>1</v>
      </c>
      <c r="F220">
        <v>465000</v>
      </c>
      <c r="G220">
        <v>3</v>
      </c>
      <c r="H220">
        <v>2.5</v>
      </c>
      <c r="I220">
        <v>2714</v>
      </c>
      <c r="J220">
        <v>17936</v>
      </c>
      <c r="K220">
        <v>2</v>
      </c>
      <c r="L220">
        <v>0</v>
      </c>
      <c r="M220">
        <v>0</v>
      </c>
      <c r="N220">
        <v>3</v>
      </c>
      <c r="O220">
        <v>9</v>
      </c>
      <c r="P220">
        <v>2714</v>
      </c>
      <c r="Q220">
        <v>0</v>
      </c>
      <c r="R220">
        <f t="shared" si="23"/>
        <v>0</v>
      </c>
      <c r="S220">
        <v>0</v>
      </c>
      <c r="T220">
        <v>2005</v>
      </c>
      <c r="U220">
        <v>0</v>
      </c>
      <c r="V220">
        <f t="shared" si="24"/>
        <v>0</v>
      </c>
      <c r="W220">
        <v>0</v>
      </c>
      <c r="X220">
        <v>98001</v>
      </c>
      <c r="Y220">
        <f t="shared" si="25"/>
        <v>1</v>
      </c>
      <c r="Z220">
        <f t="shared" si="26"/>
        <v>0</v>
      </c>
      <c r="AA220">
        <f t="shared" si="27"/>
        <v>0</v>
      </c>
      <c r="AB220">
        <v>1</v>
      </c>
      <c r="AC220">
        <v>0</v>
      </c>
      <c r="AD220">
        <v>0</v>
      </c>
      <c r="AE220">
        <v>47.3185</v>
      </c>
      <c r="AF220">
        <v>-122.27500000000001</v>
      </c>
      <c r="AG220">
        <v>2590</v>
      </c>
      <c r="AH220">
        <v>18386</v>
      </c>
    </row>
    <row r="221" spans="1:34" x14ac:dyDescent="0.3">
      <c r="A221">
        <v>1102000196</v>
      </c>
      <c r="B221" t="s">
        <v>32</v>
      </c>
      <c r="C221" s="1" t="str">
        <f t="shared" si="21"/>
        <v>2014</v>
      </c>
      <c r="D221">
        <f t="shared" si="22"/>
        <v>0</v>
      </c>
      <c r="E221">
        <v>0</v>
      </c>
      <c r="F221">
        <v>477000</v>
      </c>
      <c r="G221">
        <v>4</v>
      </c>
      <c r="H221">
        <v>2.75</v>
      </c>
      <c r="I221">
        <v>1720</v>
      </c>
      <c r="J221">
        <v>6270</v>
      </c>
      <c r="K221">
        <v>2</v>
      </c>
      <c r="L221">
        <v>0</v>
      </c>
      <c r="M221">
        <v>0</v>
      </c>
      <c r="N221">
        <v>3</v>
      </c>
      <c r="O221">
        <v>8</v>
      </c>
      <c r="P221">
        <v>1720</v>
      </c>
      <c r="Q221">
        <v>0</v>
      </c>
      <c r="R221">
        <f t="shared" si="23"/>
        <v>0</v>
      </c>
      <c r="S221">
        <v>0</v>
      </c>
      <c r="T221">
        <v>1978</v>
      </c>
      <c r="U221">
        <v>0</v>
      </c>
      <c r="V221">
        <f t="shared" si="24"/>
        <v>0</v>
      </c>
      <c r="W221">
        <v>0</v>
      </c>
      <c r="X221">
        <v>98118</v>
      </c>
      <c r="Y221">
        <f t="shared" si="25"/>
        <v>0</v>
      </c>
      <c r="Z221">
        <f t="shared" si="26"/>
        <v>0</v>
      </c>
      <c r="AA221">
        <f t="shared" si="27"/>
        <v>1</v>
      </c>
      <c r="AB221">
        <v>0</v>
      </c>
      <c r="AC221">
        <v>0</v>
      </c>
      <c r="AD221">
        <v>1</v>
      </c>
      <c r="AE221">
        <v>47.5458</v>
      </c>
      <c r="AF221">
        <v>-122.268</v>
      </c>
      <c r="AG221">
        <v>2130</v>
      </c>
      <c r="AH221">
        <v>8700</v>
      </c>
    </row>
    <row r="222" spans="1:34" x14ac:dyDescent="0.3">
      <c r="A222">
        <v>257000138</v>
      </c>
      <c r="B222" t="s">
        <v>28</v>
      </c>
      <c r="C222" s="1" t="str">
        <f t="shared" si="21"/>
        <v>2015</v>
      </c>
      <c r="D222">
        <f t="shared" si="22"/>
        <v>1</v>
      </c>
      <c r="E222">
        <v>1</v>
      </c>
      <c r="F222">
        <v>280000</v>
      </c>
      <c r="G222">
        <v>2</v>
      </c>
      <c r="H222">
        <v>1</v>
      </c>
      <c r="I222">
        <v>850</v>
      </c>
      <c r="J222">
        <v>16400</v>
      </c>
      <c r="K222">
        <v>1</v>
      </c>
      <c r="L222">
        <v>0</v>
      </c>
      <c r="M222">
        <v>0</v>
      </c>
      <c r="N222">
        <v>3</v>
      </c>
      <c r="O222">
        <v>6</v>
      </c>
      <c r="P222">
        <v>850</v>
      </c>
      <c r="Q222">
        <v>0</v>
      </c>
      <c r="R222">
        <f t="shared" si="23"/>
        <v>0</v>
      </c>
      <c r="S222">
        <v>0</v>
      </c>
      <c r="T222">
        <v>1923</v>
      </c>
      <c r="U222">
        <v>0</v>
      </c>
      <c r="V222">
        <f t="shared" si="24"/>
        <v>0</v>
      </c>
      <c r="W222">
        <v>0</v>
      </c>
      <c r="X222">
        <v>98168</v>
      </c>
      <c r="Y222">
        <f t="shared" si="25"/>
        <v>0</v>
      </c>
      <c r="Z222">
        <f t="shared" si="26"/>
        <v>0</v>
      </c>
      <c r="AA222">
        <f t="shared" si="27"/>
        <v>0</v>
      </c>
      <c r="AB222">
        <v>0</v>
      </c>
      <c r="AC222">
        <v>0</v>
      </c>
      <c r="AD222">
        <v>0</v>
      </c>
      <c r="AE222">
        <v>47.488900000000001</v>
      </c>
      <c r="AF222">
        <v>-122.29900000000001</v>
      </c>
      <c r="AG222">
        <v>1100</v>
      </c>
      <c r="AH222">
        <v>14459</v>
      </c>
    </row>
    <row r="223" spans="1:34" x14ac:dyDescent="0.3">
      <c r="A223">
        <v>46100204</v>
      </c>
      <c r="B223" t="s">
        <v>174</v>
      </c>
      <c r="C223" s="1" t="str">
        <f t="shared" si="21"/>
        <v>2015</v>
      </c>
      <c r="D223">
        <f t="shared" si="22"/>
        <v>1</v>
      </c>
      <c r="E223">
        <v>1</v>
      </c>
      <c r="F223" s="2">
        <v>1505000</v>
      </c>
      <c r="G223">
        <v>5</v>
      </c>
      <c r="H223">
        <v>3</v>
      </c>
      <c r="I223">
        <v>3300</v>
      </c>
      <c r="J223">
        <v>33474</v>
      </c>
      <c r="K223">
        <v>1</v>
      </c>
      <c r="L223">
        <v>0</v>
      </c>
      <c r="M223">
        <v>3</v>
      </c>
      <c r="N223">
        <v>3</v>
      </c>
      <c r="O223">
        <v>9</v>
      </c>
      <c r="P223">
        <v>1870</v>
      </c>
      <c r="Q223">
        <v>1430</v>
      </c>
      <c r="R223">
        <f t="shared" si="23"/>
        <v>1</v>
      </c>
      <c r="S223">
        <v>1</v>
      </c>
      <c r="T223">
        <v>1957</v>
      </c>
      <c r="U223">
        <v>1991</v>
      </c>
      <c r="V223">
        <f t="shared" si="24"/>
        <v>1</v>
      </c>
      <c r="W223">
        <v>1</v>
      </c>
      <c r="X223">
        <v>98040</v>
      </c>
      <c r="Y223">
        <f t="shared" si="25"/>
        <v>1</v>
      </c>
      <c r="Z223">
        <f t="shared" si="26"/>
        <v>0</v>
      </c>
      <c r="AA223">
        <f t="shared" si="27"/>
        <v>0</v>
      </c>
      <c r="AB223">
        <v>1</v>
      </c>
      <c r="AC223">
        <v>0</v>
      </c>
      <c r="AD223">
        <v>0</v>
      </c>
      <c r="AE223">
        <v>47.567300000000003</v>
      </c>
      <c r="AF223">
        <v>-122.21</v>
      </c>
      <c r="AG223">
        <v>3836</v>
      </c>
      <c r="AH223">
        <v>20953</v>
      </c>
    </row>
    <row r="224" spans="1:34" x14ac:dyDescent="0.3">
      <c r="A224">
        <v>1909600046</v>
      </c>
      <c r="B224" t="s">
        <v>42</v>
      </c>
      <c r="C224" s="1" t="str">
        <f t="shared" si="21"/>
        <v>2014</v>
      </c>
      <c r="D224">
        <f t="shared" si="22"/>
        <v>0</v>
      </c>
      <c r="E224">
        <v>0</v>
      </c>
      <c r="F224">
        <v>445838</v>
      </c>
      <c r="G224">
        <v>3</v>
      </c>
      <c r="H224">
        <v>2.5</v>
      </c>
      <c r="I224">
        <v>2250</v>
      </c>
      <c r="J224">
        <v>5692</v>
      </c>
      <c r="K224">
        <v>2</v>
      </c>
      <c r="L224">
        <v>0</v>
      </c>
      <c r="M224">
        <v>0</v>
      </c>
      <c r="N224">
        <v>3</v>
      </c>
      <c r="O224">
        <v>8</v>
      </c>
      <c r="P224">
        <v>2250</v>
      </c>
      <c r="Q224">
        <v>0</v>
      </c>
      <c r="R224">
        <f t="shared" si="23"/>
        <v>0</v>
      </c>
      <c r="S224">
        <v>0</v>
      </c>
      <c r="T224">
        <v>2000</v>
      </c>
      <c r="U224">
        <v>0</v>
      </c>
      <c r="V224">
        <f t="shared" si="24"/>
        <v>0</v>
      </c>
      <c r="W224">
        <v>0</v>
      </c>
      <c r="X224">
        <v>98146</v>
      </c>
      <c r="Y224">
        <f t="shared" si="25"/>
        <v>0</v>
      </c>
      <c r="Z224">
        <f t="shared" si="26"/>
        <v>0</v>
      </c>
      <c r="AA224">
        <f t="shared" si="27"/>
        <v>1</v>
      </c>
      <c r="AB224">
        <v>0</v>
      </c>
      <c r="AC224">
        <v>0</v>
      </c>
      <c r="AD224">
        <v>1</v>
      </c>
      <c r="AE224">
        <v>47.513300000000001</v>
      </c>
      <c r="AF224">
        <v>-122.379</v>
      </c>
      <c r="AG224">
        <v>1320</v>
      </c>
      <c r="AH224">
        <v>5390</v>
      </c>
    </row>
    <row r="225" spans="1:34" x14ac:dyDescent="0.3">
      <c r="A225">
        <v>1250202145</v>
      </c>
      <c r="B225" t="s">
        <v>76</v>
      </c>
      <c r="C225" s="1" t="str">
        <f t="shared" si="21"/>
        <v>2014</v>
      </c>
      <c r="D225">
        <f t="shared" si="22"/>
        <v>0</v>
      </c>
      <c r="E225">
        <v>0</v>
      </c>
      <c r="F225" s="2">
        <v>1072000</v>
      </c>
      <c r="G225">
        <v>2</v>
      </c>
      <c r="H225">
        <v>2.25</v>
      </c>
      <c r="I225">
        <v>3900</v>
      </c>
      <c r="J225">
        <v>14864</v>
      </c>
      <c r="K225">
        <v>1</v>
      </c>
      <c r="L225">
        <v>0</v>
      </c>
      <c r="M225">
        <v>3</v>
      </c>
      <c r="N225">
        <v>3</v>
      </c>
      <c r="O225">
        <v>8</v>
      </c>
      <c r="P225">
        <v>1950</v>
      </c>
      <c r="Q225">
        <v>1950</v>
      </c>
      <c r="R225">
        <f t="shared" si="23"/>
        <v>1</v>
      </c>
      <c r="S225">
        <v>1</v>
      </c>
      <c r="T225">
        <v>1947</v>
      </c>
      <c r="U225">
        <v>0</v>
      </c>
      <c r="V225">
        <f t="shared" si="24"/>
        <v>0</v>
      </c>
      <c r="W225">
        <v>0</v>
      </c>
      <c r="X225">
        <v>98144</v>
      </c>
      <c r="Y225">
        <f t="shared" si="25"/>
        <v>0</v>
      </c>
      <c r="Z225">
        <f t="shared" si="26"/>
        <v>0</v>
      </c>
      <c r="AA225">
        <f t="shared" si="27"/>
        <v>1</v>
      </c>
      <c r="AB225">
        <v>0</v>
      </c>
      <c r="AC225">
        <v>0</v>
      </c>
      <c r="AD225">
        <v>1</v>
      </c>
      <c r="AE225">
        <v>47.5884</v>
      </c>
      <c r="AF225">
        <v>-122.291</v>
      </c>
      <c r="AG225">
        <v>2580</v>
      </c>
      <c r="AH225">
        <v>5184</v>
      </c>
    </row>
    <row r="226" spans="1:34" x14ac:dyDescent="0.3">
      <c r="A226">
        <v>7611200125</v>
      </c>
      <c r="B226" t="s">
        <v>175</v>
      </c>
      <c r="C226" s="1" t="str">
        <f t="shared" si="21"/>
        <v>2014</v>
      </c>
      <c r="D226">
        <f t="shared" si="22"/>
        <v>0</v>
      </c>
      <c r="E226">
        <v>0</v>
      </c>
      <c r="F226">
        <v>467000</v>
      </c>
      <c r="G226">
        <v>2</v>
      </c>
      <c r="H226">
        <v>1.5</v>
      </c>
      <c r="I226">
        <v>1320</v>
      </c>
      <c r="J226">
        <v>10800</v>
      </c>
      <c r="K226">
        <v>1</v>
      </c>
      <c r="L226">
        <v>0</v>
      </c>
      <c r="M226">
        <v>0</v>
      </c>
      <c r="N226">
        <v>4</v>
      </c>
      <c r="O226">
        <v>8</v>
      </c>
      <c r="P226">
        <v>1320</v>
      </c>
      <c r="Q226">
        <v>0</v>
      </c>
      <c r="R226">
        <f t="shared" si="23"/>
        <v>0</v>
      </c>
      <c r="S226">
        <v>0</v>
      </c>
      <c r="T226">
        <v>1947</v>
      </c>
      <c r="U226">
        <v>0</v>
      </c>
      <c r="V226">
        <f t="shared" si="24"/>
        <v>0</v>
      </c>
      <c r="W226">
        <v>0</v>
      </c>
      <c r="X226">
        <v>98177</v>
      </c>
      <c r="Y226">
        <f t="shared" si="25"/>
        <v>0</v>
      </c>
      <c r="Z226">
        <f t="shared" si="26"/>
        <v>0</v>
      </c>
      <c r="AA226">
        <f t="shared" si="27"/>
        <v>0</v>
      </c>
      <c r="AB226">
        <v>0</v>
      </c>
      <c r="AC226">
        <v>0</v>
      </c>
      <c r="AD226">
        <v>0</v>
      </c>
      <c r="AE226">
        <v>47.714500000000001</v>
      </c>
      <c r="AF226">
        <v>-122.367</v>
      </c>
      <c r="AG226">
        <v>2120</v>
      </c>
      <c r="AH226">
        <v>12040</v>
      </c>
    </row>
    <row r="227" spans="1:34" x14ac:dyDescent="0.3">
      <c r="A227">
        <v>5611500140</v>
      </c>
      <c r="B227" t="s">
        <v>176</v>
      </c>
      <c r="C227" s="1" t="str">
        <f t="shared" si="21"/>
        <v>2014</v>
      </c>
      <c r="D227">
        <f t="shared" si="22"/>
        <v>0</v>
      </c>
      <c r="E227">
        <v>0</v>
      </c>
      <c r="F227">
        <v>686000</v>
      </c>
      <c r="G227">
        <v>4</v>
      </c>
      <c r="H227">
        <v>2.5</v>
      </c>
      <c r="I227">
        <v>2760</v>
      </c>
      <c r="J227">
        <v>6440</v>
      </c>
      <c r="K227">
        <v>2</v>
      </c>
      <c r="L227">
        <v>0</v>
      </c>
      <c r="M227">
        <v>0</v>
      </c>
      <c r="N227">
        <v>3</v>
      </c>
      <c r="O227">
        <v>10</v>
      </c>
      <c r="P227">
        <v>2760</v>
      </c>
      <c r="Q227">
        <v>0</v>
      </c>
      <c r="R227">
        <f t="shared" si="23"/>
        <v>0</v>
      </c>
      <c r="S227">
        <v>0</v>
      </c>
      <c r="T227">
        <v>1999</v>
      </c>
      <c r="U227">
        <v>0</v>
      </c>
      <c r="V227">
        <f t="shared" si="24"/>
        <v>0</v>
      </c>
      <c r="W227">
        <v>0</v>
      </c>
      <c r="X227">
        <v>98075</v>
      </c>
      <c r="Y227">
        <f t="shared" si="25"/>
        <v>0</v>
      </c>
      <c r="Z227">
        <f t="shared" si="26"/>
        <v>1</v>
      </c>
      <c r="AA227">
        <f t="shared" si="27"/>
        <v>0</v>
      </c>
      <c r="AB227">
        <v>0</v>
      </c>
      <c r="AC227">
        <v>1</v>
      </c>
      <c r="AD227">
        <v>0</v>
      </c>
      <c r="AE227">
        <v>47.583599999999997</v>
      </c>
      <c r="AF227">
        <v>-122.026</v>
      </c>
      <c r="AG227">
        <v>3070</v>
      </c>
      <c r="AH227">
        <v>8127</v>
      </c>
    </row>
    <row r="228" spans="1:34" x14ac:dyDescent="0.3">
      <c r="A228">
        <v>7138000260</v>
      </c>
      <c r="B228" t="s">
        <v>150</v>
      </c>
      <c r="C228" s="1" t="str">
        <f t="shared" si="21"/>
        <v>2014</v>
      </c>
      <c r="D228">
        <f t="shared" si="22"/>
        <v>0</v>
      </c>
      <c r="E228">
        <v>0</v>
      </c>
      <c r="F228">
        <v>279950</v>
      </c>
      <c r="G228">
        <v>3</v>
      </c>
      <c r="H228">
        <v>2</v>
      </c>
      <c r="I228">
        <v>1750</v>
      </c>
      <c r="J228">
        <v>9750</v>
      </c>
      <c r="K228">
        <v>1</v>
      </c>
      <c r="L228">
        <v>0</v>
      </c>
      <c r="M228">
        <v>0</v>
      </c>
      <c r="N228">
        <v>3</v>
      </c>
      <c r="O228">
        <v>7</v>
      </c>
      <c r="P228">
        <v>1350</v>
      </c>
      <c r="Q228">
        <v>400</v>
      </c>
      <c r="R228">
        <f t="shared" si="23"/>
        <v>1</v>
      </c>
      <c r="S228">
        <v>1</v>
      </c>
      <c r="T228">
        <v>1961</v>
      </c>
      <c r="U228">
        <v>0</v>
      </c>
      <c r="V228">
        <f t="shared" si="24"/>
        <v>0</v>
      </c>
      <c r="W228">
        <v>0</v>
      </c>
      <c r="X228">
        <v>98198</v>
      </c>
      <c r="Y228">
        <f t="shared" si="25"/>
        <v>0</v>
      </c>
      <c r="Z228">
        <f t="shared" si="26"/>
        <v>0</v>
      </c>
      <c r="AA228">
        <f t="shared" si="27"/>
        <v>0</v>
      </c>
      <c r="AB228">
        <v>0</v>
      </c>
      <c r="AC228">
        <v>0</v>
      </c>
      <c r="AD228">
        <v>0</v>
      </c>
      <c r="AE228">
        <v>47.398000000000003</v>
      </c>
      <c r="AF228">
        <v>-122.29900000000001</v>
      </c>
      <c r="AG228">
        <v>1900</v>
      </c>
      <c r="AH228">
        <v>10125</v>
      </c>
    </row>
    <row r="229" spans="1:34" x14ac:dyDescent="0.3">
      <c r="A229">
        <v>626059335</v>
      </c>
      <c r="B229" t="s">
        <v>100</v>
      </c>
      <c r="C229" s="1" t="str">
        <f t="shared" si="21"/>
        <v>2014</v>
      </c>
      <c r="D229">
        <f t="shared" si="22"/>
        <v>0</v>
      </c>
      <c r="E229">
        <v>0</v>
      </c>
      <c r="F229">
        <v>527000</v>
      </c>
      <c r="G229">
        <v>4</v>
      </c>
      <c r="H229">
        <v>2.25</v>
      </c>
      <c r="I229">
        <v>2330</v>
      </c>
      <c r="J229">
        <v>19436</v>
      </c>
      <c r="K229">
        <v>2</v>
      </c>
      <c r="L229">
        <v>0</v>
      </c>
      <c r="M229">
        <v>0</v>
      </c>
      <c r="N229">
        <v>3</v>
      </c>
      <c r="O229">
        <v>8</v>
      </c>
      <c r="P229">
        <v>2330</v>
      </c>
      <c r="Q229">
        <v>0</v>
      </c>
      <c r="R229">
        <f t="shared" si="23"/>
        <v>0</v>
      </c>
      <c r="S229">
        <v>0</v>
      </c>
      <c r="T229">
        <v>1987</v>
      </c>
      <c r="U229">
        <v>0</v>
      </c>
      <c r="V229">
        <f t="shared" si="24"/>
        <v>0</v>
      </c>
      <c r="W229">
        <v>0</v>
      </c>
      <c r="X229">
        <v>98011</v>
      </c>
      <c r="Y229">
        <f t="shared" si="25"/>
        <v>1</v>
      </c>
      <c r="Z229">
        <f t="shared" si="26"/>
        <v>0</v>
      </c>
      <c r="AA229">
        <f t="shared" si="27"/>
        <v>0</v>
      </c>
      <c r="AB229">
        <v>1</v>
      </c>
      <c r="AC229">
        <v>0</v>
      </c>
      <c r="AD229">
        <v>0</v>
      </c>
      <c r="AE229">
        <v>47.766300000000001</v>
      </c>
      <c r="AF229">
        <v>-122.215</v>
      </c>
      <c r="AG229">
        <v>1910</v>
      </c>
      <c r="AH229">
        <v>10055</v>
      </c>
    </row>
    <row r="230" spans="1:34" x14ac:dyDescent="0.3">
      <c r="A230">
        <v>1922059282</v>
      </c>
      <c r="B230" t="s">
        <v>177</v>
      </c>
      <c r="C230" s="1" t="str">
        <f t="shared" si="21"/>
        <v>2014</v>
      </c>
      <c r="D230">
        <f t="shared" si="22"/>
        <v>0</v>
      </c>
      <c r="E230">
        <v>0</v>
      </c>
      <c r="F230">
        <v>325000</v>
      </c>
      <c r="G230">
        <v>3</v>
      </c>
      <c r="H230">
        <v>2.25</v>
      </c>
      <c r="I230">
        <v>2220</v>
      </c>
      <c r="J230">
        <v>16020</v>
      </c>
      <c r="K230">
        <v>1</v>
      </c>
      <c r="L230">
        <v>0</v>
      </c>
      <c r="M230">
        <v>0</v>
      </c>
      <c r="N230">
        <v>4</v>
      </c>
      <c r="O230">
        <v>8</v>
      </c>
      <c r="P230">
        <v>1780</v>
      </c>
      <c r="Q230">
        <v>440</v>
      </c>
      <c r="R230">
        <f t="shared" si="23"/>
        <v>1</v>
      </c>
      <c r="S230">
        <v>1</v>
      </c>
      <c r="T230">
        <v>1966</v>
      </c>
      <c r="U230">
        <v>0</v>
      </c>
      <c r="V230">
        <f t="shared" si="24"/>
        <v>0</v>
      </c>
      <c r="W230">
        <v>0</v>
      </c>
      <c r="X230">
        <v>98030</v>
      </c>
      <c r="Y230">
        <f t="shared" si="25"/>
        <v>1</v>
      </c>
      <c r="Z230">
        <f t="shared" si="26"/>
        <v>0</v>
      </c>
      <c r="AA230">
        <f t="shared" si="27"/>
        <v>0</v>
      </c>
      <c r="AB230">
        <v>1</v>
      </c>
      <c r="AC230">
        <v>0</v>
      </c>
      <c r="AD230">
        <v>0</v>
      </c>
      <c r="AE230">
        <v>47.375799999999998</v>
      </c>
      <c r="AF230">
        <v>-122.217</v>
      </c>
      <c r="AG230">
        <v>2080</v>
      </c>
      <c r="AH230">
        <v>9583</v>
      </c>
    </row>
    <row r="231" spans="1:34" x14ac:dyDescent="0.3">
      <c r="A231">
        <v>705700390</v>
      </c>
      <c r="B231" t="s">
        <v>178</v>
      </c>
      <c r="C231" s="1" t="str">
        <f t="shared" si="21"/>
        <v>2014</v>
      </c>
      <c r="D231">
        <f t="shared" si="22"/>
        <v>0</v>
      </c>
      <c r="E231">
        <v>0</v>
      </c>
      <c r="F231">
        <v>328000</v>
      </c>
      <c r="G231">
        <v>3</v>
      </c>
      <c r="H231">
        <v>2.25</v>
      </c>
      <c r="I231">
        <v>2020</v>
      </c>
      <c r="J231">
        <v>8379</v>
      </c>
      <c r="K231">
        <v>2</v>
      </c>
      <c r="L231">
        <v>0</v>
      </c>
      <c r="M231">
        <v>0</v>
      </c>
      <c r="N231">
        <v>3</v>
      </c>
      <c r="O231">
        <v>7</v>
      </c>
      <c r="P231">
        <v>2020</v>
      </c>
      <c r="Q231">
        <v>0</v>
      </c>
      <c r="R231">
        <f t="shared" si="23"/>
        <v>0</v>
      </c>
      <c r="S231">
        <v>0</v>
      </c>
      <c r="T231">
        <v>1994</v>
      </c>
      <c r="U231">
        <v>0</v>
      </c>
      <c r="V231">
        <f t="shared" si="24"/>
        <v>0</v>
      </c>
      <c r="W231">
        <v>0</v>
      </c>
      <c r="X231">
        <v>98038</v>
      </c>
      <c r="Y231">
        <f t="shared" si="25"/>
        <v>1</v>
      </c>
      <c r="Z231">
        <f t="shared" si="26"/>
        <v>0</v>
      </c>
      <c r="AA231">
        <f t="shared" si="27"/>
        <v>0</v>
      </c>
      <c r="AB231">
        <v>1</v>
      </c>
      <c r="AC231">
        <v>0</v>
      </c>
      <c r="AD231">
        <v>0</v>
      </c>
      <c r="AE231">
        <v>47.382800000000003</v>
      </c>
      <c r="AF231">
        <v>-122.023</v>
      </c>
      <c r="AG231">
        <v>2020</v>
      </c>
      <c r="AH231">
        <v>8031</v>
      </c>
    </row>
    <row r="232" spans="1:34" x14ac:dyDescent="0.3">
      <c r="A232">
        <v>7454001200</v>
      </c>
      <c r="B232" t="s">
        <v>179</v>
      </c>
      <c r="C232" s="1" t="str">
        <f t="shared" si="21"/>
        <v>2014</v>
      </c>
      <c r="D232">
        <f t="shared" si="22"/>
        <v>0</v>
      </c>
      <c r="E232">
        <v>0</v>
      </c>
      <c r="F232">
        <v>390000</v>
      </c>
      <c r="G232">
        <v>3</v>
      </c>
      <c r="H232">
        <v>2.25</v>
      </c>
      <c r="I232">
        <v>1250</v>
      </c>
      <c r="J232">
        <v>7500</v>
      </c>
      <c r="K232">
        <v>1</v>
      </c>
      <c r="L232">
        <v>0</v>
      </c>
      <c r="M232">
        <v>0</v>
      </c>
      <c r="N232">
        <v>5</v>
      </c>
      <c r="O232">
        <v>7</v>
      </c>
      <c r="P232">
        <v>1250</v>
      </c>
      <c r="Q232">
        <v>0</v>
      </c>
      <c r="R232">
        <f t="shared" si="23"/>
        <v>0</v>
      </c>
      <c r="S232">
        <v>0</v>
      </c>
      <c r="T232">
        <v>1942</v>
      </c>
      <c r="U232">
        <v>0</v>
      </c>
      <c r="V232">
        <f t="shared" si="24"/>
        <v>0</v>
      </c>
      <c r="W232">
        <v>0</v>
      </c>
      <c r="X232">
        <v>98146</v>
      </c>
      <c r="Y232">
        <f t="shared" si="25"/>
        <v>0</v>
      </c>
      <c r="Z232">
        <f t="shared" si="26"/>
        <v>0</v>
      </c>
      <c r="AA232">
        <f t="shared" si="27"/>
        <v>1</v>
      </c>
      <c r="AB232">
        <v>0</v>
      </c>
      <c r="AC232">
        <v>0</v>
      </c>
      <c r="AD232">
        <v>1</v>
      </c>
      <c r="AE232">
        <v>47.512300000000003</v>
      </c>
      <c r="AF232">
        <v>-122.373</v>
      </c>
      <c r="AG232">
        <v>1280</v>
      </c>
      <c r="AH232">
        <v>7392</v>
      </c>
    </row>
    <row r="233" spans="1:34" x14ac:dyDescent="0.3">
      <c r="A233">
        <v>8682281200</v>
      </c>
      <c r="B233" t="s">
        <v>145</v>
      </c>
      <c r="C233" s="1" t="str">
        <f t="shared" si="21"/>
        <v>2015</v>
      </c>
      <c r="D233">
        <f t="shared" si="22"/>
        <v>1</v>
      </c>
      <c r="E233">
        <v>1</v>
      </c>
      <c r="F233">
        <v>479950</v>
      </c>
      <c r="G233">
        <v>2</v>
      </c>
      <c r="H233">
        <v>2</v>
      </c>
      <c r="I233">
        <v>1510</v>
      </c>
      <c r="J233">
        <v>6516</v>
      </c>
      <c r="K233">
        <v>1</v>
      </c>
      <c r="L233">
        <v>0</v>
      </c>
      <c r="M233">
        <v>0</v>
      </c>
      <c r="N233">
        <v>3</v>
      </c>
      <c r="O233">
        <v>8</v>
      </c>
      <c r="P233">
        <v>1510</v>
      </c>
      <c r="Q233">
        <v>0</v>
      </c>
      <c r="R233">
        <f t="shared" si="23"/>
        <v>0</v>
      </c>
      <c r="S233">
        <v>0</v>
      </c>
      <c r="T233">
        <v>2005</v>
      </c>
      <c r="U233">
        <v>0</v>
      </c>
      <c r="V233">
        <f t="shared" si="24"/>
        <v>0</v>
      </c>
      <c r="W233">
        <v>0</v>
      </c>
      <c r="X233">
        <v>98053</v>
      </c>
      <c r="Y233">
        <f t="shared" si="25"/>
        <v>0</v>
      </c>
      <c r="Z233">
        <f t="shared" si="26"/>
        <v>1</v>
      </c>
      <c r="AA233">
        <f t="shared" si="27"/>
        <v>0</v>
      </c>
      <c r="AB233">
        <v>0</v>
      </c>
      <c r="AC233">
        <v>1</v>
      </c>
      <c r="AD233">
        <v>0</v>
      </c>
      <c r="AE233">
        <v>47.707599999999999</v>
      </c>
      <c r="AF233">
        <v>-122.01300000000001</v>
      </c>
      <c r="AG233">
        <v>1640</v>
      </c>
      <c r="AH233">
        <v>6009</v>
      </c>
    </row>
    <row r="234" spans="1:34" x14ac:dyDescent="0.3">
      <c r="A234">
        <v>7972000200</v>
      </c>
      <c r="B234" t="s">
        <v>37</v>
      </c>
      <c r="C234" s="1" t="str">
        <f t="shared" si="21"/>
        <v>2014</v>
      </c>
      <c r="D234">
        <f t="shared" si="22"/>
        <v>0</v>
      </c>
      <c r="E234">
        <v>0</v>
      </c>
      <c r="F234">
        <v>264950</v>
      </c>
      <c r="G234">
        <v>4</v>
      </c>
      <c r="H234">
        <v>2.25</v>
      </c>
      <c r="I234">
        <v>1720</v>
      </c>
      <c r="J234">
        <v>9753</v>
      </c>
      <c r="K234">
        <v>1</v>
      </c>
      <c r="L234">
        <v>0</v>
      </c>
      <c r="M234">
        <v>0</v>
      </c>
      <c r="N234">
        <v>4</v>
      </c>
      <c r="O234">
        <v>7</v>
      </c>
      <c r="P234">
        <v>1120</v>
      </c>
      <c r="Q234">
        <v>600</v>
      </c>
      <c r="R234">
        <f t="shared" si="23"/>
        <v>1</v>
      </c>
      <c r="S234">
        <v>1</v>
      </c>
      <c r="T234">
        <v>1978</v>
      </c>
      <c r="U234">
        <v>0</v>
      </c>
      <c r="V234">
        <f t="shared" si="24"/>
        <v>0</v>
      </c>
      <c r="W234">
        <v>0</v>
      </c>
      <c r="X234">
        <v>98023</v>
      </c>
      <c r="Y234">
        <f t="shared" si="25"/>
        <v>1</v>
      </c>
      <c r="Z234">
        <f t="shared" si="26"/>
        <v>0</v>
      </c>
      <c r="AA234">
        <f t="shared" si="27"/>
        <v>0</v>
      </c>
      <c r="AB234">
        <v>1</v>
      </c>
      <c r="AC234">
        <v>0</v>
      </c>
      <c r="AD234">
        <v>0</v>
      </c>
      <c r="AE234">
        <v>47.292200000000001</v>
      </c>
      <c r="AF234">
        <v>-122.371</v>
      </c>
      <c r="AG234">
        <v>1510</v>
      </c>
      <c r="AH234">
        <v>9753</v>
      </c>
    </row>
    <row r="235" spans="1:34" x14ac:dyDescent="0.3">
      <c r="A235">
        <v>722059070</v>
      </c>
      <c r="B235" t="s">
        <v>28</v>
      </c>
      <c r="C235" s="1" t="str">
        <f t="shared" si="21"/>
        <v>2015</v>
      </c>
      <c r="D235">
        <f t="shared" si="22"/>
        <v>1</v>
      </c>
      <c r="E235">
        <v>1</v>
      </c>
      <c r="F235">
        <v>235000</v>
      </c>
      <c r="G235">
        <v>3</v>
      </c>
      <c r="H235">
        <v>1</v>
      </c>
      <c r="I235">
        <v>1430</v>
      </c>
      <c r="J235">
        <v>15246</v>
      </c>
      <c r="K235">
        <v>1</v>
      </c>
      <c r="L235">
        <v>0</v>
      </c>
      <c r="M235">
        <v>0</v>
      </c>
      <c r="N235">
        <v>4</v>
      </c>
      <c r="O235">
        <v>7</v>
      </c>
      <c r="P235">
        <v>980</v>
      </c>
      <c r="Q235">
        <v>450</v>
      </c>
      <c r="R235">
        <f t="shared" si="23"/>
        <v>1</v>
      </c>
      <c r="S235">
        <v>1</v>
      </c>
      <c r="T235">
        <v>1961</v>
      </c>
      <c r="U235">
        <v>0</v>
      </c>
      <c r="V235">
        <f t="shared" si="24"/>
        <v>0</v>
      </c>
      <c r="W235">
        <v>0</v>
      </c>
      <c r="X235">
        <v>98031</v>
      </c>
      <c r="Y235">
        <f t="shared" si="25"/>
        <v>1</v>
      </c>
      <c r="Z235">
        <f t="shared" si="26"/>
        <v>0</v>
      </c>
      <c r="AA235">
        <f t="shared" si="27"/>
        <v>0</v>
      </c>
      <c r="AB235">
        <v>1</v>
      </c>
      <c r="AC235">
        <v>0</v>
      </c>
      <c r="AD235">
        <v>0</v>
      </c>
      <c r="AE235">
        <v>47.407499999999999</v>
      </c>
      <c r="AF235">
        <v>-122.214</v>
      </c>
      <c r="AG235">
        <v>1960</v>
      </c>
      <c r="AH235">
        <v>13068</v>
      </c>
    </row>
    <row r="236" spans="1:34" x14ac:dyDescent="0.3">
      <c r="A236">
        <v>7202340400</v>
      </c>
      <c r="B236" t="s">
        <v>70</v>
      </c>
      <c r="C236" s="1" t="str">
        <f t="shared" si="21"/>
        <v>2015</v>
      </c>
      <c r="D236">
        <f t="shared" si="22"/>
        <v>1</v>
      </c>
      <c r="E236">
        <v>1</v>
      </c>
      <c r="F236">
        <v>516500</v>
      </c>
      <c r="G236">
        <v>3</v>
      </c>
      <c r="H236">
        <v>2.5</v>
      </c>
      <c r="I236">
        <v>1480</v>
      </c>
      <c r="J236">
        <v>4729</v>
      </c>
      <c r="K236">
        <v>2</v>
      </c>
      <c r="L236">
        <v>0</v>
      </c>
      <c r="M236">
        <v>0</v>
      </c>
      <c r="N236">
        <v>3</v>
      </c>
      <c r="O236">
        <v>7</v>
      </c>
      <c r="P236">
        <v>1480</v>
      </c>
      <c r="Q236">
        <v>0</v>
      </c>
      <c r="R236">
        <f t="shared" si="23"/>
        <v>0</v>
      </c>
      <c r="S236">
        <v>0</v>
      </c>
      <c r="T236">
        <v>2004</v>
      </c>
      <c r="U236">
        <v>0</v>
      </c>
      <c r="V236">
        <f t="shared" si="24"/>
        <v>0</v>
      </c>
      <c r="W236">
        <v>0</v>
      </c>
      <c r="X236">
        <v>98053</v>
      </c>
      <c r="Y236">
        <f t="shared" si="25"/>
        <v>0</v>
      </c>
      <c r="Z236">
        <f t="shared" si="26"/>
        <v>1</v>
      </c>
      <c r="AA236">
        <f t="shared" si="27"/>
        <v>0</v>
      </c>
      <c r="AB236">
        <v>0</v>
      </c>
      <c r="AC236">
        <v>1</v>
      </c>
      <c r="AD236">
        <v>0</v>
      </c>
      <c r="AE236">
        <v>47.679400000000001</v>
      </c>
      <c r="AF236">
        <v>-122.03400000000001</v>
      </c>
      <c r="AG236">
        <v>2250</v>
      </c>
      <c r="AH236">
        <v>4729</v>
      </c>
    </row>
    <row r="237" spans="1:34" x14ac:dyDescent="0.3">
      <c r="A237">
        <v>8096000060</v>
      </c>
      <c r="B237" t="s">
        <v>180</v>
      </c>
      <c r="C237" s="1" t="str">
        <f t="shared" si="21"/>
        <v>2015</v>
      </c>
      <c r="D237">
        <f t="shared" si="22"/>
        <v>1</v>
      </c>
      <c r="E237">
        <v>1</v>
      </c>
      <c r="F237">
        <v>655000</v>
      </c>
      <c r="G237">
        <v>2</v>
      </c>
      <c r="H237">
        <v>1.75</v>
      </c>
      <c r="I237">
        <v>1450</v>
      </c>
      <c r="J237">
        <v>15798</v>
      </c>
      <c r="K237">
        <v>2</v>
      </c>
      <c r="L237">
        <v>1</v>
      </c>
      <c r="M237">
        <v>4</v>
      </c>
      <c r="N237">
        <v>3</v>
      </c>
      <c r="O237">
        <v>7</v>
      </c>
      <c r="P237">
        <v>1230</v>
      </c>
      <c r="Q237">
        <v>220</v>
      </c>
      <c r="R237">
        <f t="shared" si="23"/>
        <v>1</v>
      </c>
      <c r="S237">
        <v>1</v>
      </c>
      <c r="T237">
        <v>1915</v>
      </c>
      <c r="U237">
        <v>1978</v>
      </c>
      <c r="V237">
        <f t="shared" si="24"/>
        <v>1</v>
      </c>
      <c r="W237">
        <v>1</v>
      </c>
      <c r="X237">
        <v>98166</v>
      </c>
      <c r="Y237">
        <f t="shared" si="25"/>
        <v>0</v>
      </c>
      <c r="Z237">
        <f t="shared" si="26"/>
        <v>0</v>
      </c>
      <c r="AA237">
        <f t="shared" si="27"/>
        <v>0</v>
      </c>
      <c r="AB237">
        <v>0</v>
      </c>
      <c r="AC237">
        <v>0</v>
      </c>
      <c r="AD237">
        <v>0</v>
      </c>
      <c r="AE237">
        <v>47.4497</v>
      </c>
      <c r="AF237">
        <v>-122.375</v>
      </c>
      <c r="AG237">
        <v>2030</v>
      </c>
      <c r="AH237">
        <v>13193</v>
      </c>
    </row>
    <row r="238" spans="1:34" x14ac:dyDescent="0.3">
      <c r="A238">
        <v>2424000060</v>
      </c>
      <c r="B238" t="s">
        <v>181</v>
      </c>
      <c r="C238" s="1" t="str">
        <f t="shared" si="21"/>
        <v>2014</v>
      </c>
      <c r="D238">
        <f t="shared" si="22"/>
        <v>0</v>
      </c>
      <c r="E238">
        <v>0</v>
      </c>
      <c r="F238">
        <v>500000</v>
      </c>
      <c r="G238">
        <v>4</v>
      </c>
      <c r="H238">
        <v>2.75</v>
      </c>
      <c r="I238">
        <v>2280</v>
      </c>
      <c r="J238">
        <v>15347</v>
      </c>
      <c r="K238">
        <v>1</v>
      </c>
      <c r="L238">
        <v>0</v>
      </c>
      <c r="M238">
        <v>0</v>
      </c>
      <c r="N238">
        <v>5</v>
      </c>
      <c r="O238">
        <v>7</v>
      </c>
      <c r="P238">
        <v>2280</v>
      </c>
      <c r="Q238">
        <v>0</v>
      </c>
      <c r="R238">
        <f t="shared" si="23"/>
        <v>0</v>
      </c>
      <c r="S238">
        <v>0</v>
      </c>
      <c r="T238">
        <v>1960</v>
      </c>
      <c r="U238">
        <v>0</v>
      </c>
      <c r="V238">
        <f t="shared" si="24"/>
        <v>0</v>
      </c>
      <c r="W238">
        <v>0</v>
      </c>
      <c r="X238">
        <v>98059</v>
      </c>
      <c r="Y238">
        <f t="shared" si="25"/>
        <v>0</v>
      </c>
      <c r="Z238">
        <f t="shared" si="26"/>
        <v>1</v>
      </c>
      <c r="AA238">
        <f t="shared" si="27"/>
        <v>0</v>
      </c>
      <c r="AB238">
        <v>0</v>
      </c>
      <c r="AC238">
        <v>1</v>
      </c>
      <c r="AD238">
        <v>0</v>
      </c>
      <c r="AE238">
        <v>47.521799999999999</v>
      </c>
      <c r="AF238">
        <v>-122.164</v>
      </c>
      <c r="AG238">
        <v>2280</v>
      </c>
      <c r="AH238">
        <v>15347</v>
      </c>
    </row>
    <row r="239" spans="1:34" x14ac:dyDescent="0.3">
      <c r="A239">
        <v>9264902050</v>
      </c>
      <c r="B239" t="s">
        <v>118</v>
      </c>
      <c r="C239" s="1" t="str">
        <f t="shared" si="21"/>
        <v>2014</v>
      </c>
      <c r="D239">
        <f t="shared" si="22"/>
        <v>0</v>
      </c>
      <c r="E239">
        <v>0</v>
      </c>
      <c r="F239">
        <v>315000</v>
      </c>
      <c r="G239">
        <v>6</v>
      </c>
      <c r="H239">
        <v>2.75</v>
      </c>
      <c r="I239">
        <v>2940</v>
      </c>
      <c r="J239">
        <v>7350</v>
      </c>
      <c r="K239">
        <v>1</v>
      </c>
      <c r="L239">
        <v>0</v>
      </c>
      <c r="M239">
        <v>0</v>
      </c>
      <c r="N239">
        <v>3</v>
      </c>
      <c r="O239">
        <v>8</v>
      </c>
      <c r="P239">
        <v>1780</v>
      </c>
      <c r="Q239">
        <v>1160</v>
      </c>
      <c r="R239">
        <f t="shared" si="23"/>
        <v>1</v>
      </c>
      <c r="S239">
        <v>1</v>
      </c>
      <c r="T239">
        <v>1978</v>
      </c>
      <c r="U239">
        <v>0</v>
      </c>
      <c r="V239">
        <f t="shared" si="24"/>
        <v>0</v>
      </c>
      <c r="W239">
        <v>0</v>
      </c>
      <c r="X239">
        <v>98023</v>
      </c>
      <c r="Y239">
        <f t="shared" si="25"/>
        <v>1</v>
      </c>
      <c r="Z239">
        <f t="shared" si="26"/>
        <v>0</v>
      </c>
      <c r="AA239">
        <f t="shared" si="27"/>
        <v>0</v>
      </c>
      <c r="AB239">
        <v>1</v>
      </c>
      <c r="AC239">
        <v>0</v>
      </c>
      <c r="AD239">
        <v>0</v>
      </c>
      <c r="AE239">
        <v>47.310299999999998</v>
      </c>
      <c r="AF239">
        <v>-122.339</v>
      </c>
      <c r="AG239">
        <v>2120</v>
      </c>
      <c r="AH239">
        <v>8236</v>
      </c>
    </row>
    <row r="240" spans="1:34" x14ac:dyDescent="0.3">
      <c r="A240">
        <v>943100260</v>
      </c>
      <c r="B240" t="s">
        <v>44</v>
      </c>
      <c r="C240" s="1" t="str">
        <f t="shared" si="21"/>
        <v>2014</v>
      </c>
      <c r="D240">
        <f t="shared" si="22"/>
        <v>0</v>
      </c>
      <c r="E240">
        <v>0</v>
      </c>
      <c r="F240">
        <v>213000</v>
      </c>
      <c r="G240">
        <v>2</v>
      </c>
      <c r="H240">
        <v>1</v>
      </c>
      <c r="I240">
        <v>1000</v>
      </c>
      <c r="J240">
        <v>10200</v>
      </c>
      <c r="K240">
        <v>1</v>
      </c>
      <c r="L240">
        <v>0</v>
      </c>
      <c r="M240">
        <v>0</v>
      </c>
      <c r="N240">
        <v>3</v>
      </c>
      <c r="O240">
        <v>6</v>
      </c>
      <c r="P240">
        <v>1000</v>
      </c>
      <c r="Q240">
        <v>0</v>
      </c>
      <c r="R240">
        <f t="shared" si="23"/>
        <v>0</v>
      </c>
      <c r="S240">
        <v>0</v>
      </c>
      <c r="T240">
        <v>1961</v>
      </c>
      <c r="U240">
        <v>0</v>
      </c>
      <c r="V240">
        <f t="shared" si="24"/>
        <v>0</v>
      </c>
      <c r="W240">
        <v>0</v>
      </c>
      <c r="X240">
        <v>98024</v>
      </c>
      <c r="Y240">
        <f t="shared" si="25"/>
        <v>1</v>
      </c>
      <c r="Z240">
        <f t="shared" si="26"/>
        <v>0</v>
      </c>
      <c r="AA240">
        <f t="shared" si="27"/>
        <v>0</v>
      </c>
      <c r="AB240">
        <v>1</v>
      </c>
      <c r="AC240">
        <v>0</v>
      </c>
      <c r="AD240">
        <v>0</v>
      </c>
      <c r="AE240">
        <v>47.5687</v>
      </c>
      <c r="AF240">
        <v>-121.899</v>
      </c>
      <c r="AG240">
        <v>1150</v>
      </c>
      <c r="AH240">
        <v>13702</v>
      </c>
    </row>
    <row r="241" spans="1:34" x14ac:dyDescent="0.3">
      <c r="A241">
        <v>3677400445</v>
      </c>
      <c r="B241" t="s">
        <v>182</v>
      </c>
      <c r="C241" s="1" t="str">
        <f t="shared" si="21"/>
        <v>2014</v>
      </c>
      <c r="D241">
        <f t="shared" si="22"/>
        <v>0</v>
      </c>
      <c r="E241">
        <v>0</v>
      </c>
      <c r="F241">
        <v>475000</v>
      </c>
      <c r="G241">
        <v>3</v>
      </c>
      <c r="H241">
        <v>1.5</v>
      </c>
      <c r="I241">
        <v>2480</v>
      </c>
      <c r="J241">
        <v>5280</v>
      </c>
      <c r="K241">
        <v>1.5</v>
      </c>
      <c r="L241">
        <v>0</v>
      </c>
      <c r="M241">
        <v>0</v>
      </c>
      <c r="N241">
        <v>5</v>
      </c>
      <c r="O241">
        <v>7</v>
      </c>
      <c r="P241">
        <v>1620</v>
      </c>
      <c r="Q241">
        <v>860</v>
      </c>
      <c r="R241">
        <f t="shared" si="23"/>
        <v>1</v>
      </c>
      <c r="S241">
        <v>1</v>
      </c>
      <c r="T241">
        <v>1947</v>
      </c>
      <c r="U241">
        <v>0</v>
      </c>
      <c r="V241">
        <f t="shared" si="24"/>
        <v>0</v>
      </c>
      <c r="W241">
        <v>0</v>
      </c>
      <c r="X241">
        <v>98108</v>
      </c>
      <c r="Y241">
        <f t="shared" si="25"/>
        <v>0</v>
      </c>
      <c r="Z241">
        <f t="shared" si="26"/>
        <v>0</v>
      </c>
      <c r="AA241">
        <f t="shared" si="27"/>
        <v>1</v>
      </c>
      <c r="AB241">
        <v>0</v>
      </c>
      <c r="AC241">
        <v>0</v>
      </c>
      <c r="AD241">
        <v>1</v>
      </c>
      <c r="AE241">
        <v>47.557499999999997</v>
      </c>
      <c r="AF241">
        <v>-122.303</v>
      </c>
      <c r="AG241">
        <v>2090</v>
      </c>
      <c r="AH241">
        <v>4800</v>
      </c>
    </row>
    <row r="242" spans="1:34" x14ac:dyDescent="0.3">
      <c r="A242">
        <v>1762600320</v>
      </c>
      <c r="B242" t="s">
        <v>86</v>
      </c>
      <c r="C242" s="1" t="str">
        <f t="shared" si="21"/>
        <v>2014</v>
      </c>
      <c r="D242">
        <f t="shared" si="22"/>
        <v>0</v>
      </c>
      <c r="E242">
        <v>0</v>
      </c>
      <c r="F242" s="2">
        <v>1025000</v>
      </c>
      <c r="G242">
        <v>5</v>
      </c>
      <c r="H242">
        <v>4</v>
      </c>
      <c r="I242">
        <v>3760</v>
      </c>
      <c r="J242">
        <v>28040</v>
      </c>
      <c r="K242">
        <v>2</v>
      </c>
      <c r="L242">
        <v>0</v>
      </c>
      <c r="M242">
        <v>0</v>
      </c>
      <c r="N242">
        <v>3</v>
      </c>
      <c r="O242">
        <v>10</v>
      </c>
      <c r="P242">
        <v>3760</v>
      </c>
      <c r="Q242">
        <v>0</v>
      </c>
      <c r="R242">
        <f t="shared" si="23"/>
        <v>0</v>
      </c>
      <c r="S242">
        <v>0</v>
      </c>
      <c r="T242">
        <v>1983</v>
      </c>
      <c r="U242">
        <v>0</v>
      </c>
      <c r="V242">
        <f t="shared" si="24"/>
        <v>0</v>
      </c>
      <c r="W242">
        <v>0</v>
      </c>
      <c r="X242">
        <v>98033</v>
      </c>
      <c r="Y242">
        <f t="shared" si="25"/>
        <v>1</v>
      </c>
      <c r="Z242">
        <f t="shared" si="26"/>
        <v>0</v>
      </c>
      <c r="AA242">
        <f t="shared" si="27"/>
        <v>0</v>
      </c>
      <c r="AB242">
        <v>1</v>
      </c>
      <c r="AC242">
        <v>0</v>
      </c>
      <c r="AD242">
        <v>0</v>
      </c>
      <c r="AE242">
        <v>47.648899999999998</v>
      </c>
      <c r="AF242">
        <v>-122.18300000000001</v>
      </c>
      <c r="AG242">
        <v>3430</v>
      </c>
      <c r="AH242">
        <v>35096</v>
      </c>
    </row>
    <row r="243" spans="1:34" x14ac:dyDescent="0.3">
      <c r="A243">
        <v>4058000060</v>
      </c>
      <c r="B243" t="s">
        <v>138</v>
      </c>
      <c r="C243" s="1" t="str">
        <f t="shared" si="21"/>
        <v>2015</v>
      </c>
      <c r="D243">
        <f t="shared" si="22"/>
        <v>1</v>
      </c>
      <c r="E243">
        <v>1</v>
      </c>
      <c r="F243">
        <v>416000</v>
      </c>
      <c r="G243">
        <v>3</v>
      </c>
      <c r="H243">
        <v>2</v>
      </c>
      <c r="I243">
        <v>2220</v>
      </c>
      <c r="J243">
        <v>94300</v>
      </c>
      <c r="K243">
        <v>1</v>
      </c>
      <c r="L243">
        <v>0</v>
      </c>
      <c r="M243">
        <v>0</v>
      </c>
      <c r="N243">
        <v>5</v>
      </c>
      <c r="O243">
        <v>7</v>
      </c>
      <c r="P243">
        <v>1640</v>
      </c>
      <c r="Q243">
        <v>580</v>
      </c>
      <c r="R243">
        <f t="shared" si="23"/>
        <v>1</v>
      </c>
      <c r="S243">
        <v>1</v>
      </c>
      <c r="T243">
        <v>1976</v>
      </c>
      <c r="U243">
        <v>0</v>
      </c>
      <c r="V243">
        <f t="shared" si="24"/>
        <v>0</v>
      </c>
      <c r="W243">
        <v>0</v>
      </c>
      <c r="X243">
        <v>98010</v>
      </c>
      <c r="Y243">
        <f t="shared" si="25"/>
        <v>1</v>
      </c>
      <c r="Z243">
        <f t="shared" si="26"/>
        <v>0</v>
      </c>
      <c r="AA243">
        <f t="shared" si="27"/>
        <v>0</v>
      </c>
      <c r="AB243">
        <v>1</v>
      </c>
      <c r="AC243">
        <v>0</v>
      </c>
      <c r="AD243">
        <v>0</v>
      </c>
      <c r="AE243">
        <v>47.3459</v>
      </c>
      <c r="AF243">
        <v>-121.95</v>
      </c>
      <c r="AG243">
        <v>2070</v>
      </c>
      <c r="AH243">
        <v>80100</v>
      </c>
    </row>
    <row r="244" spans="1:34" x14ac:dyDescent="0.3">
      <c r="A244">
        <v>7228500560</v>
      </c>
      <c r="B244" t="s">
        <v>183</v>
      </c>
      <c r="C244" s="1" t="str">
        <f t="shared" si="21"/>
        <v>2015</v>
      </c>
      <c r="D244">
        <f t="shared" si="22"/>
        <v>1</v>
      </c>
      <c r="E244">
        <v>1</v>
      </c>
      <c r="F244">
        <v>410000</v>
      </c>
      <c r="G244">
        <v>4</v>
      </c>
      <c r="H244">
        <v>1</v>
      </c>
      <c r="I244">
        <v>1970</v>
      </c>
      <c r="J244">
        <v>4740</v>
      </c>
      <c r="K244">
        <v>1.5</v>
      </c>
      <c r="L244">
        <v>0</v>
      </c>
      <c r="M244">
        <v>0</v>
      </c>
      <c r="N244">
        <v>3</v>
      </c>
      <c r="O244">
        <v>7</v>
      </c>
      <c r="P244">
        <v>1670</v>
      </c>
      <c r="Q244">
        <v>300</v>
      </c>
      <c r="R244">
        <f t="shared" si="23"/>
        <v>1</v>
      </c>
      <c r="S244">
        <v>1</v>
      </c>
      <c r="T244">
        <v>1904</v>
      </c>
      <c r="U244">
        <v>2005</v>
      </c>
      <c r="V244">
        <f t="shared" si="24"/>
        <v>1</v>
      </c>
      <c r="W244">
        <v>1</v>
      </c>
      <c r="X244">
        <v>98122</v>
      </c>
      <c r="Y244">
        <f t="shared" si="25"/>
        <v>0</v>
      </c>
      <c r="Z244">
        <f t="shared" si="26"/>
        <v>0</v>
      </c>
      <c r="AA244">
        <f t="shared" si="27"/>
        <v>1</v>
      </c>
      <c r="AB244">
        <v>0</v>
      </c>
      <c r="AC244">
        <v>0</v>
      </c>
      <c r="AD244">
        <v>1</v>
      </c>
      <c r="AE244">
        <v>47.613599999999998</v>
      </c>
      <c r="AF244">
        <v>-122.303</v>
      </c>
      <c r="AG244">
        <v>1510</v>
      </c>
      <c r="AH244">
        <v>4740</v>
      </c>
    </row>
    <row r="245" spans="1:34" x14ac:dyDescent="0.3">
      <c r="A245">
        <v>326069104</v>
      </c>
      <c r="B245" t="s">
        <v>184</v>
      </c>
      <c r="C245" s="1" t="str">
        <f t="shared" si="21"/>
        <v>2014</v>
      </c>
      <c r="D245">
        <f t="shared" si="22"/>
        <v>0</v>
      </c>
      <c r="E245">
        <v>0</v>
      </c>
      <c r="F245">
        <v>800000</v>
      </c>
      <c r="G245">
        <v>3</v>
      </c>
      <c r="H245">
        <v>3.5</v>
      </c>
      <c r="I245">
        <v>3830</v>
      </c>
      <c r="J245">
        <v>221284</v>
      </c>
      <c r="K245">
        <v>2</v>
      </c>
      <c r="L245">
        <v>0</v>
      </c>
      <c r="M245">
        <v>0</v>
      </c>
      <c r="N245">
        <v>3</v>
      </c>
      <c r="O245">
        <v>10</v>
      </c>
      <c r="P245">
        <v>3530</v>
      </c>
      <c r="Q245">
        <v>300</v>
      </c>
      <c r="R245">
        <f t="shared" si="23"/>
        <v>1</v>
      </c>
      <c r="S245">
        <v>1</v>
      </c>
      <c r="T245">
        <v>1993</v>
      </c>
      <c r="U245">
        <v>0</v>
      </c>
      <c r="V245">
        <f t="shared" si="24"/>
        <v>0</v>
      </c>
      <c r="W245">
        <v>0</v>
      </c>
      <c r="X245">
        <v>98077</v>
      </c>
      <c r="Y245">
        <f t="shared" si="25"/>
        <v>0</v>
      </c>
      <c r="Z245">
        <f t="shared" si="26"/>
        <v>1</v>
      </c>
      <c r="AA245">
        <f t="shared" si="27"/>
        <v>0</v>
      </c>
      <c r="AB245">
        <v>0</v>
      </c>
      <c r="AC245">
        <v>1</v>
      </c>
      <c r="AD245">
        <v>0</v>
      </c>
      <c r="AE245">
        <v>47.764099999999999</v>
      </c>
      <c r="AF245">
        <v>-122.023</v>
      </c>
      <c r="AG245">
        <v>2920</v>
      </c>
      <c r="AH245">
        <v>148539</v>
      </c>
    </row>
    <row r="246" spans="1:34" x14ac:dyDescent="0.3">
      <c r="A246">
        <v>5152100060</v>
      </c>
      <c r="B246" t="s">
        <v>37</v>
      </c>
      <c r="C246" s="1" t="str">
        <f t="shared" si="21"/>
        <v>2014</v>
      </c>
      <c r="D246">
        <f t="shared" si="22"/>
        <v>0</v>
      </c>
      <c r="E246">
        <v>0</v>
      </c>
      <c r="F246">
        <v>472000</v>
      </c>
      <c r="G246">
        <v>6</v>
      </c>
      <c r="H246">
        <v>2.5</v>
      </c>
      <c r="I246">
        <v>4410</v>
      </c>
      <c r="J246">
        <v>14034</v>
      </c>
      <c r="K246">
        <v>1</v>
      </c>
      <c r="L246">
        <v>0</v>
      </c>
      <c r="M246">
        <v>2</v>
      </c>
      <c r="N246">
        <v>4</v>
      </c>
      <c r="O246">
        <v>9</v>
      </c>
      <c r="P246">
        <v>2350</v>
      </c>
      <c r="Q246">
        <v>2060</v>
      </c>
      <c r="R246">
        <f t="shared" si="23"/>
        <v>1</v>
      </c>
      <c r="S246">
        <v>1</v>
      </c>
      <c r="T246">
        <v>1965</v>
      </c>
      <c r="U246">
        <v>0</v>
      </c>
      <c r="V246">
        <f t="shared" si="24"/>
        <v>0</v>
      </c>
      <c r="W246">
        <v>0</v>
      </c>
      <c r="X246">
        <v>98003</v>
      </c>
      <c r="Y246">
        <f t="shared" si="25"/>
        <v>1</v>
      </c>
      <c r="Z246">
        <f t="shared" si="26"/>
        <v>0</v>
      </c>
      <c r="AA246">
        <f t="shared" si="27"/>
        <v>0</v>
      </c>
      <c r="AB246">
        <v>1</v>
      </c>
      <c r="AC246">
        <v>0</v>
      </c>
      <c r="AD246">
        <v>0</v>
      </c>
      <c r="AE246">
        <v>47.337600000000002</v>
      </c>
      <c r="AF246">
        <v>-122.324</v>
      </c>
      <c r="AG246">
        <v>2600</v>
      </c>
      <c r="AH246">
        <v>13988</v>
      </c>
    </row>
    <row r="247" spans="1:34" x14ac:dyDescent="0.3">
      <c r="A247">
        <v>3584000310</v>
      </c>
      <c r="B247" t="s">
        <v>147</v>
      </c>
      <c r="C247" s="1" t="str">
        <f t="shared" si="21"/>
        <v>2014</v>
      </c>
      <c r="D247">
        <f t="shared" si="22"/>
        <v>0</v>
      </c>
      <c r="E247">
        <v>0</v>
      </c>
      <c r="F247">
        <v>225000</v>
      </c>
      <c r="G247">
        <v>3</v>
      </c>
      <c r="H247">
        <v>1.75</v>
      </c>
      <c r="I247">
        <v>1430</v>
      </c>
      <c r="J247">
        <v>8505</v>
      </c>
      <c r="K247">
        <v>1</v>
      </c>
      <c r="L247">
        <v>0</v>
      </c>
      <c r="M247">
        <v>0</v>
      </c>
      <c r="N247">
        <v>4</v>
      </c>
      <c r="O247">
        <v>7</v>
      </c>
      <c r="P247">
        <v>1430</v>
      </c>
      <c r="Q247">
        <v>0</v>
      </c>
      <c r="R247">
        <f t="shared" si="23"/>
        <v>0</v>
      </c>
      <c r="S247">
        <v>0</v>
      </c>
      <c r="T247">
        <v>1968</v>
      </c>
      <c r="U247">
        <v>0</v>
      </c>
      <c r="V247">
        <f t="shared" si="24"/>
        <v>0</v>
      </c>
      <c r="W247">
        <v>0</v>
      </c>
      <c r="X247">
        <v>98003</v>
      </c>
      <c r="Y247">
        <f t="shared" si="25"/>
        <v>1</v>
      </c>
      <c r="Z247">
        <f t="shared" si="26"/>
        <v>0</v>
      </c>
      <c r="AA247">
        <f t="shared" si="27"/>
        <v>0</v>
      </c>
      <c r="AB247">
        <v>1</v>
      </c>
      <c r="AC247">
        <v>0</v>
      </c>
      <c r="AD247">
        <v>0</v>
      </c>
      <c r="AE247">
        <v>47.317300000000003</v>
      </c>
      <c r="AF247">
        <v>-122.319</v>
      </c>
      <c r="AG247">
        <v>1190</v>
      </c>
      <c r="AH247">
        <v>8640</v>
      </c>
    </row>
    <row r="248" spans="1:34" x14ac:dyDescent="0.3">
      <c r="A248">
        <v>8150100045</v>
      </c>
      <c r="B248" t="s">
        <v>185</v>
      </c>
      <c r="C248" s="1" t="str">
        <f t="shared" si="21"/>
        <v>2014</v>
      </c>
      <c r="D248">
        <f t="shared" si="22"/>
        <v>0</v>
      </c>
      <c r="E248">
        <v>0</v>
      </c>
      <c r="F248">
        <v>210000</v>
      </c>
      <c r="G248">
        <v>2</v>
      </c>
      <c r="H248">
        <v>1</v>
      </c>
      <c r="I248">
        <v>830</v>
      </c>
      <c r="J248">
        <v>6000</v>
      </c>
      <c r="K248">
        <v>1</v>
      </c>
      <c r="L248">
        <v>0</v>
      </c>
      <c r="M248">
        <v>0</v>
      </c>
      <c r="N248">
        <v>3</v>
      </c>
      <c r="O248">
        <v>6</v>
      </c>
      <c r="P248">
        <v>830</v>
      </c>
      <c r="Q248">
        <v>0</v>
      </c>
      <c r="R248">
        <f t="shared" si="23"/>
        <v>0</v>
      </c>
      <c r="S248">
        <v>0</v>
      </c>
      <c r="T248">
        <v>1940</v>
      </c>
      <c r="U248">
        <v>0</v>
      </c>
      <c r="V248">
        <f t="shared" si="24"/>
        <v>0</v>
      </c>
      <c r="W248">
        <v>0</v>
      </c>
      <c r="X248">
        <v>98126</v>
      </c>
      <c r="Y248">
        <f t="shared" si="25"/>
        <v>0</v>
      </c>
      <c r="Z248">
        <f t="shared" si="26"/>
        <v>0</v>
      </c>
      <c r="AA248">
        <f t="shared" si="27"/>
        <v>1</v>
      </c>
      <c r="AB248">
        <v>0</v>
      </c>
      <c r="AC248">
        <v>0</v>
      </c>
      <c r="AD248">
        <v>1</v>
      </c>
      <c r="AE248">
        <v>47.530799999999999</v>
      </c>
      <c r="AF248">
        <v>-122.376</v>
      </c>
      <c r="AG248">
        <v>830</v>
      </c>
      <c r="AH248">
        <v>4960</v>
      </c>
    </row>
    <row r="249" spans="1:34" x14ac:dyDescent="0.3">
      <c r="A249">
        <v>1868901275</v>
      </c>
      <c r="B249" t="s">
        <v>186</v>
      </c>
      <c r="C249" s="1" t="str">
        <f t="shared" si="21"/>
        <v>2015</v>
      </c>
      <c r="D249">
        <f t="shared" si="22"/>
        <v>1</v>
      </c>
      <c r="E249">
        <v>1</v>
      </c>
      <c r="F249">
        <v>455000</v>
      </c>
      <c r="G249">
        <v>2</v>
      </c>
      <c r="H249">
        <v>1</v>
      </c>
      <c r="I249">
        <v>1430</v>
      </c>
      <c r="J249">
        <v>5000</v>
      </c>
      <c r="K249">
        <v>1.5</v>
      </c>
      <c r="L249">
        <v>0</v>
      </c>
      <c r="M249">
        <v>0</v>
      </c>
      <c r="N249">
        <v>2</v>
      </c>
      <c r="O249">
        <v>7</v>
      </c>
      <c r="P249">
        <v>1430</v>
      </c>
      <c r="Q249">
        <v>0</v>
      </c>
      <c r="R249">
        <f t="shared" si="23"/>
        <v>0</v>
      </c>
      <c r="S249">
        <v>0</v>
      </c>
      <c r="T249">
        <v>1925</v>
      </c>
      <c r="U249">
        <v>0</v>
      </c>
      <c r="V249">
        <f t="shared" si="24"/>
        <v>0</v>
      </c>
      <c r="W249">
        <v>0</v>
      </c>
      <c r="X249">
        <v>98115</v>
      </c>
      <c r="Y249">
        <f t="shared" si="25"/>
        <v>0</v>
      </c>
      <c r="Z249">
        <f t="shared" si="26"/>
        <v>0</v>
      </c>
      <c r="AA249">
        <f t="shared" si="27"/>
        <v>1</v>
      </c>
      <c r="AB249">
        <v>0</v>
      </c>
      <c r="AC249">
        <v>0</v>
      </c>
      <c r="AD249">
        <v>1</v>
      </c>
      <c r="AE249">
        <v>47.672699999999999</v>
      </c>
      <c r="AF249">
        <v>-122.29900000000001</v>
      </c>
      <c r="AG249">
        <v>1450</v>
      </c>
      <c r="AH249">
        <v>3750</v>
      </c>
    </row>
    <row r="250" spans="1:34" x14ac:dyDescent="0.3">
      <c r="A250">
        <v>6131600075</v>
      </c>
      <c r="B250" t="s">
        <v>187</v>
      </c>
      <c r="C250" s="1" t="str">
        <f t="shared" si="21"/>
        <v>2015</v>
      </c>
      <c r="D250">
        <f t="shared" si="22"/>
        <v>1</v>
      </c>
      <c r="E250">
        <v>1</v>
      </c>
      <c r="F250">
        <v>225000</v>
      </c>
      <c r="G250">
        <v>3</v>
      </c>
      <c r="H250">
        <v>1</v>
      </c>
      <c r="I250">
        <v>1300</v>
      </c>
      <c r="J250">
        <v>8316</v>
      </c>
      <c r="K250">
        <v>1</v>
      </c>
      <c r="L250">
        <v>0</v>
      </c>
      <c r="M250">
        <v>0</v>
      </c>
      <c r="N250">
        <v>4</v>
      </c>
      <c r="O250">
        <v>6</v>
      </c>
      <c r="P250">
        <v>1300</v>
      </c>
      <c r="Q250">
        <v>0</v>
      </c>
      <c r="R250">
        <f t="shared" si="23"/>
        <v>0</v>
      </c>
      <c r="S250">
        <v>0</v>
      </c>
      <c r="T250">
        <v>1954</v>
      </c>
      <c r="U250">
        <v>0</v>
      </c>
      <c r="V250">
        <f t="shared" si="24"/>
        <v>0</v>
      </c>
      <c r="W250">
        <v>0</v>
      </c>
      <c r="X250">
        <v>98002</v>
      </c>
      <c r="Y250">
        <f t="shared" si="25"/>
        <v>1</v>
      </c>
      <c r="Z250">
        <f t="shared" si="26"/>
        <v>0</v>
      </c>
      <c r="AA250">
        <f t="shared" si="27"/>
        <v>0</v>
      </c>
      <c r="AB250">
        <v>1</v>
      </c>
      <c r="AC250">
        <v>0</v>
      </c>
      <c r="AD250">
        <v>0</v>
      </c>
      <c r="AE250">
        <v>47.322099999999999</v>
      </c>
      <c r="AF250">
        <v>-122.21599999999999</v>
      </c>
      <c r="AG250">
        <v>1260</v>
      </c>
      <c r="AH250">
        <v>8316</v>
      </c>
    </row>
    <row r="251" spans="1:34" x14ac:dyDescent="0.3">
      <c r="A251">
        <v>9468200125</v>
      </c>
      <c r="B251" t="s">
        <v>41</v>
      </c>
      <c r="C251" s="1" t="str">
        <f t="shared" si="21"/>
        <v>2014</v>
      </c>
      <c r="D251">
        <f t="shared" si="22"/>
        <v>0</v>
      </c>
      <c r="E251">
        <v>0</v>
      </c>
      <c r="F251">
        <v>480000</v>
      </c>
      <c r="G251">
        <v>2</v>
      </c>
      <c r="H251">
        <v>1</v>
      </c>
      <c r="I251">
        <v>1030</v>
      </c>
      <c r="J251">
        <v>3060</v>
      </c>
      <c r="K251">
        <v>1</v>
      </c>
      <c r="L251">
        <v>0</v>
      </c>
      <c r="M251">
        <v>2</v>
      </c>
      <c r="N251">
        <v>4</v>
      </c>
      <c r="O251">
        <v>7</v>
      </c>
      <c r="P251">
        <v>790</v>
      </c>
      <c r="Q251">
        <v>240</v>
      </c>
      <c r="R251">
        <f t="shared" si="23"/>
        <v>1</v>
      </c>
      <c r="S251">
        <v>1</v>
      </c>
      <c r="T251">
        <v>1918</v>
      </c>
      <c r="U251">
        <v>0</v>
      </c>
      <c r="V251">
        <f t="shared" si="24"/>
        <v>0</v>
      </c>
      <c r="W251">
        <v>0</v>
      </c>
      <c r="X251">
        <v>98103</v>
      </c>
      <c r="Y251">
        <f t="shared" si="25"/>
        <v>0</v>
      </c>
      <c r="Z251">
        <f t="shared" si="26"/>
        <v>0</v>
      </c>
      <c r="AA251">
        <f t="shared" si="27"/>
        <v>1</v>
      </c>
      <c r="AB251">
        <v>0</v>
      </c>
      <c r="AC251">
        <v>0</v>
      </c>
      <c r="AD251">
        <v>1</v>
      </c>
      <c r="AE251">
        <v>47.677900000000001</v>
      </c>
      <c r="AF251">
        <v>-122.35299999999999</v>
      </c>
      <c r="AG251">
        <v>1390</v>
      </c>
      <c r="AH251">
        <v>3060</v>
      </c>
    </row>
    <row r="252" spans="1:34" x14ac:dyDescent="0.3">
      <c r="A252">
        <v>8029510030</v>
      </c>
      <c r="B252" t="s">
        <v>188</v>
      </c>
      <c r="C252" s="1" t="str">
        <f t="shared" si="21"/>
        <v>2015</v>
      </c>
      <c r="D252">
        <f t="shared" si="22"/>
        <v>1</v>
      </c>
      <c r="E252">
        <v>1</v>
      </c>
      <c r="F252">
        <v>363000</v>
      </c>
      <c r="G252">
        <v>3</v>
      </c>
      <c r="H252">
        <v>2.5</v>
      </c>
      <c r="I252">
        <v>2740</v>
      </c>
      <c r="J252">
        <v>11872</v>
      </c>
      <c r="K252">
        <v>2</v>
      </c>
      <c r="L252">
        <v>0</v>
      </c>
      <c r="M252">
        <v>0</v>
      </c>
      <c r="N252">
        <v>3</v>
      </c>
      <c r="O252">
        <v>9</v>
      </c>
      <c r="P252">
        <v>2740</v>
      </c>
      <c r="Q252">
        <v>0</v>
      </c>
      <c r="R252">
        <f t="shared" si="23"/>
        <v>0</v>
      </c>
      <c r="S252">
        <v>0</v>
      </c>
      <c r="T252">
        <v>1990</v>
      </c>
      <c r="U252">
        <v>0</v>
      </c>
      <c r="V252">
        <f t="shared" si="24"/>
        <v>0</v>
      </c>
      <c r="W252">
        <v>0</v>
      </c>
      <c r="X252">
        <v>98023</v>
      </c>
      <c r="Y252">
        <f t="shared" si="25"/>
        <v>1</v>
      </c>
      <c r="Z252">
        <f t="shared" si="26"/>
        <v>0</v>
      </c>
      <c r="AA252">
        <f t="shared" si="27"/>
        <v>0</v>
      </c>
      <c r="AB252">
        <v>1</v>
      </c>
      <c r="AC252">
        <v>0</v>
      </c>
      <c r="AD252">
        <v>0</v>
      </c>
      <c r="AE252">
        <v>47.307600000000001</v>
      </c>
      <c r="AF252">
        <v>-122.395</v>
      </c>
      <c r="AG252">
        <v>2570</v>
      </c>
      <c r="AH252">
        <v>10377</v>
      </c>
    </row>
    <row r="253" spans="1:34" x14ac:dyDescent="0.3">
      <c r="A253">
        <v>2025069065</v>
      </c>
      <c r="B253" t="s">
        <v>153</v>
      </c>
      <c r="C253" s="1" t="str">
        <f t="shared" si="21"/>
        <v>2014</v>
      </c>
      <c r="D253">
        <f t="shared" si="22"/>
        <v>0</v>
      </c>
      <c r="E253">
        <v>0</v>
      </c>
      <c r="F253" s="2">
        <v>2400000</v>
      </c>
      <c r="G253">
        <v>4</v>
      </c>
      <c r="H253">
        <v>2.5</v>
      </c>
      <c r="I253">
        <v>3650</v>
      </c>
      <c r="J253">
        <v>8354</v>
      </c>
      <c r="K253">
        <v>1</v>
      </c>
      <c r="L253">
        <v>1</v>
      </c>
      <c r="M253">
        <v>4</v>
      </c>
      <c r="N253">
        <v>3</v>
      </c>
      <c r="O253">
        <v>9</v>
      </c>
      <c r="P253">
        <v>1830</v>
      </c>
      <c r="Q253">
        <v>1820</v>
      </c>
      <c r="R253">
        <f t="shared" si="23"/>
        <v>1</v>
      </c>
      <c r="S253">
        <v>1</v>
      </c>
      <c r="T253">
        <v>2000</v>
      </c>
      <c r="U253">
        <v>0</v>
      </c>
      <c r="V253">
        <f t="shared" si="24"/>
        <v>0</v>
      </c>
      <c r="W253">
        <v>0</v>
      </c>
      <c r="X253">
        <v>98074</v>
      </c>
      <c r="Y253">
        <f t="shared" si="25"/>
        <v>0</v>
      </c>
      <c r="Z253">
        <f t="shared" si="26"/>
        <v>1</v>
      </c>
      <c r="AA253">
        <f t="shared" si="27"/>
        <v>0</v>
      </c>
      <c r="AB253">
        <v>0</v>
      </c>
      <c r="AC253">
        <v>1</v>
      </c>
      <c r="AD253">
        <v>0</v>
      </c>
      <c r="AE253">
        <v>47.633800000000001</v>
      </c>
      <c r="AF253">
        <v>-122.072</v>
      </c>
      <c r="AG253">
        <v>3120</v>
      </c>
      <c r="AH253">
        <v>18841</v>
      </c>
    </row>
    <row r="254" spans="1:34" x14ac:dyDescent="0.3">
      <c r="A254">
        <v>7899800890</v>
      </c>
      <c r="B254" t="s">
        <v>102</v>
      </c>
      <c r="C254" s="1" t="str">
        <f t="shared" si="21"/>
        <v>2015</v>
      </c>
      <c r="D254">
        <f t="shared" si="22"/>
        <v>1</v>
      </c>
      <c r="E254">
        <v>1</v>
      </c>
      <c r="F254">
        <v>181000</v>
      </c>
      <c r="G254">
        <v>2</v>
      </c>
      <c r="H254">
        <v>1.5</v>
      </c>
      <c r="I254">
        <v>720</v>
      </c>
      <c r="J254">
        <v>5120</v>
      </c>
      <c r="K254">
        <v>1</v>
      </c>
      <c r="L254">
        <v>0</v>
      </c>
      <c r="M254">
        <v>0</v>
      </c>
      <c r="N254">
        <v>3</v>
      </c>
      <c r="O254">
        <v>6</v>
      </c>
      <c r="P254">
        <v>720</v>
      </c>
      <c r="Q254">
        <v>0</v>
      </c>
      <c r="R254">
        <f t="shared" si="23"/>
        <v>0</v>
      </c>
      <c r="S254">
        <v>0</v>
      </c>
      <c r="T254">
        <v>1954</v>
      </c>
      <c r="U254">
        <v>0</v>
      </c>
      <c r="V254">
        <f t="shared" si="24"/>
        <v>0</v>
      </c>
      <c r="W254">
        <v>0</v>
      </c>
      <c r="X254">
        <v>98106</v>
      </c>
      <c r="Y254">
        <f t="shared" si="25"/>
        <v>0</v>
      </c>
      <c r="Z254">
        <f t="shared" si="26"/>
        <v>0</v>
      </c>
      <c r="AA254">
        <f t="shared" si="27"/>
        <v>1</v>
      </c>
      <c r="AB254">
        <v>0</v>
      </c>
      <c r="AC254">
        <v>0</v>
      </c>
      <c r="AD254">
        <v>1</v>
      </c>
      <c r="AE254">
        <v>47.521799999999999</v>
      </c>
      <c r="AF254">
        <v>-122.357</v>
      </c>
      <c r="AG254">
        <v>1150</v>
      </c>
      <c r="AH254">
        <v>2566</v>
      </c>
    </row>
    <row r="255" spans="1:34" x14ac:dyDescent="0.3">
      <c r="A255">
        <v>3021059276</v>
      </c>
      <c r="B255" t="s">
        <v>189</v>
      </c>
      <c r="C255" s="1" t="str">
        <f t="shared" si="21"/>
        <v>2015</v>
      </c>
      <c r="D255">
        <f t="shared" si="22"/>
        <v>1</v>
      </c>
      <c r="E255">
        <v>1</v>
      </c>
      <c r="F255">
        <v>250000</v>
      </c>
      <c r="G255">
        <v>4</v>
      </c>
      <c r="H255">
        <v>2</v>
      </c>
      <c r="I255">
        <v>2010</v>
      </c>
      <c r="J255">
        <v>7312</v>
      </c>
      <c r="K255">
        <v>1</v>
      </c>
      <c r="L255">
        <v>0</v>
      </c>
      <c r="M255">
        <v>0</v>
      </c>
      <c r="N255">
        <v>4</v>
      </c>
      <c r="O255">
        <v>7</v>
      </c>
      <c r="P255">
        <v>2010</v>
      </c>
      <c r="Q255">
        <v>0</v>
      </c>
      <c r="R255">
        <f t="shared" si="23"/>
        <v>0</v>
      </c>
      <c r="S255">
        <v>0</v>
      </c>
      <c r="T255">
        <v>1976</v>
      </c>
      <c r="U255">
        <v>0</v>
      </c>
      <c r="V255">
        <f t="shared" si="24"/>
        <v>0</v>
      </c>
      <c r="W255">
        <v>0</v>
      </c>
      <c r="X255">
        <v>98002</v>
      </c>
      <c r="Y255">
        <f t="shared" si="25"/>
        <v>1</v>
      </c>
      <c r="Z255">
        <f t="shared" si="26"/>
        <v>0</v>
      </c>
      <c r="AA255">
        <f t="shared" si="27"/>
        <v>0</v>
      </c>
      <c r="AB255">
        <v>1</v>
      </c>
      <c r="AC255">
        <v>0</v>
      </c>
      <c r="AD255">
        <v>0</v>
      </c>
      <c r="AE255">
        <v>47.278500000000001</v>
      </c>
      <c r="AF255">
        <v>-122.21299999999999</v>
      </c>
      <c r="AG255">
        <v>2010</v>
      </c>
      <c r="AH255">
        <v>7650</v>
      </c>
    </row>
    <row r="256" spans="1:34" x14ac:dyDescent="0.3">
      <c r="A256">
        <v>3797001895</v>
      </c>
      <c r="B256" t="s">
        <v>172</v>
      </c>
      <c r="C256" s="1" t="str">
        <f t="shared" si="21"/>
        <v>2015</v>
      </c>
      <c r="D256">
        <f t="shared" si="22"/>
        <v>1</v>
      </c>
      <c r="E256">
        <v>1</v>
      </c>
      <c r="F256">
        <v>481000</v>
      </c>
      <c r="G256">
        <v>3</v>
      </c>
      <c r="H256">
        <v>1.75</v>
      </c>
      <c r="I256">
        <v>1560</v>
      </c>
      <c r="J256">
        <v>3000</v>
      </c>
      <c r="K256">
        <v>1</v>
      </c>
      <c r="L256">
        <v>0</v>
      </c>
      <c r="M256">
        <v>0</v>
      </c>
      <c r="N256">
        <v>4</v>
      </c>
      <c r="O256">
        <v>6</v>
      </c>
      <c r="P256">
        <v>770</v>
      </c>
      <c r="Q256">
        <v>790</v>
      </c>
      <c r="R256">
        <f t="shared" si="23"/>
        <v>1</v>
      </c>
      <c r="S256">
        <v>1</v>
      </c>
      <c r="T256">
        <v>1918</v>
      </c>
      <c r="U256">
        <v>0</v>
      </c>
      <c r="V256">
        <f t="shared" si="24"/>
        <v>0</v>
      </c>
      <c r="W256">
        <v>0</v>
      </c>
      <c r="X256">
        <v>98103</v>
      </c>
      <c r="Y256">
        <f t="shared" si="25"/>
        <v>0</v>
      </c>
      <c r="Z256">
        <f t="shared" si="26"/>
        <v>0</v>
      </c>
      <c r="AA256">
        <f t="shared" si="27"/>
        <v>1</v>
      </c>
      <c r="AB256">
        <v>0</v>
      </c>
      <c r="AC256">
        <v>0</v>
      </c>
      <c r="AD256">
        <v>1</v>
      </c>
      <c r="AE256">
        <v>47.684600000000003</v>
      </c>
      <c r="AF256">
        <v>-122.345</v>
      </c>
      <c r="AG256">
        <v>1390</v>
      </c>
      <c r="AH256">
        <v>3000</v>
      </c>
    </row>
    <row r="257" spans="1:34" x14ac:dyDescent="0.3">
      <c r="A257">
        <v>3832710960</v>
      </c>
      <c r="B257" t="s">
        <v>190</v>
      </c>
      <c r="C257" s="1" t="str">
        <f t="shared" si="21"/>
        <v>2014</v>
      </c>
      <c r="D257">
        <f t="shared" si="22"/>
        <v>0</v>
      </c>
      <c r="E257">
        <v>0</v>
      </c>
      <c r="F257">
        <v>260000</v>
      </c>
      <c r="G257">
        <v>3</v>
      </c>
      <c r="H257">
        <v>2</v>
      </c>
      <c r="I257">
        <v>1810</v>
      </c>
      <c r="J257">
        <v>7209</v>
      </c>
      <c r="K257">
        <v>1</v>
      </c>
      <c r="L257">
        <v>0</v>
      </c>
      <c r="M257">
        <v>0</v>
      </c>
      <c r="N257">
        <v>4</v>
      </c>
      <c r="O257">
        <v>7</v>
      </c>
      <c r="P257">
        <v>1240</v>
      </c>
      <c r="Q257">
        <v>570</v>
      </c>
      <c r="R257">
        <f t="shared" si="23"/>
        <v>1</v>
      </c>
      <c r="S257">
        <v>1</v>
      </c>
      <c r="T257">
        <v>1978</v>
      </c>
      <c r="U257">
        <v>0</v>
      </c>
      <c r="V257">
        <f t="shared" si="24"/>
        <v>0</v>
      </c>
      <c r="W257">
        <v>0</v>
      </c>
      <c r="X257">
        <v>98032</v>
      </c>
      <c r="Y257">
        <f t="shared" si="25"/>
        <v>1</v>
      </c>
      <c r="Z257">
        <f t="shared" si="26"/>
        <v>0</v>
      </c>
      <c r="AA257">
        <f t="shared" si="27"/>
        <v>0</v>
      </c>
      <c r="AB257">
        <v>1</v>
      </c>
      <c r="AC257">
        <v>0</v>
      </c>
      <c r="AD257">
        <v>0</v>
      </c>
      <c r="AE257">
        <v>47.365600000000001</v>
      </c>
      <c r="AF257">
        <v>-122.27800000000001</v>
      </c>
      <c r="AG257">
        <v>1750</v>
      </c>
      <c r="AH257">
        <v>7209</v>
      </c>
    </row>
    <row r="258" spans="1:34" x14ac:dyDescent="0.3">
      <c r="A258">
        <v>1310430400</v>
      </c>
      <c r="B258" t="s">
        <v>191</v>
      </c>
      <c r="C258" s="1" t="str">
        <f t="shared" si="21"/>
        <v>2014</v>
      </c>
      <c r="D258">
        <f t="shared" si="22"/>
        <v>0</v>
      </c>
      <c r="E258">
        <v>0</v>
      </c>
      <c r="F258">
        <v>455000</v>
      </c>
      <c r="G258">
        <v>4</v>
      </c>
      <c r="H258">
        <v>2.5</v>
      </c>
      <c r="I258">
        <v>3360</v>
      </c>
      <c r="J258">
        <v>7685</v>
      </c>
      <c r="K258">
        <v>2</v>
      </c>
      <c r="L258">
        <v>0</v>
      </c>
      <c r="M258">
        <v>0</v>
      </c>
      <c r="N258">
        <v>3</v>
      </c>
      <c r="O258">
        <v>9</v>
      </c>
      <c r="P258">
        <v>3360</v>
      </c>
      <c r="Q258">
        <v>0</v>
      </c>
      <c r="R258">
        <f t="shared" si="23"/>
        <v>0</v>
      </c>
      <c r="S258">
        <v>0</v>
      </c>
      <c r="T258">
        <v>2001</v>
      </c>
      <c r="U258">
        <v>0</v>
      </c>
      <c r="V258">
        <f t="shared" si="24"/>
        <v>0</v>
      </c>
      <c r="W258">
        <v>0</v>
      </c>
      <c r="X258">
        <v>98058</v>
      </c>
      <c r="Y258">
        <f t="shared" si="25"/>
        <v>0</v>
      </c>
      <c r="Z258">
        <f t="shared" si="26"/>
        <v>1</v>
      </c>
      <c r="AA258">
        <f t="shared" si="27"/>
        <v>0</v>
      </c>
      <c r="AB258">
        <v>0</v>
      </c>
      <c r="AC258">
        <v>1</v>
      </c>
      <c r="AD258">
        <v>0</v>
      </c>
      <c r="AE258">
        <v>47.436900000000001</v>
      </c>
      <c r="AF258">
        <v>-122.111</v>
      </c>
      <c r="AG258">
        <v>3060</v>
      </c>
      <c r="AH258">
        <v>6567</v>
      </c>
    </row>
    <row r="259" spans="1:34" x14ac:dyDescent="0.3">
      <c r="A259">
        <v>1422300030</v>
      </c>
      <c r="B259" t="s">
        <v>140</v>
      </c>
      <c r="C259" s="1" t="str">
        <f t="shared" si="21"/>
        <v>2015</v>
      </c>
      <c r="D259">
        <f t="shared" si="22"/>
        <v>1</v>
      </c>
      <c r="E259">
        <v>1</v>
      </c>
      <c r="F259">
        <v>415000</v>
      </c>
      <c r="G259">
        <v>3</v>
      </c>
      <c r="H259">
        <v>2.25</v>
      </c>
      <c r="I259">
        <v>1510</v>
      </c>
      <c r="J259">
        <v>36224</v>
      </c>
      <c r="K259">
        <v>2</v>
      </c>
      <c r="L259">
        <v>0</v>
      </c>
      <c r="M259">
        <v>0</v>
      </c>
      <c r="N259">
        <v>3</v>
      </c>
      <c r="O259">
        <v>8</v>
      </c>
      <c r="P259">
        <v>1510</v>
      </c>
      <c r="Q259">
        <v>0</v>
      </c>
      <c r="R259">
        <f t="shared" si="23"/>
        <v>0</v>
      </c>
      <c r="S259">
        <v>0</v>
      </c>
      <c r="T259">
        <v>1991</v>
      </c>
      <c r="U259">
        <v>0</v>
      </c>
      <c r="V259">
        <f t="shared" si="24"/>
        <v>0</v>
      </c>
      <c r="W259">
        <v>0</v>
      </c>
      <c r="X259">
        <v>98045</v>
      </c>
      <c r="Y259">
        <f t="shared" si="25"/>
        <v>1</v>
      </c>
      <c r="Z259">
        <f t="shared" si="26"/>
        <v>0</v>
      </c>
      <c r="AA259">
        <f t="shared" si="27"/>
        <v>0</v>
      </c>
      <c r="AB259">
        <v>1</v>
      </c>
      <c r="AC259">
        <v>0</v>
      </c>
      <c r="AD259">
        <v>0</v>
      </c>
      <c r="AE259">
        <v>47.461599999999997</v>
      </c>
      <c r="AF259">
        <v>-121.711</v>
      </c>
      <c r="AG259">
        <v>1730</v>
      </c>
      <c r="AH259">
        <v>36224</v>
      </c>
    </row>
    <row r="260" spans="1:34" x14ac:dyDescent="0.3">
      <c r="A260">
        <v>1105000588</v>
      </c>
      <c r="B260" t="s">
        <v>192</v>
      </c>
      <c r="C260" s="1" t="str">
        <f t="shared" si="21"/>
        <v>2015</v>
      </c>
      <c r="D260">
        <f t="shared" si="22"/>
        <v>1</v>
      </c>
      <c r="E260">
        <v>1</v>
      </c>
      <c r="F260">
        <v>349500</v>
      </c>
      <c r="G260">
        <v>3</v>
      </c>
      <c r="H260">
        <v>1</v>
      </c>
      <c r="I260">
        <v>1400</v>
      </c>
      <c r="J260">
        <v>3538</v>
      </c>
      <c r="K260">
        <v>1</v>
      </c>
      <c r="L260">
        <v>0</v>
      </c>
      <c r="M260">
        <v>0</v>
      </c>
      <c r="N260">
        <v>3</v>
      </c>
      <c r="O260">
        <v>7</v>
      </c>
      <c r="P260">
        <v>800</v>
      </c>
      <c r="Q260">
        <v>600</v>
      </c>
      <c r="R260">
        <f t="shared" si="23"/>
        <v>1</v>
      </c>
      <c r="S260">
        <v>1</v>
      </c>
      <c r="T260">
        <v>1953</v>
      </c>
      <c r="U260">
        <v>0</v>
      </c>
      <c r="V260">
        <f t="shared" si="24"/>
        <v>0</v>
      </c>
      <c r="W260">
        <v>0</v>
      </c>
      <c r="X260">
        <v>98118</v>
      </c>
      <c r="Y260">
        <f t="shared" si="25"/>
        <v>0</v>
      </c>
      <c r="Z260">
        <f t="shared" si="26"/>
        <v>0</v>
      </c>
      <c r="AA260">
        <f t="shared" si="27"/>
        <v>1</v>
      </c>
      <c r="AB260">
        <v>0</v>
      </c>
      <c r="AC260">
        <v>0</v>
      </c>
      <c r="AD260">
        <v>1</v>
      </c>
      <c r="AE260">
        <v>47.540500000000002</v>
      </c>
      <c r="AF260">
        <v>-122.27</v>
      </c>
      <c r="AG260">
        <v>1620</v>
      </c>
      <c r="AH260">
        <v>6331</v>
      </c>
    </row>
    <row r="261" spans="1:34" x14ac:dyDescent="0.3">
      <c r="A261">
        <v>3830630060</v>
      </c>
      <c r="B261" t="s">
        <v>153</v>
      </c>
      <c r="C261" s="1" t="str">
        <f t="shared" si="21"/>
        <v>2014</v>
      </c>
      <c r="D261">
        <f t="shared" si="22"/>
        <v>0</v>
      </c>
      <c r="E261">
        <v>0</v>
      </c>
      <c r="F261">
        <v>245000</v>
      </c>
      <c r="G261">
        <v>3</v>
      </c>
      <c r="H261">
        <v>2.5</v>
      </c>
      <c r="I261">
        <v>1730</v>
      </c>
      <c r="J261">
        <v>7442</v>
      </c>
      <c r="K261">
        <v>2</v>
      </c>
      <c r="L261">
        <v>0</v>
      </c>
      <c r="M261">
        <v>0</v>
      </c>
      <c r="N261">
        <v>3</v>
      </c>
      <c r="O261">
        <v>7</v>
      </c>
      <c r="P261">
        <v>1730</v>
      </c>
      <c r="Q261">
        <v>0</v>
      </c>
      <c r="R261">
        <f t="shared" si="23"/>
        <v>0</v>
      </c>
      <c r="S261">
        <v>0</v>
      </c>
      <c r="T261">
        <v>1987</v>
      </c>
      <c r="U261">
        <v>0</v>
      </c>
      <c r="V261">
        <f t="shared" si="24"/>
        <v>0</v>
      </c>
      <c r="W261">
        <v>0</v>
      </c>
      <c r="X261">
        <v>98030</v>
      </c>
      <c r="Y261">
        <f t="shared" si="25"/>
        <v>1</v>
      </c>
      <c r="Z261">
        <f t="shared" si="26"/>
        <v>0</v>
      </c>
      <c r="AA261">
        <f t="shared" si="27"/>
        <v>0</v>
      </c>
      <c r="AB261">
        <v>1</v>
      </c>
      <c r="AC261">
        <v>0</v>
      </c>
      <c r="AD261">
        <v>0</v>
      </c>
      <c r="AE261">
        <v>47.350700000000003</v>
      </c>
      <c r="AF261">
        <v>-122.178</v>
      </c>
      <c r="AG261">
        <v>1630</v>
      </c>
      <c r="AH261">
        <v>6458</v>
      </c>
    </row>
    <row r="262" spans="1:34" x14ac:dyDescent="0.3">
      <c r="A262">
        <v>5101404898</v>
      </c>
      <c r="B262" t="s">
        <v>99</v>
      </c>
      <c r="C262" s="1" t="str">
        <f t="shared" si="21"/>
        <v>2014</v>
      </c>
      <c r="D262">
        <f t="shared" si="22"/>
        <v>0</v>
      </c>
      <c r="E262">
        <v>0</v>
      </c>
      <c r="F262">
        <v>592500</v>
      </c>
      <c r="G262">
        <v>2</v>
      </c>
      <c r="H262">
        <v>2</v>
      </c>
      <c r="I262">
        <v>1420</v>
      </c>
      <c r="J262">
        <v>9191</v>
      </c>
      <c r="K262">
        <v>1.5</v>
      </c>
      <c r="L262">
        <v>0</v>
      </c>
      <c r="M262">
        <v>2</v>
      </c>
      <c r="N262">
        <v>5</v>
      </c>
      <c r="O262">
        <v>7</v>
      </c>
      <c r="P262">
        <v>1420</v>
      </c>
      <c r="Q262">
        <v>0</v>
      </c>
      <c r="R262">
        <f t="shared" si="23"/>
        <v>0</v>
      </c>
      <c r="S262">
        <v>0</v>
      </c>
      <c r="T262">
        <v>1928</v>
      </c>
      <c r="U262">
        <v>0</v>
      </c>
      <c r="V262">
        <f t="shared" si="24"/>
        <v>0</v>
      </c>
      <c r="W262">
        <v>0</v>
      </c>
      <c r="X262">
        <v>98115</v>
      </c>
      <c r="Y262">
        <f t="shared" si="25"/>
        <v>0</v>
      </c>
      <c r="Z262">
        <f t="shared" si="26"/>
        <v>0</v>
      </c>
      <c r="AA262">
        <f t="shared" si="27"/>
        <v>1</v>
      </c>
      <c r="AB262">
        <v>0</v>
      </c>
      <c r="AC262">
        <v>0</v>
      </c>
      <c r="AD262">
        <v>1</v>
      </c>
      <c r="AE262">
        <v>47.697899999999997</v>
      </c>
      <c r="AF262">
        <v>-122.32</v>
      </c>
      <c r="AG262">
        <v>1420</v>
      </c>
      <c r="AH262">
        <v>6816</v>
      </c>
    </row>
    <row r="263" spans="1:34" x14ac:dyDescent="0.3">
      <c r="A263">
        <v>7972601890</v>
      </c>
      <c r="B263" t="s">
        <v>193</v>
      </c>
      <c r="C263" s="1" t="str">
        <f t="shared" ref="C263:C326" si="28">LEFT(B263,4)</f>
        <v>2014</v>
      </c>
      <c r="D263">
        <f t="shared" si="22"/>
        <v>0</v>
      </c>
      <c r="E263">
        <v>0</v>
      </c>
      <c r="F263">
        <v>385000</v>
      </c>
      <c r="G263">
        <v>4</v>
      </c>
      <c r="H263">
        <v>1.75</v>
      </c>
      <c r="I263">
        <v>2360</v>
      </c>
      <c r="J263">
        <v>7620</v>
      </c>
      <c r="K263">
        <v>1</v>
      </c>
      <c r="L263">
        <v>0</v>
      </c>
      <c r="M263">
        <v>0</v>
      </c>
      <c r="N263">
        <v>4</v>
      </c>
      <c r="O263">
        <v>7</v>
      </c>
      <c r="P263">
        <v>1180</v>
      </c>
      <c r="Q263">
        <v>1180</v>
      </c>
      <c r="R263">
        <f t="shared" si="23"/>
        <v>1</v>
      </c>
      <c r="S263">
        <v>1</v>
      </c>
      <c r="T263">
        <v>1955</v>
      </c>
      <c r="U263">
        <v>0</v>
      </c>
      <c r="V263">
        <f t="shared" si="24"/>
        <v>0</v>
      </c>
      <c r="W263">
        <v>0</v>
      </c>
      <c r="X263">
        <v>98106</v>
      </c>
      <c r="Y263">
        <f t="shared" si="25"/>
        <v>0</v>
      </c>
      <c r="Z263">
        <f t="shared" si="26"/>
        <v>0</v>
      </c>
      <c r="AA263">
        <f t="shared" si="27"/>
        <v>1</v>
      </c>
      <c r="AB263">
        <v>0</v>
      </c>
      <c r="AC263">
        <v>0</v>
      </c>
      <c r="AD263">
        <v>1</v>
      </c>
      <c r="AE263">
        <v>47.527799999999999</v>
      </c>
      <c r="AF263">
        <v>-122.345</v>
      </c>
      <c r="AG263">
        <v>1910</v>
      </c>
      <c r="AH263">
        <v>7620</v>
      </c>
    </row>
    <row r="264" spans="1:34" x14ac:dyDescent="0.3">
      <c r="A264">
        <v>5127001620</v>
      </c>
      <c r="B264" t="s">
        <v>194</v>
      </c>
      <c r="C264" s="1" t="str">
        <f t="shared" si="28"/>
        <v>2015</v>
      </c>
      <c r="D264">
        <f t="shared" ref="D264:D327" si="29">IF(C264="2015",1,0)</f>
        <v>1</v>
      </c>
      <c r="E264">
        <v>1</v>
      </c>
      <c r="F264">
        <v>315000</v>
      </c>
      <c r="G264">
        <v>3</v>
      </c>
      <c r="H264">
        <v>1.75</v>
      </c>
      <c r="I264">
        <v>1580</v>
      </c>
      <c r="J264">
        <v>11455</v>
      </c>
      <c r="K264">
        <v>1</v>
      </c>
      <c r="L264">
        <v>0</v>
      </c>
      <c r="M264">
        <v>0</v>
      </c>
      <c r="N264">
        <v>4</v>
      </c>
      <c r="O264">
        <v>7</v>
      </c>
      <c r="P264">
        <v>1200</v>
      </c>
      <c r="Q264">
        <v>380</v>
      </c>
      <c r="R264">
        <f t="shared" ref="R264:R327" si="30">IF(Q264&gt;0,1,0)</f>
        <v>1</v>
      </c>
      <c r="S264">
        <v>1</v>
      </c>
      <c r="T264">
        <v>1974</v>
      </c>
      <c r="U264">
        <v>0</v>
      </c>
      <c r="V264">
        <f t="shared" ref="V264:V327" si="31">IF(U264&gt;0,1,0)</f>
        <v>0</v>
      </c>
      <c r="W264">
        <v>0</v>
      </c>
      <c r="X264">
        <v>98059</v>
      </c>
      <c r="Y264">
        <f t="shared" ref="Y264:Y327" si="32">IF(AND(X264&gt;=98000,X264&lt;98050),1,0)</f>
        <v>0</v>
      </c>
      <c r="Z264">
        <f t="shared" ref="Z264:Z327" si="33">IF(AND(X264&gt;=98050,X264&lt;98100),1,0)</f>
        <v>1</v>
      </c>
      <c r="AA264">
        <f t="shared" ref="AA264:AA327" si="34">IF(AND(X264&gt;=98100,X264&lt;98150),1,0)</f>
        <v>0</v>
      </c>
      <c r="AB264">
        <v>0</v>
      </c>
      <c r="AC264">
        <v>1</v>
      </c>
      <c r="AD264">
        <v>0</v>
      </c>
      <c r="AE264">
        <v>47.4756</v>
      </c>
      <c r="AF264">
        <v>-122.14700000000001</v>
      </c>
      <c r="AG264">
        <v>1550</v>
      </c>
      <c r="AH264">
        <v>10650</v>
      </c>
    </row>
    <row r="265" spans="1:34" x14ac:dyDescent="0.3">
      <c r="A265">
        <v>9407100800</v>
      </c>
      <c r="B265" t="s">
        <v>117</v>
      </c>
      <c r="C265" s="1" t="str">
        <f t="shared" si="28"/>
        <v>2014</v>
      </c>
      <c r="D265">
        <f t="shared" si="29"/>
        <v>0</v>
      </c>
      <c r="E265">
        <v>0</v>
      </c>
      <c r="F265">
        <v>255000</v>
      </c>
      <c r="G265">
        <v>3</v>
      </c>
      <c r="H265">
        <v>1</v>
      </c>
      <c r="I265">
        <v>1230</v>
      </c>
      <c r="J265">
        <v>10170</v>
      </c>
      <c r="K265">
        <v>1</v>
      </c>
      <c r="L265">
        <v>0</v>
      </c>
      <c r="M265">
        <v>0</v>
      </c>
      <c r="N265">
        <v>3</v>
      </c>
      <c r="O265">
        <v>7</v>
      </c>
      <c r="P265">
        <v>1230</v>
      </c>
      <c r="Q265">
        <v>0</v>
      </c>
      <c r="R265">
        <f t="shared" si="30"/>
        <v>0</v>
      </c>
      <c r="S265">
        <v>0</v>
      </c>
      <c r="T265">
        <v>1979</v>
      </c>
      <c r="U265">
        <v>0</v>
      </c>
      <c r="V265">
        <f t="shared" si="31"/>
        <v>0</v>
      </c>
      <c r="W265">
        <v>0</v>
      </c>
      <c r="X265">
        <v>98045</v>
      </c>
      <c r="Y265">
        <f t="shared" si="32"/>
        <v>1</v>
      </c>
      <c r="Z265">
        <f t="shared" si="33"/>
        <v>0</v>
      </c>
      <c r="AA265">
        <f t="shared" si="34"/>
        <v>0</v>
      </c>
      <c r="AB265">
        <v>1</v>
      </c>
      <c r="AC265">
        <v>0</v>
      </c>
      <c r="AD265">
        <v>0</v>
      </c>
      <c r="AE265">
        <v>47.4437</v>
      </c>
      <c r="AF265">
        <v>-121.77200000000001</v>
      </c>
      <c r="AG265">
        <v>1380</v>
      </c>
      <c r="AH265">
        <v>10098</v>
      </c>
    </row>
    <row r="266" spans="1:34" x14ac:dyDescent="0.3">
      <c r="A266">
        <v>1873100060</v>
      </c>
      <c r="B266" t="s">
        <v>195</v>
      </c>
      <c r="C266" s="1" t="str">
        <f t="shared" si="28"/>
        <v>2014</v>
      </c>
      <c r="D266">
        <f t="shared" si="29"/>
        <v>0</v>
      </c>
      <c r="E266">
        <v>0</v>
      </c>
      <c r="F266">
        <v>693000</v>
      </c>
      <c r="G266">
        <v>4</v>
      </c>
      <c r="H266">
        <v>2.5</v>
      </c>
      <c r="I266">
        <v>2460</v>
      </c>
      <c r="J266">
        <v>4425</v>
      </c>
      <c r="K266">
        <v>2</v>
      </c>
      <c r="L266">
        <v>0</v>
      </c>
      <c r="M266">
        <v>0</v>
      </c>
      <c r="N266">
        <v>3</v>
      </c>
      <c r="O266">
        <v>8</v>
      </c>
      <c r="P266">
        <v>2460</v>
      </c>
      <c r="Q266">
        <v>0</v>
      </c>
      <c r="R266">
        <f t="shared" si="30"/>
        <v>0</v>
      </c>
      <c r="S266">
        <v>0</v>
      </c>
      <c r="T266">
        <v>2006</v>
      </c>
      <c r="U266">
        <v>0</v>
      </c>
      <c r="V266">
        <f t="shared" si="31"/>
        <v>0</v>
      </c>
      <c r="W266">
        <v>0</v>
      </c>
      <c r="X266">
        <v>98052</v>
      </c>
      <c r="Y266">
        <f t="shared" si="32"/>
        <v>0</v>
      </c>
      <c r="Z266">
        <f t="shared" si="33"/>
        <v>1</v>
      </c>
      <c r="AA266">
        <f t="shared" si="34"/>
        <v>0</v>
      </c>
      <c r="AB266">
        <v>0</v>
      </c>
      <c r="AC266">
        <v>1</v>
      </c>
      <c r="AD266">
        <v>0</v>
      </c>
      <c r="AE266">
        <v>47.704799999999999</v>
      </c>
      <c r="AF266">
        <v>-122.10899999999999</v>
      </c>
      <c r="AG266">
        <v>2990</v>
      </c>
      <c r="AH266">
        <v>5659</v>
      </c>
    </row>
    <row r="267" spans="1:34" x14ac:dyDescent="0.3">
      <c r="A267">
        <v>8722101360</v>
      </c>
      <c r="B267" t="s">
        <v>93</v>
      </c>
      <c r="C267" s="1" t="str">
        <f t="shared" si="28"/>
        <v>2014</v>
      </c>
      <c r="D267">
        <f t="shared" si="29"/>
        <v>0</v>
      </c>
      <c r="E267">
        <v>0</v>
      </c>
      <c r="F267">
        <v>780000</v>
      </c>
      <c r="G267">
        <v>3</v>
      </c>
      <c r="H267">
        <v>1</v>
      </c>
      <c r="I267">
        <v>1660</v>
      </c>
      <c r="J267">
        <v>4400</v>
      </c>
      <c r="K267">
        <v>1.5</v>
      </c>
      <c r="L267">
        <v>0</v>
      </c>
      <c r="M267">
        <v>0</v>
      </c>
      <c r="N267">
        <v>3</v>
      </c>
      <c r="O267">
        <v>8</v>
      </c>
      <c r="P267">
        <v>1460</v>
      </c>
      <c r="Q267">
        <v>200</v>
      </c>
      <c r="R267">
        <f t="shared" si="30"/>
        <v>1</v>
      </c>
      <c r="S267">
        <v>1</v>
      </c>
      <c r="T267">
        <v>1911</v>
      </c>
      <c r="U267">
        <v>0</v>
      </c>
      <c r="V267">
        <f t="shared" si="31"/>
        <v>0</v>
      </c>
      <c r="W267">
        <v>0</v>
      </c>
      <c r="X267">
        <v>98112</v>
      </c>
      <c r="Y267">
        <f t="shared" si="32"/>
        <v>0</v>
      </c>
      <c r="Z267">
        <f t="shared" si="33"/>
        <v>0</v>
      </c>
      <c r="AA267">
        <f t="shared" si="34"/>
        <v>1</v>
      </c>
      <c r="AB267">
        <v>0</v>
      </c>
      <c r="AC267">
        <v>0</v>
      </c>
      <c r="AD267">
        <v>1</v>
      </c>
      <c r="AE267">
        <v>47.636200000000002</v>
      </c>
      <c r="AF267">
        <v>-122.30200000000001</v>
      </c>
      <c r="AG267">
        <v>1660</v>
      </c>
      <c r="AH267">
        <v>4400</v>
      </c>
    </row>
    <row r="268" spans="1:34" x14ac:dyDescent="0.3">
      <c r="A268">
        <v>8644000060</v>
      </c>
      <c r="B268" t="s">
        <v>196</v>
      </c>
      <c r="C268" s="1" t="str">
        <f t="shared" si="28"/>
        <v>2014</v>
      </c>
      <c r="D268">
        <f t="shared" si="29"/>
        <v>0</v>
      </c>
      <c r="E268">
        <v>0</v>
      </c>
      <c r="F268">
        <v>237000</v>
      </c>
      <c r="G268">
        <v>3</v>
      </c>
      <c r="H268">
        <v>1.75</v>
      </c>
      <c r="I268">
        <v>1270</v>
      </c>
      <c r="J268">
        <v>8470</v>
      </c>
      <c r="K268">
        <v>1</v>
      </c>
      <c r="L268">
        <v>0</v>
      </c>
      <c r="M268">
        <v>0</v>
      </c>
      <c r="N268">
        <v>4</v>
      </c>
      <c r="O268">
        <v>7</v>
      </c>
      <c r="P268">
        <v>1270</v>
      </c>
      <c r="Q268">
        <v>0</v>
      </c>
      <c r="R268">
        <f t="shared" si="30"/>
        <v>0</v>
      </c>
      <c r="S268">
        <v>0</v>
      </c>
      <c r="T268">
        <v>1960</v>
      </c>
      <c r="U268">
        <v>0</v>
      </c>
      <c r="V268">
        <f t="shared" si="31"/>
        <v>0</v>
      </c>
      <c r="W268">
        <v>0</v>
      </c>
      <c r="X268">
        <v>98198</v>
      </c>
      <c r="Y268">
        <f t="shared" si="32"/>
        <v>0</v>
      </c>
      <c r="Z268">
        <f t="shared" si="33"/>
        <v>0</v>
      </c>
      <c r="AA268">
        <f t="shared" si="34"/>
        <v>0</v>
      </c>
      <c r="AB268">
        <v>0</v>
      </c>
      <c r="AC268">
        <v>0</v>
      </c>
      <c r="AD268">
        <v>0</v>
      </c>
      <c r="AE268">
        <v>47.420699999999997</v>
      </c>
      <c r="AF268">
        <v>-122.29</v>
      </c>
      <c r="AG268">
        <v>1600</v>
      </c>
      <c r="AH268">
        <v>8470</v>
      </c>
    </row>
    <row r="269" spans="1:34" x14ac:dyDescent="0.3">
      <c r="A269">
        <v>3325069129</v>
      </c>
      <c r="B269" t="s">
        <v>197</v>
      </c>
      <c r="C269" s="1" t="str">
        <f t="shared" si="28"/>
        <v>2014</v>
      </c>
      <c r="D269">
        <f t="shared" si="29"/>
        <v>0</v>
      </c>
      <c r="E269">
        <v>0</v>
      </c>
      <c r="F269">
        <v>525000</v>
      </c>
      <c r="G269">
        <v>3</v>
      </c>
      <c r="H269">
        <v>2.25</v>
      </c>
      <c r="I269">
        <v>2100</v>
      </c>
      <c r="J269">
        <v>40510</v>
      </c>
      <c r="K269">
        <v>2</v>
      </c>
      <c r="L269">
        <v>0</v>
      </c>
      <c r="M269">
        <v>0</v>
      </c>
      <c r="N269">
        <v>3</v>
      </c>
      <c r="O269">
        <v>10</v>
      </c>
      <c r="P269">
        <v>1320</v>
      </c>
      <c r="Q269">
        <v>780</v>
      </c>
      <c r="R269">
        <f t="shared" si="30"/>
        <v>1</v>
      </c>
      <c r="S269">
        <v>1</v>
      </c>
      <c r="T269">
        <v>1979</v>
      </c>
      <c r="U269">
        <v>0</v>
      </c>
      <c r="V269">
        <f t="shared" si="31"/>
        <v>0</v>
      </c>
      <c r="W269">
        <v>0</v>
      </c>
      <c r="X269">
        <v>98074</v>
      </c>
      <c r="Y269">
        <f t="shared" si="32"/>
        <v>0</v>
      </c>
      <c r="Z269">
        <f t="shared" si="33"/>
        <v>1</v>
      </c>
      <c r="AA269">
        <f t="shared" si="34"/>
        <v>0</v>
      </c>
      <c r="AB269">
        <v>0</v>
      </c>
      <c r="AC269">
        <v>1</v>
      </c>
      <c r="AD269">
        <v>0</v>
      </c>
      <c r="AE269">
        <v>47.615400000000001</v>
      </c>
      <c r="AF269">
        <v>-122.047</v>
      </c>
      <c r="AG269">
        <v>2380</v>
      </c>
      <c r="AH269">
        <v>33450</v>
      </c>
    </row>
    <row r="270" spans="1:34" x14ac:dyDescent="0.3">
      <c r="A270">
        <v>1400300055</v>
      </c>
      <c r="B270" t="s">
        <v>64</v>
      </c>
      <c r="C270" s="1" t="str">
        <f t="shared" si="28"/>
        <v>2015</v>
      </c>
      <c r="D270">
        <f t="shared" si="29"/>
        <v>1</v>
      </c>
      <c r="E270">
        <v>1</v>
      </c>
      <c r="F270">
        <v>425000</v>
      </c>
      <c r="G270">
        <v>2</v>
      </c>
      <c r="H270">
        <v>1</v>
      </c>
      <c r="I270">
        <v>770</v>
      </c>
      <c r="J270">
        <v>5040</v>
      </c>
      <c r="K270">
        <v>1</v>
      </c>
      <c r="L270">
        <v>0</v>
      </c>
      <c r="M270">
        <v>0</v>
      </c>
      <c r="N270">
        <v>3</v>
      </c>
      <c r="O270">
        <v>5</v>
      </c>
      <c r="P270">
        <v>770</v>
      </c>
      <c r="Q270">
        <v>0</v>
      </c>
      <c r="R270">
        <f t="shared" si="30"/>
        <v>0</v>
      </c>
      <c r="S270">
        <v>0</v>
      </c>
      <c r="T270">
        <v>1930</v>
      </c>
      <c r="U270">
        <v>0</v>
      </c>
      <c r="V270">
        <f t="shared" si="31"/>
        <v>0</v>
      </c>
      <c r="W270">
        <v>0</v>
      </c>
      <c r="X270">
        <v>98144</v>
      </c>
      <c r="Y270">
        <f t="shared" si="32"/>
        <v>0</v>
      </c>
      <c r="Z270">
        <f t="shared" si="33"/>
        <v>0</v>
      </c>
      <c r="AA270">
        <f t="shared" si="34"/>
        <v>1</v>
      </c>
      <c r="AB270">
        <v>0</v>
      </c>
      <c r="AC270">
        <v>0</v>
      </c>
      <c r="AD270">
        <v>1</v>
      </c>
      <c r="AE270">
        <v>47.596400000000003</v>
      </c>
      <c r="AF270">
        <v>-122.29900000000001</v>
      </c>
      <c r="AG270">
        <v>1330</v>
      </c>
      <c r="AH270">
        <v>2580</v>
      </c>
    </row>
    <row r="271" spans="1:34" x14ac:dyDescent="0.3">
      <c r="A271">
        <v>2123039032</v>
      </c>
      <c r="B271" t="s">
        <v>109</v>
      </c>
      <c r="C271" s="1" t="str">
        <f t="shared" si="28"/>
        <v>2014</v>
      </c>
      <c r="D271">
        <f t="shared" si="29"/>
        <v>0</v>
      </c>
      <c r="E271">
        <v>0</v>
      </c>
      <c r="F271">
        <v>369900</v>
      </c>
      <c r="G271">
        <v>1</v>
      </c>
      <c r="H271">
        <v>0.75</v>
      </c>
      <c r="I271">
        <v>760</v>
      </c>
      <c r="J271">
        <v>10079</v>
      </c>
      <c r="K271">
        <v>1</v>
      </c>
      <c r="L271">
        <v>1</v>
      </c>
      <c r="M271">
        <v>4</v>
      </c>
      <c r="N271">
        <v>5</v>
      </c>
      <c r="O271">
        <v>5</v>
      </c>
      <c r="P271">
        <v>760</v>
      </c>
      <c r="Q271">
        <v>0</v>
      </c>
      <c r="R271">
        <f t="shared" si="30"/>
        <v>0</v>
      </c>
      <c r="S271">
        <v>0</v>
      </c>
      <c r="T271">
        <v>1936</v>
      </c>
      <c r="U271">
        <v>0</v>
      </c>
      <c r="V271">
        <f t="shared" si="31"/>
        <v>0</v>
      </c>
      <c r="W271">
        <v>0</v>
      </c>
      <c r="X271">
        <v>98070</v>
      </c>
      <c r="Y271">
        <f t="shared" si="32"/>
        <v>0</v>
      </c>
      <c r="Z271">
        <f t="shared" si="33"/>
        <v>1</v>
      </c>
      <c r="AA271">
        <f t="shared" si="34"/>
        <v>0</v>
      </c>
      <c r="AB271">
        <v>0</v>
      </c>
      <c r="AC271">
        <v>1</v>
      </c>
      <c r="AD271">
        <v>0</v>
      </c>
      <c r="AE271">
        <v>47.468299999999999</v>
      </c>
      <c r="AF271">
        <v>-122.438</v>
      </c>
      <c r="AG271">
        <v>1230</v>
      </c>
      <c r="AH271">
        <v>14267</v>
      </c>
    </row>
    <row r="272" spans="1:34" x14ac:dyDescent="0.3">
      <c r="A272">
        <v>8078560140</v>
      </c>
      <c r="B272" t="s">
        <v>99</v>
      </c>
      <c r="C272" s="1" t="str">
        <f t="shared" si="28"/>
        <v>2014</v>
      </c>
      <c r="D272">
        <f t="shared" si="29"/>
        <v>0</v>
      </c>
      <c r="E272">
        <v>0</v>
      </c>
      <c r="F272">
        <v>290000</v>
      </c>
      <c r="G272">
        <v>4</v>
      </c>
      <c r="H272">
        <v>2.5</v>
      </c>
      <c r="I272">
        <v>1700</v>
      </c>
      <c r="J272">
        <v>7280</v>
      </c>
      <c r="K272">
        <v>2</v>
      </c>
      <c r="L272">
        <v>0</v>
      </c>
      <c r="M272">
        <v>0</v>
      </c>
      <c r="N272">
        <v>4</v>
      </c>
      <c r="O272">
        <v>7</v>
      </c>
      <c r="P272">
        <v>1700</v>
      </c>
      <c r="Q272">
        <v>0</v>
      </c>
      <c r="R272">
        <f t="shared" si="30"/>
        <v>0</v>
      </c>
      <c r="S272">
        <v>0</v>
      </c>
      <c r="T272">
        <v>1988</v>
      </c>
      <c r="U272">
        <v>0</v>
      </c>
      <c r="V272">
        <f t="shared" si="31"/>
        <v>0</v>
      </c>
      <c r="W272">
        <v>0</v>
      </c>
      <c r="X272">
        <v>98031</v>
      </c>
      <c r="Y272">
        <f t="shared" si="32"/>
        <v>1</v>
      </c>
      <c r="Z272">
        <f t="shared" si="33"/>
        <v>0</v>
      </c>
      <c r="AA272">
        <f t="shared" si="34"/>
        <v>0</v>
      </c>
      <c r="AB272">
        <v>1</v>
      </c>
      <c r="AC272">
        <v>0</v>
      </c>
      <c r="AD272">
        <v>0</v>
      </c>
      <c r="AE272">
        <v>47.404499999999999</v>
      </c>
      <c r="AF272">
        <v>-122.17100000000001</v>
      </c>
      <c r="AG272">
        <v>1950</v>
      </c>
      <c r="AH272">
        <v>7475</v>
      </c>
    </row>
    <row r="273" spans="1:34" x14ac:dyDescent="0.3">
      <c r="A273">
        <v>3438500192</v>
      </c>
      <c r="B273" t="s">
        <v>153</v>
      </c>
      <c r="C273" s="1" t="str">
        <f t="shared" si="28"/>
        <v>2014</v>
      </c>
      <c r="D273">
        <f t="shared" si="29"/>
        <v>0</v>
      </c>
      <c r="E273">
        <v>0</v>
      </c>
      <c r="F273">
        <v>285000</v>
      </c>
      <c r="G273">
        <v>3</v>
      </c>
      <c r="H273">
        <v>1</v>
      </c>
      <c r="I273">
        <v>1120</v>
      </c>
      <c r="J273">
        <v>10701</v>
      </c>
      <c r="K273">
        <v>1</v>
      </c>
      <c r="L273">
        <v>0</v>
      </c>
      <c r="M273">
        <v>0</v>
      </c>
      <c r="N273">
        <v>3</v>
      </c>
      <c r="O273">
        <v>7</v>
      </c>
      <c r="P273">
        <v>1120</v>
      </c>
      <c r="Q273">
        <v>0</v>
      </c>
      <c r="R273">
        <f t="shared" si="30"/>
        <v>0</v>
      </c>
      <c r="S273">
        <v>0</v>
      </c>
      <c r="T273">
        <v>1954</v>
      </c>
      <c r="U273">
        <v>0</v>
      </c>
      <c r="V273">
        <f t="shared" si="31"/>
        <v>0</v>
      </c>
      <c r="W273">
        <v>0</v>
      </c>
      <c r="X273">
        <v>98106</v>
      </c>
      <c r="Y273">
        <f t="shared" si="32"/>
        <v>0</v>
      </c>
      <c r="Z273">
        <f t="shared" si="33"/>
        <v>0</v>
      </c>
      <c r="AA273">
        <f t="shared" si="34"/>
        <v>1</v>
      </c>
      <c r="AB273">
        <v>0</v>
      </c>
      <c r="AC273">
        <v>0</v>
      </c>
      <c r="AD273">
        <v>1</v>
      </c>
      <c r="AE273">
        <v>47.554400000000001</v>
      </c>
      <c r="AF273">
        <v>-122.358</v>
      </c>
      <c r="AG273">
        <v>1130</v>
      </c>
      <c r="AH273">
        <v>6350</v>
      </c>
    </row>
    <row r="274" spans="1:34" x14ac:dyDescent="0.3">
      <c r="A274">
        <v>7974200510</v>
      </c>
      <c r="B274" t="s">
        <v>198</v>
      </c>
      <c r="C274" s="1" t="str">
        <f t="shared" si="28"/>
        <v>2014</v>
      </c>
      <c r="D274">
        <f t="shared" si="29"/>
        <v>0</v>
      </c>
      <c r="E274">
        <v>0</v>
      </c>
      <c r="F274">
        <v>415000</v>
      </c>
      <c r="G274">
        <v>2</v>
      </c>
      <c r="H274">
        <v>1</v>
      </c>
      <c r="I274">
        <v>1070</v>
      </c>
      <c r="J274">
        <v>4500</v>
      </c>
      <c r="K274">
        <v>1</v>
      </c>
      <c r="L274">
        <v>0</v>
      </c>
      <c r="M274">
        <v>0</v>
      </c>
      <c r="N274">
        <v>3</v>
      </c>
      <c r="O274">
        <v>7</v>
      </c>
      <c r="P274">
        <v>1070</v>
      </c>
      <c r="Q274">
        <v>0</v>
      </c>
      <c r="R274">
        <f t="shared" si="30"/>
        <v>0</v>
      </c>
      <c r="S274">
        <v>0</v>
      </c>
      <c r="T274">
        <v>1937</v>
      </c>
      <c r="U274">
        <v>0</v>
      </c>
      <c r="V274">
        <f t="shared" si="31"/>
        <v>0</v>
      </c>
      <c r="W274">
        <v>0</v>
      </c>
      <c r="X274">
        <v>98115</v>
      </c>
      <c r="Y274">
        <f t="shared" si="32"/>
        <v>0</v>
      </c>
      <c r="Z274">
        <f t="shared" si="33"/>
        <v>0</v>
      </c>
      <c r="AA274">
        <f t="shared" si="34"/>
        <v>1</v>
      </c>
      <c r="AB274">
        <v>0</v>
      </c>
      <c r="AC274">
        <v>0</v>
      </c>
      <c r="AD274">
        <v>1</v>
      </c>
      <c r="AE274">
        <v>47.680199999999999</v>
      </c>
      <c r="AF274">
        <v>-122.29</v>
      </c>
      <c r="AG274">
        <v>1320</v>
      </c>
      <c r="AH274">
        <v>4465</v>
      </c>
    </row>
    <row r="275" spans="1:34" x14ac:dyDescent="0.3">
      <c r="A275">
        <v>2557000400</v>
      </c>
      <c r="B275" t="s">
        <v>138</v>
      </c>
      <c r="C275" s="1" t="str">
        <f t="shared" si="28"/>
        <v>2015</v>
      </c>
      <c r="D275">
        <f t="shared" si="29"/>
        <v>1</v>
      </c>
      <c r="E275">
        <v>1</v>
      </c>
      <c r="F275">
        <v>272500</v>
      </c>
      <c r="G275">
        <v>3</v>
      </c>
      <c r="H275">
        <v>2.5</v>
      </c>
      <c r="I275">
        <v>2070</v>
      </c>
      <c r="J275">
        <v>9900</v>
      </c>
      <c r="K275">
        <v>1</v>
      </c>
      <c r="L275">
        <v>0</v>
      </c>
      <c r="M275">
        <v>0</v>
      </c>
      <c r="N275">
        <v>3</v>
      </c>
      <c r="O275">
        <v>8</v>
      </c>
      <c r="P275">
        <v>1420</v>
      </c>
      <c r="Q275">
        <v>650</v>
      </c>
      <c r="R275">
        <f t="shared" si="30"/>
        <v>1</v>
      </c>
      <c r="S275">
        <v>1</v>
      </c>
      <c r="T275">
        <v>1979</v>
      </c>
      <c r="U275">
        <v>0</v>
      </c>
      <c r="V275">
        <f t="shared" si="31"/>
        <v>0</v>
      </c>
      <c r="W275">
        <v>0</v>
      </c>
      <c r="X275">
        <v>98023</v>
      </c>
      <c r="Y275">
        <f t="shared" si="32"/>
        <v>1</v>
      </c>
      <c r="Z275">
        <f t="shared" si="33"/>
        <v>0</v>
      </c>
      <c r="AA275">
        <f t="shared" si="34"/>
        <v>0</v>
      </c>
      <c r="AB275">
        <v>1</v>
      </c>
      <c r="AC275">
        <v>0</v>
      </c>
      <c r="AD275">
        <v>0</v>
      </c>
      <c r="AE275">
        <v>47.2988</v>
      </c>
      <c r="AF275">
        <v>-122.371</v>
      </c>
      <c r="AG275">
        <v>2070</v>
      </c>
      <c r="AH275">
        <v>8250</v>
      </c>
    </row>
    <row r="276" spans="1:34" x14ac:dyDescent="0.3">
      <c r="A276">
        <v>7960900060</v>
      </c>
      <c r="B276" t="s">
        <v>199</v>
      </c>
      <c r="C276" s="1" t="str">
        <f t="shared" si="28"/>
        <v>2015</v>
      </c>
      <c r="D276">
        <f t="shared" si="29"/>
        <v>1</v>
      </c>
      <c r="E276">
        <v>1</v>
      </c>
      <c r="F276" s="2">
        <v>2900000</v>
      </c>
      <c r="G276">
        <v>4</v>
      </c>
      <c r="H276">
        <v>3.25</v>
      </c>
      <c r="I276">
        <v>5050</v>
      </c>
      <c r="J276">
        <v>20100</v>
      </c>
      <c r="K276">
        <v>1.5</v>
      </c>
      <c r="L276">
        <v>0</v>
      </c>
      <c r="M276">
        <v>2</v>
      </c>
      <c r="N276">
        <v>3</v>
      </c>
      <c r="O276">
        <v>11</v>
      </c>
      <c r="P276">
        <v>4750</v>
      </c>
      <c r="Q276">
        <v>300</v>
      </c>
      <c r="R276">
        <f t="shared" si="30"/>
        <v>1</v>
      </c>
      <c r="S276">
        <v>1</v>
      </c>
      <c r="T276">
        <v>1982</v>
      </c>
      <c r="U276">
        <v>2008</v>
      </c>
      <c r="V276">
        <f t="shared" si="31"/>
        <v>1</v>
      </c>
      <c r="W276">
        <v>1</v>
      </c>
      <c r="X276">
        <v>98004</v>
      </c>
      <c r="Y276">
        <f t="shared" si="32"/>
        <v>1</v>
      </c>
      <c r="Z276">
        <f t="shared" si="33"/>
        <v>0</v>
      </c>
      <c r="AA276">
        <f t="shared" si="34"/>
        <v>0</v>
      </c>
      <c r="AB276">
        <v>1</v>
      </c>
      <c r="AC276">
        <v>0</v>
      </c>
      <c r="AD276">
        <v>0</v>
      </c>
      <c r="AE276">
        <v>47.6312</v>
      </c>
      <c r="AF276">
        <v>-122.223</v>
      </c>
      <c r="AG276">
        <v>3890</v>
      </c>
      <c r="AH276">
        <v>20060</v>
      </c>
    </row>
    <row r="277" spans="1:34" x14ac:dyDescent="0.3">
      <c r="A277">
        <v>4054500390</v>
      </c>
      <c r="B277" t="s">
        <v>34</v>
      </c>
      <c r="C277" s="1" t="str">
        <f t="shared" si="28"/>
        <v>2014</v>
      </c>
      <c r="D277">
        <f t="shared" si="29"/>
        <v>0</v>
      </c>
      <c r="E277">
        <v>0</v>
      </c>
      <c r="F277" s="2">
        <v>1365000</v>
      </c>
      <c r="G277">
        <v>4</v>
      </c>
      <c r="H277">
        <v>4.75</v>
      </c>
      <c r="I277">
        <v>5310</v>
      </c>
      <c r="J277">
        <v>57346</v>
      </c>
      <c r="K277">
        <v>2</v>
      </c>
      <c r="L277">
        <v>0</v>
      </c>
      <c r="M277">
        <v>0</v>
      </c>
      <c r="N277">
        <v>4</v>
      </c>
      <c r="O277">
        <v>11</v>
      </c>
      <c r="P277">
        <v>5310</v>
      </c>
      <c r="Q277">
        <v>0</v>
      </c>
      <c r="R277">
        <f t="shared" si="30"/>
        <v>0</v>
      </c>
      <c r="S277">
        <v>0</v>
      </c>
      <c r="T277">
        <v>1989</v>
      </c>
      <c r="U277">
        <v>0</v>
      </c>
      <c r="V277">
        <f t="shared" si="31"/>
        <v>0</v>
      </c>
      <c r="W277">
        <v>0</v>
      </c>
      <c r="X277">
        <v>98077</v>
      </c>
      <c r="Y277">
        <f t="shared" si="32"/>
        <v>0</v>
      </c>
      <c r="Z277">
        <f t="shared" si="33"/>
        <v>1</v>
      </c>
      <c r="AA277">
        <f t="shared" si="34"/>
        <v>0</v>
      </c>
      <c r="AB277">
        <v>0</v>
      </c>
      <c r="AC277">
        <v>1</v>
      </c>
      <c r="AD277">
        <v>0</v>
      </c>
      <c r="AE277">
        <v>47.728499999999997</v>
      </c>
      <c r="AF277">
        <v>-122.042</v>
      </c>
      <c r="AG277">
        <v>4180</v>
      </c>
      <c r="AH277">
        <v>47443</v>
      </c>
    </row>
    <row r="278" spans="1:34" x14ac:dyDescent="0.3">
      <c r="A278">
        <v>6378500125</v>
      </c>
      <c r="B278" t="s">
        <v>200</v>
      </c>
      <c r="C278" s="1" t="str">
        <f t="shared" si="28"/>
        <v>2015</v>
      </c>
      <c r="D278">
        <f t="shared" si="29"/>
        <v>1</v>
      </c>
      <c r="E278">
        <v>1</v>
      </c>
      <c r="F278">
        <v>436000</v>
      </c>
      <c r="G278">
        <v>2</v>
      </c>
      <c r="H278">
        <v>1</v>
      </c>
      <c r="I278">
        <v>1040</v>
      </c>
      <c r="J278">
        <v>7538</v>
      </c>
      <c r="K278">
        <v>1</v>
      </c>
      <c r="L278">
        <v>0</v>
      </c>
      <c r="M278">
        <v>0</v>
      </c>
      <c r="N278">
        <v>4</v>
      </c>
      <c r="O278">
        <v>7</v>
      </c>
      <c r="P278">
        <v>1040</v>
      </c>
      <c r="Q278">
        <v>0</v>
      </c>
      <c r="R278">
        <f t="shared" si="30"/>
        <v>0</v>
      </c>
      <c r="S278">
        <v>0</v>
      </c>
      <c r="T278">
        <v>1939</v>
      </c>
      <c r="U278">
        <v>0</v>
      </c>
      <c r="V278">
        <f t="shared" si="31"/>
        <v>0</v>
      </c>
      <c r="W278">
        <v>0</v>
      </c>
      <c r="X278">
        <v>98133</v>
      </c>
      <c r="Y278">
        <f t="shared" si="32"/>
        <v>0</v>
      </c>
      <c r="Z278">
        <f t="shared" si="33"/>
        <v>0</v>
      </c>
      <c r="AA278">
        <f t="shared" si="34"/>
        <v>1</v>
      </c>
      <c r="AB278">
        <v>0</v>
      </c>
      <c r="AC278">
        <v>0</v>
      </c>
      <c r="AD278">
        <v>1</v>
      </c>
      <c r="AE278">
        <v>47.710700000000003</v>
      </c>
      <c r="AF278">
        <v>-122.352</v>
      </c>
      <c r="AG278">
        <v>1440</v>
      </c>
      <c r="AH278">
        <v>7530</v>
      </c>
    </row>
    <row r="279" spans="1:34" x14ac:dyDescent="0.3">
      <c r="A279">
        <v>1745100140</v>
      </c>
      <c r="B279" t="s">
        <v>201</v>
      </c>
      <c r="C279" s="1" t="str">
        <f t="shared" si="28"/>
        <v>2014</v>
      </c>
      <c r="D279">
        <f t="shared" si="29"/>
        <v>0</v>
      </c>
      <c r="E279">
        <v>0</v>
      </c>
      <c r="F279">
        <v>210000</v>
      </c>
      <c r="G279">
        <v>3</v>
      </c>
      <c r="H279">
        <v>1</v>
      </c>
      <c r="I279">
        <v>1700</v>
      </c>
      <c r="J279">
        <v>11390</v>
      </c>
      <c r="K279">
        <v>1</v>
      </c>
      <c r="L279">
        <v>0</v>
      </c>
      <c r="M279">
        <v>0</v>
      </c>
      <c r="N279">
        <v>4</v>
      </c>
      <c r="O279">
        <v>7</v>
      </c>
      <c r="P279">
        <v>1700</v>
      </c>
      <c r="Q279">
        <v>0</v>
      </c>
      <c r="R279">
        <f t="shared" si="30"/>
        <v>0</v>
      </c>
      <c r="S279">
        <v>0</v>
      </c>
      <c r="T279">
        <v>1967</v>
      </c>
      <c r="U279">
        <v>0</v>
      </c>
      <c r="V279">
        <f t="shared" si="31"/>
        <v>0</v>
      </c>
      <c r="W279">
        <v>0</v>
      </c>
      <c r="X279">
        <v>98003</v>
      </c>
      <c r="Y279">
        <f t="shared" si="32"/>
        <v>1</v>
      </c>
      <c r="Z279">
        <f t="shared" si="33"/>
        <v>0</v>
      </c>
      <c r="AA279">
        <f t="shared" si="34"/>
        <v>0</v>
      </c>
      <c r="AB279">
        <v>1</v>
      </c>
      <c r="AC279">
        <v>0</v>
      </c>
      <c r="AD279">
        <v>0</v>
      </c>
      <c r="AE279">
        <v>47.327100000000002</v>
      </c>
      <c r="AF279">
        <v>-122.32299999999999</v>
      </c>
      <c r="AG279">
        <v>1350</v>
      </c>
      <c r="AH279">
        <v>8164</v>
      </c>
    </row>
    <row r="280" spans="1:34" x14ac:dyDescent="0.3">
      <c r="A280">
        <v>2976800796</v>
      </c>
      <c r="B280" t="s">
        <v>202</v>
      </c>
      <c r="C280" s="1" t="str">
        <f t="shared" si="28"/>
        <v>2014</v>
      </c>
      <c r="D280">
        <f t="shared" si="29"/>
        <v>0</v>
      </c>
      <c r="E280">
        <v>0</v>
      </c>
      <c r="F280">
        <v>236000</v>
      </c>
      <c r="G280">
        <v>3</v>
      </c>
      <c r="H280">
        <v>1</v>
      </c>
      <c r="I280">
        <v>1300</v>
      </c>
      <c r="J280">
        <v>5898</v>
      </c>
      <c r="K280">
        <v>1</v>
      </c>
      <c r="L280">
        <v>0</v>
      </c>
      <c r="M280">
        <v>0</v>
      </c>
      <c r="N280">
        <v>3</v>
      </c>
      <c r="O280">
        <v>7</v>
      </c>
      <c r="P280">
        <v>1300</v>
      </c>
      <c r="Q280">
        <v>0</v>
      </c>
      <c r="R280">
        <f t="shared" si="30"/>
        <v>0</v>
      </c>
      <c r="S280">
        <v>0</v>
      </c>
      <c r="T280">
        <v>1961</v>
      </c>
      <c r="U280">
        <v>0</v>
      </c>
      <c r="V280">
        <f t="shared" si="31"/>
        <v>0</v>
      </c>
      <c r="W280">
        <v>0</v>
      </c>
      <c r="X280">
        <v>98178</v>
      </c>
      <c r="Y280">
        <f t="shared" si="32"/>
        <v>0</v>
      </c>
      <c r="Z280">
        <f t="shared" si="33"/>
        <v>0</v>
      </c>
      <c r="AA280">
        <f t="shared" si="34"/>
        <v>0</v>
      </c>
      <c r="AB280">
        <v>0</v>
      </c>
      <c r="AC280">
        <v>0</v>
      </c>
      <c r="AD280">
        <v>0</v>
      </c>
      <c r="AE280">
        <v>47.505299999999998</v>
      </c>
      <c r="AF280">
        <v>-122.255</v>
      </c>
      <c r="AG280">
        <v>1320</v>
      </c>
      <c r="AH280">
        <v>7619</v>
      </c>
    </row>
    <row r="281" spans="1:34" x14ac:dyDescent="0.3">
      <c r="A281">
        <v>4235400186</v>
      </c>
      <c r="B281" t="s">
        <v>117</v>
      </c>
      <c r="C281" s="1" t="str">
        <f t="shared" si="28"/>
        <v>2014</v>
      </c>
      <c r="D281">
        <f t="shared" si="29"/>
        <v>0</v>
      </c>
      <c r="E281">
        <v>0</v>
      </c>
      <c r="F281">
        <v>331000</v>
      </c>
      <c r="G281">
        <v>3</v>
      </c>
      <c r="H281">
        <v>1.75</v>
      </c>
      <c r="I281">
        <v>1080</v>
      </c>
      <c r="J281">
        <v>1306</v>
      </c>
      <c r="K281">
        <v>1</v>
      </c>
      <c r="L281">
        <v>0</v>
      </c>
      <c r="M281">
        <v>0</v>
      </c>
      <c r="N281">
        <v>3</v>
      </c>
      <c r="O281">
        <v>7</v>
      </c>
      <c r="P281">
        <v>580</v>
      </c>
      <c r="Q281">
        <v>500</v>
      </c>
      <c r="R281">
        <f t="shared" si="30"/>
        <v>1</v>
      </c>
      <c r="S281">
        <v>1</v>
      </c>
      <c r="T281">
        <v>1954</v>
      </c>
      <c r="U281">
        <v>2003</v>
      </c>
      <c r="V281">
        <f t="shared" si="31"/>
        <v>1</v>
      </c>
      <c r="W281">
        <v>1</v>
      </c>
      <c r="X281">
        <v>98199</v>
      </c>
      <c r="Y281">
        <f t="shared" si="32"/>
        <v>0</v>
      </c>
      <c r="Z281">
        <f t="shared" si="33"/>
        <v>0</v>
      </c>
      <c r="AA281">
        <f t="shared" si="34"/>
        <v>0</v>
      </c>
      <c r="AB281">
        <v>0</v>
      </c>
      <c r="AC281">
        <v>0</v>
      </c>
      <c r="AD281">
        <v>0</v>
      </c>
      <c r="AE281">
        <v>47.6601</v>
      </c>
      <c r="AF281">
        <v>-122.4</v>
      </c>
      <c r="AG281">
        <v>1440</v>
      </c>
      <c r="AH281">
        <v>2225</v>
      </c>
    </row>
    <row r="282" spans="1:34" x14ac:dyDescent="0.3">
      <c r="A282">
        <v>4215100060</v>
      </c>
      <c r="B282" t="s">
        <v>183</v>
      </c>
      <c r="C282" s="1" t="str">
        <f t="shared" si="28"/>
        <v>2015</v>
      </c>
      <c r="D282">
        <f t="shared" si="29"/>
        <v>1</v>
      </c>
      <c r="E282">
        <v>1</v>
      </c>
      <c r="F282">
        <v>365000</v>
      </c>
      <c r="G282">
        <v>3</v>
      </c>
      <c r="H282">
        <v>2.5</v>
      </c>
      <c r="I282">
        <v>2653</v>
      </c>
      <c r="J282">
        <v>4510</v>
      </c>
      <c r="K282">
        <v>2</v>
      </c>
      <c r="L282">
        <v>0</v>
      </c>
      <c r="M282">
        <v>0</v>
      </c>
      <c r="N282">
        <v>3</v>
      </c>
      <c r="O282">
        <v>8</v>
      </c>
      <c r="P282">
        <v>2653</v>
      </c>
      <c r="Q282">
        <v>0</v>
      </c>
      <c r="R282">
        <f t="shared" si="30"/>
        <v>0</v>
      </c>
      <c r="S282">
        <v>0</v>
      </c>
      <c r="T282">
        <v>2006</v>
      </c>
      <c r="U282">
        <v>0</v>
      </c>
      <c r="V282">
        <f t="shared" si="31"/>
        <v>0</v>
      </c>
      <c r="W282">
        <v>0</v>
      </c>
      <c r="X282">
        <v>98031</v>
      </c>
      <c r="Y282">
        <f t="shared" si="32"/>
        <v>1</v>
      </c>
      <c r="Z282">
        <f t="shared" si="33"/>
        <v>0</v>
      </c>
      <c r="AA282">
        <f t="shared" si="34"/>
        <v>0</v>
      </c>
      <c r="AB282">
        <v>1</v>
      </c>
      <c r="AC282">
        <v>0</v>
      </c>
      <c r="AD282">
        <v>0</v>
      </c>
      <c r="AE282">
        <v>47.414499999999997</v>
      </c>
      <c r="AF282">
        <v>-122.166</v>
      </c>
      <c r="AG282">
        <v>2653</v>
      </c>
      <c r="AH282">
        <v>4927</v>
      </c>
    </row>
    <row r="283" spans="1:34" x14ac:dyDescent="0.3">
      <c r="A283">
        <v>9189700045</v>
      </c>
      <c r="B283" t="s">
        <v>186</v>
      </c>
      <c r="C283" s="1" t="str">
        <f t="shared" si="28"/>
        <v>2015</v>
      </c>
      <c r="D283">
        <f t="shared" si="29"/>
        <v>1</v>
      </c>
      <c r="E283">
        <v>1</v>
      </c>
      <c r="F283">
        <v>450000</v>
      </c>
      <c r="G283">
        <v>3</v>
      </c>
      <c r="H283">
        <v>2</v>
      </c>
      <c r="I283">
        <v>2290</v>
      </c>
      <c r="J283">
        <v>16258</v>
      </c>
      <c r="K283">
        <v>1</v>
      </c>
      <c r="L283">
        <v>0</v>
      </c>
      <c r="M283">
        <v>0</v>
      </c>
      <c r="N283">
        <v>5</v>
      </c>
      <c r="O283">
        <v>8</v>
      </c>
      <c r="P283">
        <v>2290</v>
      </c>
      <c r="Q283">
        <v>0</v>
      </c>
      <c r="R283">
        <f t="shared" si="30"/>
        <v>0</v>
      </c>
      <c r="S283">
        <v>0</v>
      </c>
      <c r="T283">
        <v>1960</v>
      </c>
      <c r="U283">
        <v>0</v>
      </c>
      <c r="V283">
        <f t="shared" si="31"/>
        <v>0</v>
      </c>
      <c r="W283">
        <v>0</v>
      </c>
      <c r="X283">
        <v>98058</v>
      </c>
      <c r="Y283">
        <f t="shared" si="32"/>
        <v>0</v>
      </c>
      <c r="Z283">
        <f t="shared" si="33"/>
        <v>1</v>
      </c>
      <c r="AA283">
        <f t="shared" si="34"/>
        <v>0</v>
      </c>
      <c r="AB283">
        <v>0</v>
      </c>
      <c r="AC283">
        <v>1</v>
      </c>
      <c r="AD283">
        <v>0</v>
      </c>
      <c r="AE283">
        <v>47.467199999999998</v>
      </c>
      <c r="AF283">
        <v>-122.16500000000001</v>
      </c>
      <c r="AG283">
        <v>1660</v>
      </c>
      <c r="AH283">
        <v>10530</v>
      </c>
    </row>
    <row r="284" spans="1:34" x14ac:dyDescent="0.3">
      <c r="A284">
        <v>1126049053</v>
      </c>
      <c r="B284" t="s">
        <v>143</v>
      </c>
      <c r="C284" s="1" t="str">
        <f t="shared" si="28"/>
        <v>2014</v>
      </c>
      <c r="D284">
        <f t="shared" si="29"/>
        <v>0</v>
      </c>
      <c r="E284">
        <v>0</v>
      </c>
      <c r="F284">
        <v>770000</v>
      </c>
      <c r="G284">
        <v>4</v>
      </c>
      <c r="H284">
        <v>2.75</v>
      </c>
      <c r="I284">
        <v>3820</v>
      </c>
      <c r="J284">
        <v>26300</v>
      </c>
      <c r="K284">
        <v>2</v>
      </c>
      <c r="L284">
        <v>0</v>
      </c>
      <c r="M284">
        <v>0</v>
      </c>
      <c r="N284">
        <v>3</v>
      </c>
      <c r="O284">
        <v>9</v>
      </c>
      <c r="P284">
        <v>2850</v>
      </c>
      <c r="Q284">
        <v>970</v>
      </c>
      <c r="R284">
        <f t="shared" si="30"/>
        <v>1</v>
      </c>
      <c r="S284">
        <v>1</v>
      </c>
      <c r="T284">
        <v>2014</v>
      </c>
      <c r="U284">
        <v>0</v>
      </c>
      <c r="V284">
        <f t="shared" si="31"/>
        <v>0</v>
      </c>
      <c r="W284">
        <v>0</v>
      </c>
      <c r="X284">
        <v>98028</v>
      </c>
      <c r="Y284">
        <f t="shared" si="32"/>
        <v>1</v>
      </c>
      <c r="Z284">
        <f t="shared" si="33"/>
        <v>0</v>
      </c>
      <c r="AA284">
        <f t="shared" si="34"/>
        <v>0</v>
      </c>
      <c r="AB284">
        <v>1</v>
      </c>
      <c r="AC284">
        <v>0</v>
      </c>
      <c r="AD284">
        <v>0</v>
      </c>
      <c r="AE284">
        <v>47.761800000000001</v>
      </c>
      <c r="AF284">
        <v>-122.261</v>
      </c>
      <c r="AG284">
        <v>1860</v>
      </c>
      <c r="AH284">
        <v>12136</v>
      </c>
    </row>
    <row r="285" spans="1:34" x14ac:dyDescent="0.3">
      <c r="A285">
        <v>2022069200</v>
      </c>
      <c r="B285" t="s">
        <v>203</v>
      </c>
      <c r="C285" s="1" t="str">
        <f t="shared" si="28"/>
        <v>2015</v>
      </c>
      <c r="D285">
        <f t="shared" si="29"/>
        <v>1</v>
      </c>
      <c r="E285">
        <v>1</v>
      </c>
      <c r="F285">
        <v>455000</v>
      </c>
      <c r="G285">
        <v>4</v>
      </c>
      <c r="H285">
        <v>2.5</v>
      </c>
      <c r="I285">
        <v>2210</v>
      </c>
      <c r="J285">
        <v>49375</v>
      </c>
      <c r="K285">
        <v>1</v>
      </c>
      <c r="L285">
        <v>0</v>
      </c>
      <c r="M285">
        <v>0</v>
      </c>
      <c r="N285">
        <v>3</v>
      </c>
      <c r="O285">
        <v>8</v>
      </c>
      <c r="P285">
        <v>2210</v>
      </c>
      <c r="Q285">
        <v>0</v>
      </c>
      <c r="R285">
        <f t="shared" si="30"/>
        <v>0</v>
      </c>
      <c r="S285">
        <v>0</v>
      </c>
      <c r="T285">
        <v>1997</v>
      </c>
      <c r="U285">
        <v>0</v>
      </c>
      <c r="V285">
        <f t="shared" si="31"/>
        <v>0</v>
      </c>
      <c r="W285">
        <v>0</v>
      </c>
      <c r="X285">
        <v>98038</v>
      </c>
      <c r="Y285">
        <f t="shared" si="32"/>
        <v>1</v>
      </c>
      <c r="Z285">
        <f t="shared" si="33"/>
        <v>0</v>
      </c>
      <c r="AA285">
        <f t="shared" si="34"/>
        <v>0</v>
      </c>
      <c r="AB285">
        <v>1</v>
      </c>
      <c r="AC285">
        <v>0</v>
      </c>
      <c r="AD285">
        <v>0</v>
      </c>
      <c r="AE285">
        <v>47.382800000000003</v>
      </c>
      <c r="AF285">
        <v>-122.071</v>
      </c>
      <c r="AG285">
        <v>2670</v>
      </c>
      <c r="AH285">
        <v>49385</v>
      </c>
    </row>
    <row r="286" spans="1:34" x14ac:dyDescent="0.3">
      <c r="A286">
        <v>9412900055</v>
      </c>
      <c r="B286" t="s">
        <v>203</v>
      </c>
      <c r="C286" s="1" t="str">
        <f t="shared" si="28"/>
        <v>2015</v>
      </c>
      <c r="D286">
        <f t="shared" si="29"/>
        <v>1</v>
      </c>
      <c r="E286">
        <v>1</v>
      </c>
      <c r="F286">
        <v>405000</v>
      </c>
      <c r="G286">
        <v>3</v>
      </c>
      <c r="H286">
        <v>1.75</v>
      </c>
      <c r="I286">
        <v>2390</v>
      </c>
      <c r="J286">
        <v>6000</v>
      </c>
      <c r="K286">
        <v>1</v>
      </c>
      <c r="L286">
        <v>0</v>
      </c>
      <c r="M286">
        <v>0</v>
      </c>
      <c r="N286">
        <v>3</v>
      </c>
      <c r="O286">
        <v>6</v>
      </c>
      <c r="P286">
        <v>1240</v>
      </c>
      <c r="Q286">
        <v>1150</v>
      </c>
      <c r="R286">
        <f t="shared" si="30"/>
        <v>1</v>
      </c>
      <c r="S286">
        <v>1</v>
      </c>
      <c r="T286">
        <v>1908</v>
      </c>
      <c r="U286">
        <v>0</v>
      </c>
      <c r="V286">
        <f t="shared" si="31"/>
        <v>0</v>
      </c>
      <c r="W286">
        <v>0</v>
      </c>
      <c r="X286">
        <v>98118</v>
      </c>
      <c r="Y286">
        <f t="shared" si="32"/>
        <v>0</v>
      </c>
      <c r="Z286">
        <f t="shared" si="33"/>
        <v>0</v>
      </c>
      <c r="AA286">
        <f t="shared" si="34"/>
        <v>1</v>
      </c>
      <c r="AB286">
        <v>0</v>
      </c>
      <c r="AC286">
        <v>0</v>
      </c>
      <c r="AD286">
        <v>1</v>
      </c>
      <c r="AE286">
        <v>47.536200000000001</v>
      </c>
      <c r="AF286">
        <v>-122.268</v>
      </c>
      <c r="AG286">
        <v>2020</v>
      </c>
      <c r="AH286">
        <v>6000</v>
      </c>
    </row>
    <row r="287" spans="1:34" x14ac:dyDescent="0.3">
      <c r="A287">
        <v>1722059235</v>
      </c>
      <c r="B287" t="s">
        <v>42</v>
      </c>
      <c r="C287" s="1" t="str">
        <f t="shared" si="28"/>
        <v>2014</v>
      </c>
      <c r="D287">
        <f t="shared" si="29"/>
        <v>0</v>
      </c>
      <c r="E287">
        <v>0</v>
      </c>
      <c r="F287">
        <v>304900</v>
      </c>
      <c r="G287">
        <v>4</v>
      </c>
      <c r="H287">
        <v>1.75</v>
      </c>
      <c r="I287">
        <v>2600</v>
      </c>
      <c r="J287">
        <v>11325</v>
      </c>
      <c r="K287">
        <v>1</v>
      </c>
      <c r="L287">
        <v>0</v>
      </c>
      <c r="M287">
        <v>0</v>
      </c>
      <c r="N287">
        <v>4</v>
      </c>
      <c r="O287">
        <v>7</v>
      </c>
      <c r="P287">
        <v>1610</v>
      </c>
      <c r="Q287">
        <v>990</v>
      </c>
      <c r="R287">
        <f t="shared" si="30"/>
        <v>1</v>
      </c>
      <c r="S287">
        <v>1</v>
      </c>
      <c r="T287">
        <v>1969</v>
      </c>
      <c r="U287">
        <v>0</v>
      </c>
      <c r="V287">
        <f t="shared" si="31"/>
        <v>0</v>
      </c>
      <c r="W287">
        <v>0</v>
      </c>
      <c r="X287">
        <v>98031</v>
      </c>
      <c r="Y287">
        <f t="shared" si="32"/>
        <v>1</v>
      </c>
      <c r="Z287">
        <f t="shared" si="33"/>
        <v>0</v>
      </c>
      <c r="AA287">
        <f t="shared" si="34"/>
        <v>0</v>
      </c>
      <c r="AB287">
        <v>1</v>
      </c>
      <c r="AC287">
        <v>0</v>
      </c>
      <c r="AD287">
        <v>0</v>
      </c>
      <c r="AE287">
        <v>47.395400000000002</v>
      </c>
      <c r="AF287">
        <v>-122.206</v>
      </c>
      <c r="AG287">
        <v>1720</v>
      </c>
      <c r="AH287">
        <v>11088</v>
      </c>
    </row>
    <row r="288" spans="1:34" x14ac:dyDescent="0.3">
      <c r="A288">
        <v>6874200960</v>
      </c>
      <c r="B288" t="s">
        <v>133</v>
      </c>
      <c r="C288" s="1" t="str">
        <f t="shared" si="28"/>
        <v>2015</v>
      </c>
      <c r="D288">
        <f t="shared" si="29"/>
        <v>1</v>
      </c>
      <c r="E288">
        <v>1</v>
      </c>
      <c r="F288">
        <v>170000</v>
      </c>
      <c r="G288">
        <v>2</v>
      </c>
      <c r="H288">
        <v>1</v>
      </c>
      <c r="I288">
        <v>860</v>
      </c>
      <c r="J288">
        <v>5265</v>
      </c>
      <c r="K288">
        <v>1</v>
      </c>
      <c r="L288">
        <v>0</v>
      </c>
      <c r="M288">
        <v>0</v>
      </c>
      <c r="N288">
        <v>3</v>
      </c>
      <c r="O288">
        <v>6</v>
      </c>
      <c r="P288">
        <v>860</v>
      </c>
      <c r="Q288">
        <v>0</v>
      </c>
      <c r="R288">
        <f t="shared" si="30"/>
        <v>0</v>
      </c>
      <c r="S288">
        <v>0</v>
      </c>
      <c r="T288">
        <v>1931</v>
      </c>
      <c r="U288">
        <v>0</v>
      </c>
      <c r="V288">
        <f t="shared" si="31"/>
        <v>0</v>
      </c>
      <c r="W288">
        <v>0</v>
      </c>
      <c r="X288">
        <v>98178</v>
      </c>
      <c r="Y288">
        <f t="shared" si="32"/>
        <v>0</v>
      </c>
      <c r="Z288">
        <f t="shared" si="33"/>
        <v>0</v>
      </c>
      <c r="AA288">
        <f t="shared" si="34"/>
        <v>0</v>
      </c>
      <c r="AB288">
        <v>0</v>
      </c>
      <c r="AC288">
        <v>0</v>
      </c>
      <c r="AD288">
        <v>0</v>
      </c>
      <c r="AE288">
        <v>47.504800000000003</v>
      </c>
      <c r="AF288">
        <v>-122.27200000000001</v>
      </c>
      <c r="AG288">
        <v>1650</v>
      </c>
      <c r="AH288">
        <v>8775</v>
      </c>
    </row>
    <row r="289" spans="1:34" x14ac:dyDescent="0.3">
      <c r="A289">
        <v>7424700045</v>
      </c>
      <c r="B289" t="s">
        <v>204</v>
      </c>
      <c r="C289" s="1" t="str">
        <f t="shared" si="28"/>
        <v>2015</v>
      </c>
      <c r="D289">
        <f t="shared" si="29"/>
        <v>1</v>
      </c>
      <c r="E289">
        <v>1</v>
      </c>
      <c r="F289" s="2">
        <v>2050000</v>
      </c>
      <c r="G289">
        <v>5</v>
      </c>
      <c r="H289">
        <v>3</v>
      </c>
      <c r="I289">
        <v>3830</v>
      </c>
      <c r="J289">
        <v>8480</v>
      </c>
      <c r="K289">
        <v>2</v>
      </c>
      <c r="L289">
        <v>0</v>
      </c>
      <c r="M289">
        <v>1</v>
      </c>
      <c r="N289">
        <v>5</v>
      </c>
      <c r="O289">
        <v>9</v>
      </c>
      <c r="P289">
        <v>2630</v>
      </c>
      <c r="Q289">
        <v>1200</v>
      </c>
      <c r="R289">
        <f t="shared" si="30"/>
        <v>1</v>
      </c>
      <c r="S289">
        <v>1</v>
      </c>
      <c r="T289">
        <v>1905</v>
      </c>
      <c r="U289">
        <v>1994</v>
      </c>
      <c r="V289">
        <f t="shared" si="31"/>
        <v>1</v>
      </c>
      <c r="W289">
        <v>1</v>
      </c>
      <c r="X289">
        <v>98122</v>
      </c>
      <c r="Y289">
        <f t="shared" si="32"/>
        <v>0</v>
      </c>
      <c r="Z289">
        <f t="shared" si="33"/>
        <v>0</v>
      </c>
      <c r="AA289">
        <f t="shared" si="34"/>
        <v>1</v>
      </c>
      <c r="AB289">
        <v>0</v>
      </c>
      <c r="AC289">
        <v>0</v>
      </c>
      <c r="AD289">
        <v>1</v>
      </c>
      <c r="AE289">
        <v>47.616599999999998</v>
      </c>
      <c r="AF289">
        <v>-122.28700000000001</v>
      </c>
      <c r="AG289">
        <v>3050</v>
      </c>
      <c r="AH289">
        <v>7556</v>
      </c>
    </row>
    <row r="290" spans="1:34" x14ac:dyDescent="0.3">
      <c r="A290">
        <v>7202360350</v>
      </c>
      <c r="B290" t="s">
        <v>205</v>
      </c>
      <c r="C290" s="1" t="str">
        <f t="shared" si="28"/>
        <v>2014</v>
      </c>
      <c r="D290">
        <f t="shared" si="29"/>
        <v>0</v>
      </c>
      <c r="E290">
        <v>0</v>
      </c>
      <c r="F290">
        <v>780000</v>
      </c>
      <c r="G290">
        <v>4</v>
      </c>
      <c r="H290">
        <v>2.5</v>
      </c>
      <c r="I290">
        <v>3500</v>
      </c>
      <c r="J290">
        <v>7048</v>
      </c>
      <c r="K290">
        <v>2</v>
      </c>
      <c r="L290">
        <v>0</v>
      </c>
      <c r="M290">
        <v>0</v>
      </c>
      <c r="N290">
        <v>3</v>
      </c>
      <c r="O290">
        <v>9</v>
      </c>
      <c r="P290">
        <v>3500</v>
      </c>
      <c r="Q290">
        <v>0</v>
      </c>
      <c r="R290">
        <f t="shared" si="30"/>
        <v>0</v>
      </c>
      <c r="S290">
        <v>0</v>
      </c>
      <c r="T290">
        <v>2005</v>
      </c>
      <c r="U290">
        <v>0</v>
      </c>
      <c r="V290">
        <f t="shared" si="31"/>
        <v>0</v>
      </c>
      <c r="W290">
        <v>0</v>
      </c>
      <c r="X290">
        <v>98053</v>
      </c>
      <c r="Y290">
        <f t="shared" si="32"/>
        <v>0</v>
      </c>
      <c r="Z290">
        <f t="shared" si="33"/>
        <v>1</v>
      </c>
      <c r="AA290">
        <f t="shared" si="34"/>
        <v>0</v>
      </c>
      <c r="AB290">
        <v>0</v>
      </c>
      <c r="AC290">
        <v>1</v>
      </c>
      <c r="AD290">
        <v>0</v>
      </c>
      <c r="AE290">
        <v>47.681100000000001</v>
      </c>
      <c r="AF290">
        <v>-122.02500000000001</v>
      </c>
      <c r="AG290">
        <v>3920</v>
      </c>
      <c r="AH290">
        <v>7864</v>
      </c>
    </row>
    <row r="291" spans="1:34" x14ac:dyDescent="0.3">
      <c r="A291">
        <v>5634500392</v>
      </c>
      <c r="B291" t="s">
        <v>206</v>
      </c>
      <c r="C291" s="1" t="str">
        <f t="shared" si="28"/>
        <v>2015</v>
      </c>
      <c r="D291">
        <f t="shared" si="29"/>
        <v>1</v>
      </c>
      <c r="E291">
        <v>1</v>
      </c>
      <c r="F291">
        <v>330000</v>
      </c>
      <c r="G291">
        <v>3</v>
      </c>
      <c r="H291">
        <v>3</v>
      </c>
      <c r="I291">
        <v>2420</v>
      </c>
      <c r="J291">
        <v>13959</v>
      </c>
      <c r="K291">
        <v>1</v>
      </c>
      <c r="L291">
        <v>0</v>
      </c>
      <c r="M291">
        <v>0</v>
      </c>
      <c r="N291">
        <v>4</v>
      </c>
      <c r="O291">
        <v>8</v>
      </c>
      <c r="P291">
        <v>1740</v>
      </c>
      <c r="Q291">
        <v>680</v>
      </c>
      <c r="R291">
        <f t="shared" si="30"/>
        <v>1</v>
      </c>
      <c r="S291">
        <v>1</v>
      </c>
      <c r="T291">
        <v>1988</v>
      </c>
      <c r="U291">
        <v>0</v>
      </c>
      <c r="V291">
        <f t="shared" si="31"/>
        <v>0</v>
      </c>
      <c r="W291">
        <v>0</v>
      </c>
      <c r="X291">
        <v>98028</v>
      </c>
      <c r="Y291">
        <f t="shared" si="32"/>
        <v>1</v>
      </c>
      <c r="Z291">
        <f t="shared" si="33"/>
        <v>0</v>
      </c>
      <c r="AA291">
        <f t="shared" si="34"/>
        <v>0</v>
      </c>
      <c r="AB291">
        <v>1</v>
      </c>
      <c r="AC291">
        <v>0</v>
      </c>
      <c r="AD291">
        <v>0</v>
      </c>
      <c r="AE291">
        <v>47.748600000000003</v>
      </c>
      <c r="AF291">
        <v>-122.23</v>
      </c>
      <c r="AG291">
        <v>2570</v>
      </c>
      <c r="AH291">
        <v>13300</v>
      </c>
    </row>
    <row r="292" spans="1:34" x14ac:dyDescent="0.3">
      <c r="A292">
        <v>1509500060</v>
      </c>
      <c r="B292" t="s">
        <v>160</v>
      </c>
      <c r="C292" s="1" t="str">
        <f t="shared" si="28"/>
        <v>2014</v>
      </c>
      <c r="D292">
        <f t="shared" si="29"/>
        <v>0</v>
      </c>
      <c r="E292">
        <v>0</v>
      </c>
      <c r="F292">
        <v>370000</v>
      </c>
      <c r="G292">
        <v>4</v>
      </c>
      <c r="H292">
        <v>2.5</v>
      </c>
      <c r="I292">
        <v>2720</v>
      </c>
      <c r="J292">
        <v>8666</v>
      </c>
      <c r="K292">
        <v>2</v>
      </c>
      <c r="L292">
        <v>0</v>
      </c>
      <c r="M292">
        <v>0</v>
      </c>
      <c r="N292">
        <v>3</v>
      </c>
      <c r="O292">
        <v>9</v>
      </c>
      <c r="P292">
        <v>2720</v>
      </c>
      <c r="Q292">
        <v>0</v>
      </c>
      <c r="R292">
        <f t="shared" si="30"/>
        <v>0</v>
      </c>
      <c r="S292">
        <v>0</v>
      </c>
      <c r="T292">
        <v>1992</v>
      </c>
      <c r="U292">
        <v>0</v>
      </c>
      <c r="V292">
        <f t="shared" si="31"/>
        <v>0</v>
      </c>
      <c r="W292">
        <v>0</v>
      </c>
      <c r="X292">
        <v>98030</v>
      </c>
      <c r="Y292">
        <f t="shared" si="32"/>
        <v>1</v>
      </c>
      <c r="Z292">
        <f t="shared" si="33"/>
        <v>0</v>
      </c>
      <c r="AA292">
        <f t="shared" si="34"/>
        <v>0</v>
      </c>
      <c r="AB292">
        <v>1</v>
      </c>
      <c r="AC292">
        <v>0</v>
      </c>
      <c r="AD292">
        <v>0</v>
      </c>
      <c r="AE292">
        <v>47.384599999999999</v>
      </c>
      <c r="AF292">
        <v>-122.169</v>
      </c>
      <c r="AG292">
        <v>2410</v>
      </c>
      <c r="AH292">
        <v>8100</v>
      </c>
    </row>
    <row r="293" spans="1:34" x14ac:dyDescent="0.3">
      <c r="A293">
        <v>7214810350</v>
      </c>
      <c r="B293" t="s">
        <v>201</v>
      </c>
      <c r="C293" s="1" t="str">
        <f t="shared" si="28"/>
        <v>2014</v>
      </c>
      <c r="D293">
        <f t="shared" si="29"/>
        <v>0</v>
      </c>
      <c r="E293">
        <v>0</v>
      </c>
      <c r="F293">
        <v>467000</v>
      </c>
      <c r="G293">
        <v>5</v>
      </c>
      <c r="H293">
        <v>2.25</v>
      </c>
      <c r="I293">
        <v>2500</v>
      </c>
      <c r="J293">
        <v>13500</v>
      </c>
      <c r="K293">
        <v>1</v>
      </c>
      <c r="L293">
        <v>0</v>
      </c>
      <c r="M293">
        <v>0</v>
      </c>
      <c r="N293">
        <v>3</v>
      </c>
      <c r="O293">
        <v>7</v>
      </c>
      <c r="P293">
        <v>1850</v>
      </c>
      <c r="Q293">
        <v>650</v>
      </c>
      <c r="R293">
        <f t="shared" si="30"/>
        <v>1</v>
      </c>
      <c r="S293">
        <v>1</v>
      </c>
      <c r="T293">
        <v>1979</v>
      </c>
      <c r="U293">
        <v>0</v>
      </c>
      <c r="V293">
        <f t="shared" si="31"/>
        <v>0</v>
      </c>
      <c r="W293">
        <v>0</v>
      </c>
      <c r="X293">
        <v>98072</v>
      </c>
      <c r="Y293">
        <f t="shared" si="32"/>
        <v>0</v>
      </c>
      <c r="Z293">
        <f t="shared" si="33"/>
        <v>1</v>
      </c>
      <c r="AA293">
        <f t="shared" si="34"/>
        <v>0</v>
      </c>
      <c r="AB293">
        <v>0</v>
      </c>
      <c r="AC293">
        <v>1</v>
      </c>
      <c r="AD293">
        <v>0</v>
      </c>
      <c r="AE293">
        <v>47.756399999999999</v>
      </c>
      <c r="AF293">
        <v>-122.14400000000001</v>
      </c>
      <c r="AG293">
        <v>2300</v>
      </c>
      <c r="AH293">
        <v>9750</v>
      </c>
    </row>
    <row r="294" spans="1:34" x14ac:dyDescent="0.3">
      <c r="A294">
        <v>6647200060</v>
      </c>
      <c r="B294" t="s">
        <v>207</v>
      </c>
      <c r="C294" s="1" t="str">
        <f t="shared" si="28"/>
        <v>2015</v>
      </c>
      <c r="D294">
        <f t="shared" si="29"/>
        <v>1</v>
      </c>
      <c r="E294">
        <v>1</v>
      </c>
      <c r="F294">
        <v>405000</v>
      </c>
      <c r="G294">
        <v>3</v>
      </c>
      <c r="H294">
        <v>1.75</v>
      </c>
      <c r="I294">
        <v>1670</v>
      </c>
      <c r="J294">
        <v>6720</v>
      </c>
      <c r="K294">
        <v>1</v>
      </c>
      <c r="L294">
        <v>0</v>
      </c>
      <c r="M294">
        <v>0</v>
      </c>
      <c r="N294">
        <v>3</v>
      </c>
      <c r="O294">
        <v>7</v>
      </c>
      <c r="P294">
        <v>1140</v>
      </c>
      <c r="Q294">
        <v>530</v>
      </c>
      <c r="R294">
        <f t="shared" si="30"/>
        <v>1</v>
      </c>
      <c r="S294">
        <v>1</v>
      </c>
      <c r="T294">
        <v>1980</v>
      </c>
      <c r="U294">
        <v>0</v>
      </c>
      <c r="V294">
        <f t="shared" si="31"/>
        <v>0</v>
      </c>
      <c r="W294">
        <v>0</v>
      </c>
      <c r="X294">
        <v>98034</v>
      </c>
      <c r="Y294">
        <f t="shared" si="32"/>
        <v>1</v>
      </c>
      <c r="Z294">
        <f t="shared" si="33"/>
        <v>0</v>
      </c>
      <c r="AA294">
        <f t="shared" si="34"/>
        <v>0</v>
      </c>
      <c r="AB294">
        <v>1</v>
      </c>
      <c r="AC294">
        <v>0</v>
      </c>
      <c r="AD294">
        <v>0</v>
      </c>
      <c r="AE294">
        <v>47.719799999999999</v>
      </c>
      <c r="AF294">
        <v>-122.193</v>
      </c>
      <c r="AG294">
        <v>1670</v>
      </c>
      <c r="AH294">
        <v>7320</v>
      </c>
    </row>
    <row r="295" spans="1:34" x14ac:dyDescent="0.3">
      <c r="A295">
        <v>9552700140</v>
      </c>
      <c r="B295" t="s">
        <v>208</v>
      </c>
      <c r="C295" s="1" t="str">
        <f t="shared" si="28"/>
        <v>2014</v>
      </c>
      <c r="D295">
        <f t="shared" si="29"/>
        <v>0</v>
      </c>
      <c r="E295">
        <v>0</v>
      </c>
      <c r="F295">
        <v>675000</v>
      </c>
      <c r="G295">
        <v>5</v>
      </c>
      <c r="H295">
        <v>2.25</v>
      </c>
      <c r="I295">
        <v>2900</v>
      </c>
      <c r="J295">
        <v>10300</v>
      </c>
      <c r="K295">
        <v>1</v>
      </c>
      <c r="L295">
        <v>0</v>
      </c>
      <c r="M295">
        <v>0</v>
      </c>
      <c r="N295">
        <v>3</v>
      </c>
      <c r="O295">
        <v>8</v>
      </c>
      <c r="P295">
        <v>1450</v>
      </c>
      <c r="Q295">
        <v>1450</v>
      </c>
      <c r="R295">
        <f t="shared" si="30"/>
        <v>1</v>
      </c>
      <c r="S295">
        <v>1</v>
      </c>
      <c r="T295">
        <v>1985</v>
      </c>
      <c r="U295">
        <v>0</v>
      </c>
      <c r="V295">
        <f t="shared" si="31"/>
        <v>0</v>
      </c>
      <c r="W295">
        <v>0</v>
      </c>
      <c r="X295">
        <v>98006</v>
      </c>
      <c r="Y295">
        <f t="shared" si="32"/>
        <v>1</v>
      </c>
      <c r="Z295">
        <f t="shared" si="33"/>
        <v>0</v>
      </c>
      <c r="AA295">
        <f t="shared" si="34"/>
        <v>0</v>
      </c>
      <c r="AB295">
        <v>1</v>
      </c>
      <c r="AC295">
        <v>0</v>
      </c>
      <c r="AD295">
        <v>0</v>
      </c>
      <c r="AE295">
        <v>47.546100000000003</v>
      </c>
      <c r="AF295">
        <v>-122.151</v>
      </c>
      <c r="AG295">
        <v>2310</v>
      </c>
      <c r="AH295">
        <v>10300</v>
      </c>
    </row>
    <row r="296" spans="1:34" x14ac:dyDescent="0.3">
      <c r="A296">
        <v>2200500350</v>
      </c>
      <c r="B296" t="s">
        <v>146</v>
      </c>
      <c r="C296" s="1" t="str">
        <f t="shared" si="28"/>
        <v>2014</v>
      </c>
      <c r="D296">
        <f t="shared" si="29"/>
        <v>0</v>
      </c>
      <c r="E296">
        <v>0</v>
      </c>
      <c r="F296">
        <v>500000</v>
      </c>
      <c r="G296">
        <v>2</v>
      </c>
      <c r="H296">
        <v>1</v>
      </c>
      <c r="I296">
        <v>1640</v>
      </c>
      <c r="J296">
        <v>14100</v>
      </c>
      <c r="K296">
        <v>1</v>
      </c>
      <c r="L296">
        <v>0</v>
      </c>
      <c r="M296">
        <v>0</v>
      </c>
      <c r="N296">
        <v>4</v>
      </c>
      <c r="O296">
        <v>7</v>
      </c>
      <c r="P296">
        <v>1140</v>
      </c>
      <c r="Q296">
        <v>500</v>
      </c>
      <c r="R296">
        <f t="shared" si="30"/>
        <v>1</v>
      </c>
      <c r="S296">
        <v>1</v>
      </c>
      <c r="T296">
        <v>1954</v>
      </c>
      <c r="U296">
        <v>0</v>
      </c>
      <c r="V296">
        <f t="shared" si="31"/>
        <v>0</v>
      </c>
      <c r="W296">
        <v>0</v>
      </c>
      <c r="X296">
        <v>98006</v>
      </c>
      <c r="Y296">
        <f t="shared" si="32"/>
        <v>1</v>
      </c>
      <c r="Z296">
        <f t="shared" si="33"/>
        <v>0</v>
      </c>
      <c r="AA296">
        <f t="shared" si="34"/>
        <v>0</v>
      </c>
      <c r="AB296">
        <v>1</v>
      </c>
      <c r="AC296">
        <v>0</v>
      </c>
      <c r="AD296">
        <v>0</v>
      </c>
      <c r="AE296">
        <v>47.571199999999997</v>
      </c>
      <c r="AF296">
        <v>-122.143</v>
      </c>
      <c r="AG296">
        <v>1520</v>
      </c>
      <c r="AH296">
        <v>13527</v>
      </c>
    </row>
    <row r="297" spans="1:34" x14ac:dyDescent="0.3">
      <c r="A297">
        <v>6113400046</v>
      </c>
      <c r="B297" t="s">
        <v>114</v>
      </c>
      <c r="C297" s="1" t="str">
        <f t="shared" si="28"/>
        <v>2014</v>
      </c>
      <c r="D297">
        <f t="shared" si="29"/>
        <v>0</v>
      </c>
      <c r="E297">
        <v>0</v>
      </c>
      <c r="F297">
        <v>389999</v>
      </c>
      <c r="G297">
        <v>4</v>
      </c>
      <c r="H297">
        <v>2.5</v>
      </c>
      <c r="I297">
        <v>1890</v>
      </c>
      <c r="J297">
        <v>15770</v>
      </c>
      <c r="K297">
        <v>2</v>
      </c>
      <c r="L297">
        <v>0</v>
      </c>
      <c r="M297">
        <v>0</v>
      </c>
      <c r="N297">
        <v>4</v>
      </c>
      <c r="O297">
        <v>7</v>
      </c>
      <c r="P297">
        <v>1890</v>
      </c>
      <c r="Q297">
        <v>0</v>
      </c>
      <c r="R297">
        <f t="shared" si="30"/>
        <v>0</v>
      </c>
      <c r="S297">
        <v>0</v>
      </c>
      <c r="T297">
        <v>1968</v>
      </c>
      <c r="U297">
        <v>0</v>
      </c>
      <c r="V297">
        <f t="shared" si="31"/>
        <v>0</v>
      </c>
      <c r="W297">
        <v>0</v>
      </c>
      <c r="X297">
        <v>98166</v>
      </c>
      <c r="Y297">
        <f t="shared" si="32"/>
        <v>0</v>
      </c>
      <c r="Z297">
        <f t="shared" si="33"/>
        <v>0</v>
      </c>
      <c r="AA297">
        <f t="shared" si="34"/>
        <v>0</v>
      </c>
      <c r="AB297">
        <v>0</v>
      </c>
      <c r="AC297">
        <v>0</v>
      </c>
      <c r="AD297">
        <v>0</v>
      </c>
      <c r="AE297">
        <v>47.428100000000001</v>
      </c>
      <c r="AF297">
        <v>-122.343</v>
      </c>
      <c r="AG297">
        <v>2410</v>
      </c>
      <c r="AH297">
        <v>15256</v>
      </c>
    </row>
    <row r="298" spans="1:34" x14ac:dyDescent="0.3">
      <c r="A298">
        <v>6619910140</v>
      </c>
      <c r="B298" t="s">
        <v>209</v>
      </c>
      <c r="C298" s="1" t="str">
        <f t="shared" si="28"/>
        <v>2015</v>
      </c>
      <c r="D298">
        <f t="shared" si="29"/>
        <v>1</v>
      </c>
      <c r="E298">
        <v>1</v>
      </c>
      <c r="F298">
        <v>630000</v>
      </c>
      <c r="G298">
        <v>4</v>
      </c>
      <c r="H298">
        <v>1.75</v>
      </c>
      <c r="I298">
        <v>2950</v>
      </c>
      <c r="J298">
        <v>9025</v>
      </c>
      <c r="K298">
        <v>1</v>
      </c>
      <c r="L298">
        <v>0</v>
      </c>
      <c r="M298">
        <v>2</v>
      </c>
      <c r="N298">
        <v>4</v>
      </c>
      <c r="O298">
        <v>8</v>
      </c>
      <c r="P298">
        <v>1780</v>
      </c>
      <c r="Q298">
        <v>1170</v>
      </c>
      <c r="R298">
        <f t="shared" si="30"/>
        <v>1</v>
      </c>
      <c r="S298">
        <v>1</v>
      </c>
      <c r="T298">
        <v>1975</v>
      </c>
      <c r="U298">
        <v>0</v>
      </c>
      <c r="V298">
        <f t="shared" si="31"/>
        <v>0</v>
      </c>
      <c r="W298">
        <v>0</v>
      </c>
      <c r="X298">
        <v>98034</v>
      </c>
      <c r="Y298">
        <f t="shared" si="32"/>
        <v>1</v>
      </c>
      <c r="Z298">
        <f t="shared" si="33"/>
        <v>0</v>
      </c>
      <c r="AA298">
        <f t="shared" si="34"/>
        <v>0</v>
      </c>
      <c r="AB298">
        <v>1</v>
      </c>
      <c r="AC298">
        <v>0</v>
      </c>
      <c r="AD298">
        <v>0</v>
      </c>
      <c r="AE298">
        <v>47.712800000000001</v>
      </c>
      <c r="AF298">
        <v>-122.223</v>
      </c>
      <c r="AG298">
        <v>2120</v>
      </c>
      <c r="AH298">
        <v>9600</v>
      </c>
    </row>
    <row r="299" spans="1:34" x14ac:dyDescent="0.3">
      <c r="A299">
        <v>1115450240</v>
      </c>
      <c r="B299" t="s">
        <v>210</v>
      </c>
      <c r="C299" s="1" t="str">
        <f t="shared" si="28"/>
        <v>2014</v>
      </c>
      <c r="D299">
        <f t="shared" si="29"/>
        <v>0</v>
      </c>
      <c r="E299">
        <v>0</v>
      </c>
      <c r="F299">
        <v>360000</v>
      </c>
      <c r="G299">
        <v>4</v>
      </c>
      <c r="H299">
        <v>2.5</v>
      </c>
      <c r="I299">
        <v>2160</v>
      </c>
      <c r="J299">
        <v>9528</v>
      </c>
      <c r="K299">
        <v>2</v>
      </c>
      <c r="L299">
        <v>0</v>
      </c>
      <c r="M299">
        <v>0</v>
      </c>
      <c r="N299">
        <v>3</v>
      </c>
      <c r="O299">
        <v>9</v>
      </c>
      <c r="P299">
        <v>2160</v>
      </c>
      <c r="Q299">
        <v>0</v>
      </c>
      <c r="R299">
        <f t="shared" si="30"/>
        <v>0</v>
      </c>
      <c r="S299">
        <v>0</v>
      </c>
      <c r="T299">
        <v>1992</v>
      </c>
      <c r="U299">
        <v>0</v>
      </c>
      <c r="V299">
        <f t="shared" si="31"/>
        <v>0</v>
      </c>
      <c r="W299">
        <v>0</v>
      </c>
      <c r="X299">
        <v>98001</v>
      </c>
      <c r="Y299">
        <f t="shared" si="32"/>
        <v>1</v>
      </c>
      <c r="Z299">
        <f t="shared" si="33"/>
        <v>0</v>
      </c>
      <c r="AA299">
        <f t="shared" si="34"/>
        <v>0</v>
      </c>
      <c r="AB299">
        <v>1</v>
      </c>
      <c r="AC299">
        <v>0</v>
      </c>
      <c r="AD299">
        <v>0</v>
      </c>
      <c r="AE299">
        <v>47.334099999999999</v>
      </c>
      <c r="AF299">
        <v>-122.255</v>
      </c>
      <c r="AG299">
        <v>2280</v>
      </c>
      <c r="AH299">
        <v>9937</v>
      </c>
    </row>
    <row r="300" spans="1:34" x14ac:dyDescent="0.3">
      <c r="A300">
        <v>6073240060</v>
      </c>
      <c r="B300" t="s">
        <v>211</v>
      </c>
      <c r="C300" s="1" t="str">
        <f t="shared" si="28"/>
        <v>2014</v>
      </c>
      <c r="D300">
        <f t="shared" si="29"/>
        <v>0</v>
      </c>
      <c r="E300">
        <v>0</v>
      </c>
      <c r="F300">
        <v>580000</v>
      </c>
      <c r="G300">
        <v>4</v>
      </c>
      <c r="H300">
        <v>3</v>
      </c>
      <c r="I300">
        <v>3280</v>
      </c>
      <c r="J300">
        <v>11060</v>
      </c>
      <c r="K300">
        <v>2</v>
      </c>
      <c r="L300">
        <v>0</v>
      </c>
      <c r="M300">
        <v>0</v>
      </c>
      <c r="N300">
        <v>3</v>
      </c>
      <c r="O300">
        <v>8</v>
      </c>
      <c r="P300">
        <v>2270</v>
      </c>
      <c r="Q300">
        <v>1010</v>
      </c>
      <c r="R300">
        <f t="shared" si="30"/>
        <v>1</v>
      </c>
      <c r="S300">
        <v>1</v>
      </c>
      <c r="T300">
        <v>1986</v>
      </c>
      <c r="U300">
        <v>0</v>
      </c>
      <c r="V300">
        <f t="shared" si="31"/>
        <v>0</v>
      </c>
      <c r="W300">
        <v>0</v>
      </c>
      <c r="X300">
        <v>98056</v>
      </c>
      <c r="Y300">
        <f t="shared" si="32"/>
        <v>0</v>
      </c>
      <c r="Z300">
        <f t="shared" si="33"/>
        <v>1</v>
      </c>
      <c r="AA300">
        <f t="shared" si="34"/>
        <v>0</v>
      </c>
      <c r="AB300">
        <v>0</v>
      </c>
      <c r="AC300">
        <v>1</v>
      </c>
      <c r="AD300">
        <v>0</v>
      </c>
      <c r="AE300">
        <v>47.539900000000003</v>
      </c>
      <c r="AF300">
        <v>-122.181</v>
      </c>
      <c r="AG300">
        <v>2320</v>
      </c>
      <c r="AH300">
        <v>11004</v>
      </c>
    </row>
    <row r="301" spans="1:34" x14ac:dyDescent="0.3">
      <c r="A301">
        <v>9297300045</v>
      </c>
      <c r="B301" t="s">
        <v>155</v>
      </c>
      <c r="C301" s="1" t="str">
        <f t="shared" si="28"/>
        <v>2014</v>
      </c>
      <c r="D301">
        <f t="shared" si="29"/>
        <v>0</v>
      </c>
      <c r="E301">
        <v>0</v>
      </c>
      <c r="F301">
        <v>550000</v>
      </c>
      <c r="G301">
        <v>3</v>
      </c>
      <c r="H301">
        <v>2</v>
      </c>
      <c r="I301">
        <v>1970</v>
      </c>
      <c r="J301">
        <v>4166</v>
      </c>
      <c r="K301">
        <v>2</v>
      </c>
      <c r="L301">
        <v>0</v>
      </c>
      <c r="M301">
        <v>3</v>
      </c>
      <c r="N301">
        <v>5</v>
      </c>
      <c r="O301">
        <v>8</v>
      </c>
      <c r="P301">
        <v>1270</v>
      </c>
      <c r="Q301">
        <v>700</v>
      </c>
      <c r="R301">
        <f t="shared" si="30"/>
        <v>1</v>
      </c>
      <c r="S301">
        <v>1</v>
      </c>
      <c r="T301">
        <v>1929</v>
      </c>
      <c r="U301">
        <v>0</v>
      </c>
      <c r="V301">
        <f t="shared" si="31"/>
        <v>0</v>
      </c>
      <c r="W301">
        <v>0</v>
      </c>
      <c r="X301">
        <v>98126</v>
      </c>
      <c r="Y301">
        <f t="shared" si="32"/>
        <v>0</v>
      </c>
      <c r="Z301">
        <f t="shared" si="33"/>
        <v>0</v>
      </c>
      <c r="AA301">
        <f t="shared" si="34"/>
        <v>1</v>
      </c>
      <c r="AB301">
        <v>0</v>
      </c>
      <c r="AC301">
        <v>0</v>
      </c>
      <c r="AD301">
        <v>1</v>
      </c>
      <c r="AE301">
        <v>47.5717</v>
      </c>
      <c r="AF301">
        <v>-122.375</v>
      </c>
      <c r="AG301">
        <v>2390</v>
      </c>
      <c r="AH301">
        <v>4166</v>
      </c>
    </row>
    <row r="302" spans="1:34" x14ac:dyDescent="0.3">
      <c r="A302">
        <v>9510920070</v>
      </c>
      <c r="B302" t="s">
        <v>87</v>
      </c>
      <c r="C302" s="1" t="str">
        <f t="shared" si="28"/>
        <v>2014</v>
      </c>
      <c r="D302">
        <f t="shared" si="29"/>
        <v>0</v>
      </c>
      <c r="E302">
        <v>0</v>
      </c>
      <c r="F302">
        <v>879000</v>
      </c>
      <c r="G302">
        <v>4</v>
      </c>
      <c r="H302">
        <v>2.5</v>
      </c>
      <c r="I302">
        <v>3360</v>
      </c>
      <c r="J302">
        <v>22111</v>
      </c>
      <c r="K302">
        <v>2</v>
      </c>
      <c r="L302">
        <v>0</v>
      </c>
      <c r="M302">
        <v>0</v>
      </c>
      <c r="N302">
        <v>3</v>
      </c>
      <c r="O302">
        <v>10</v>
      </c>
      <c r="P302">
        <v>3360</v>
      </c>
      <c r="Q302">
        <v>0</v>
      </c>
      <c r="R302">
        <f t="shared" si="30"/>
        <v>0</v>
      </c>
      <c r="S302">
        <v>0</v>
      </c>
      <c r="T302">
        <v>1994</v>
      </c>
      <c r="U302">
        <v>0</v>
      </c>
      <c r="V302">
        <f t="shared" si="31"/>
        <v>0</v>
      </c>
      <c r="W302">
        <v>0</v>
      </c>
      <c r="X302">
        <v>98075</v>
      </c>
      <c r="Y302">
        <f t="shared" si="32"/>
        <v>0</v>
      </c>
      <c r="Z302">
        <f t="shared" si="33"/>
        <v>1</v>
      </c>
      <c r="AA302">
        <f t="shared" si="34"/>
        <v>0</v>
      </c>
      <c r="AB302">
        <v>0</v>
      </c>
      <c r="AC302">
        <v>1</v>
      </c>
      <c r="AD302">
        <v>0</v>
      </c>
      <c r="AE302">
        <v>47.595100000000002</v>
      </c>
      <c r="AF302">
        <v>-122.017</v>
      </c>
      <c r="AG302">
        <v>3150</v>
      </c>
      <c r="AH302">
        <v>11374</v>
      </c>
    </row>
    <row r="303" spans="1:34" x14ac:dyDescent="0.3">
      <c r="A303">
        <v>5468730030</v>
      </c>
      <c r="B303" t="s">
        <v>176</v>
      </c>
      <c r="C303" s="1" t="str">
        <f t="shared" si="28"/>
        <v>2014</v>
      </c>
      <c r="D303">
        <f t="shared" si="29"/>
        <v>0</v>
      </c>
      <c r="E303">
        <v>0</v>
      </c>
      <c r="F303">
        <v>265000</v>
      </c>
      <c r="G303">
        <v>3</v>
      </c>
      <c r="H303">
        <v>2</v>
      </c>
      <c r="I303">
        <v>1320</v>
      </c>
      <c r="J303">
        <v>8959</v>
      </c>
      <c r="K303">
        <v>1</v>
      </c>
      <c r="L303">
        <v>0</v>
      </c>
      <c r="M303">
        <v>0</v>
      </c>
      <c r="N303">
        <v>3</v>
      </c>
      <c r="O303">
        <v>7</v>
      </c>
      <c r="P303">
        <v>1320</v>
      </c>
      <c r="Q303">
        <v>0</v>
      </c>
      <c r="R303">
        <f t="shared" si="30"/>
        <v>0</v>
      </c>
      <c r="S303">
        <v>0</v>
      </c>
      <c r="T303">
        <v>1993</v>
      </c>
      <c r="U303">
        <v>0</v>
      </c>
      <c r="V303">
        <f t="shared" si="31"/>
        <v>0</v>
      </c>
      <c r="W303">
        <v>0</v>
      </c>
      <c r="X303">
        <v>98042</v>
      </c>
      <c r="Y303">
        <f t="shared" si="32"/>
        <v>1</v>
      </c>
      <c r="Z303">
        <f t="shared" si="33"/>
        <v>0</v>
      </c>
      <c r="AA303">
        <f t="shared" si="34"/>
        <v>0</v>
      </c>
      <c r="AB303">
        <v>1</v>
      </c>
      <c r="AC303">
        <v>0</v>
      </c>
      <c r="AD303">
        <v>0</v>
      </c>
      <c r="AE303">
        <v>47.3536</v>
      </c>
      <c r="AF303">
        <v>-122.14400000000001</v>
      </c>
      <c r="AG303">
        <v>1740</v>
      </c>
      <c r="AH303">
        <v>7316</v>
      </c>
    </row>
    <row r="304" spans="1:34" x14ac:dyDescent="0.3">
      <c r="A304">
        <v>8079030390</v>
      </c>
      <c r="B304" t="s">
        <v>116</v>
      </c>
      <c r="C304" s="1" t="str">
        <f t="shared" si="28"/>
        <v>2015</v>
      </c>
      <c r="D304">
        <f t="shared" si="29"/>
        <v>1</v>
      </c>
      <c r="E304">
        <v>1</v>
      </c>
      <c r="F304">
        <v>446500</v>
      </c>
      <c r="G304">
        <v>3</v>
      </c>
      <c r="H304">
        <v>2.5</v>
      </c>
      <c r="I304">
        <v>2650</v>
      </c>
      <c r="J304">
        <v>7286</v>
      </c>
      <c r="K304">
        <v>2</v>
      </c>
      <c r="L304">
        <v>0</v>
      </c>
      <c r="M304">
        <v>0</v>
      </c>
      <c r="N304">
        <v>3</v>
      </c>
      <c r="O304">
        <v>8</v>
      </c>
      <c r="P304">
        <v>2650</v>
      </c>
      <c r="Q304">
        <v>0</v>
      </c>
      <c r="R304">
        <f t="shared" si="30"/>
        <v>0</v>
      </c>
      <c r="S304">
        <v>0</v>
      </c>
      <c r="T304">
        <v>1990</v>
      </c>
      <c r="U304">
        <v>0</v>
      </c>
      <c r="V304">
        <f t="shared" si="31"/>
        <v>0</v>
      </c>
      <c r="W304">
        <v>0</v>
      </c>
      <c r="X304">
        <v>98059</v>
      </c>
      <c r="Y304">
        <f t="shared" si="32"/>
        <v>0</v>
      </c>
      <c r="Z304">
        <f t="shared" si="33"/>
        <v>1</v>
      </c>
      <c r="AA304">
        <f t="shared" si="34"/>
        <v>0</v>
      </c>
      <c r="AB304">
        <v>0</v>
      </c>
      <c r="AC304">
        <v>1</v>
      </c>
      <c r="AD304">
        <v>0</v>
      </c>
      <c r="AE304">
        <v>47.508400000000002</v>
      </c>
      <c r="AF304">
        <v>-122.154</v>
      </c>
      <c r="AG304">
        <v>2400</v>
      </c>
      <c r="AH304">
        <v>7220</v>
      </c>
    </row>
    <row r="305" spans="1:34" x14ac:dyDescent="0.3">
      <c r="A305">
        <v>600000152</v>
      </c>
      <c r="B305" t="s">
        <v>96</v>
      </c>
      <c r="C305" s="1" t="str">
        <f t="shared" si="28"/>
        <v>2014</v>
      </c>
      <c r="D305">
        <f t="shared" si="29"/>
        <v>0</v>
      </c>
      <c r="E305">
        <v>0</v>
      </c>
      <c r="F305">
        <v>404000</v>
      </c>
      <c r="G305">
        <v>3</v>
      </c>
      <c r="H305">
        <v>1.5</v>
      </c>
      <c r="I305">
        <v>2030</v>
      </c>
      <c r="J305">
        <v>8880</v>
      </c>
      <c r="K305">
        <v>1</v>
      </c>
      <c r="L305">
        <v>0</v>
      </c>
      <c r="M305">
        <v>0</v>
      </c>
      <c r="N305">
        <v>3</v>
      </c>
      <c r="O305">
        <v>7</v>
      </c>
      <c r="P305">
        <v>1330</v>
      </c>
      <c r="Q305">
        <v>700</v>
      </c>
      <c r="R305">
        <f t="shared" si="30"/>
        <v>1</v>
      </c>
      <c r="S305">
        <v>1</v>
      </c>
      <c r="T305">
        <v>1963</v>
      </c>
      <c r="U305">
        <v>0</v>
      </c>
      <c r="V305">
        <f t="shared" si="31"/>
        <v>0</v>
      </c>
      <c r="W305">
        <v>0</v>
      </c>
      <c r="X305">
        <v>98108</v>
      </c>
      <c r="Y305">
        <f t="shared" si="32"/>
        <v>0</v>
      </c>
      <c r="Z305">
        <f t="shared" si="33"/>
        <v>0</v>
      </c>
      <c r="AA305">
        <f t="shared" si="34"/>
        <v>1</v>
      </c>
      <c r="AB305">
        <v>0</v>
      </c>
      <c r="AC305">
        <v>0</v>
      </c>
      <c r="AD305">
        <v>1</v>
      </c>
      <c r="AE305">
        <v>47.558599999999998</v>
      </c>
      <c r="AF305">
        <v>-122.31100000000001</v>
      </c>
      <c r="AG305">
        <v>2140</v>
      </c>
      <c r="AH305">
        <v>5592</v>
      </c>
    </row>
    <row r="306" spans="1:34" x14ac:dyDescent="0.3">
      <c r="A306">
        <v>1840000030</v>
      </c>
      <c r="B306" t="s">
        <v>37</v>
      </c>
      <c r="C306" s="1" t="str">
        <f t="shared" si="28"/>
        <v>2014</v>
      </c>
      <c r="D306">
        <f t="shared" si="29"/>
        <v>0</v>
      </c>
      <c r="E306">
        <v>0</v>
      </c>
      <c r="F306">
        <v>267500</v>
      </c>
      <c r="G306">
        <v>3</v>
      </c>
      <c r="H306">
        <v>1.75</v>
      </c>
      <c r="I306">
        <v>1590</v>
      </c>
      <c r="J306">
        <v>11914</v>
      </c>
      <c r="K306">
        <v>1</v>
      </c>
      <c r="L306">
        <v>0</v>
      </c>
      <c r="M306">
        <v>2</v>
      </c>
      <c r="N306">
        <v>3</v>
      </c>
      <c r="O306">
        <v>7</v>
      </c>
      <c r="P306">
        <v>1090</v>
      </c>
      <c r="Q306">
        <v>500</v>
      </c>
      <c r="R306">
        <f t="shared" si="30"/>
        <v>1</v>
      </c>
      <c r="S306">
        <v>1</v>
      </c>
      <c r="T306">
        <v>1957</v>
      </c>
      <c r="U306">
        <v>0</v>
      </c>
      <c r="V306">
        <f t="shared" si="31"/>
        <v>0</v>
      </c>
      <c r="W306">
        <v>0</v>
      </c>
      <c r="X306">
        <v>98188</v>
      </c>
      <c r="Y306">
        <f t="shared" si="32"/>
        <v>0</v>
      </c>
      <c r="Z306">
        <f t="shared" si="33"/>
        <v>0</v>
      </c>
      <c r="AA306">
        <f t="shared" si="34"/>
        <v>0</v>
      </c>
      <c r="AB306">
        <v>0</v>
      </c>
      <c r="AC306">
        <v>0</v>
      </c>
      <c r="AD306">
        <v>0</v>
      </c>
      <c r="AE306">
        <v>47.442700000000002</v>
      </c>
      <c r="AF306">
        <v>-122.274</v>
      </c>
      <c r="AG306">
        <v>1630</v>
      </c>
      <c r="AH306">
        <v>9052</v>
      </c>
    </row>
    <row r="307" spans="1:34" x14ac:dyDescent="0.3">
      <c r="A307">
        <v>3225069065</v>
      </c>
      <c r="B307" t="s">
        <v>48</v>
      </c>
      <c r="C307" s="1" t="str">
        <f t="shared" si="28"/>
        <v>2014</v>
      </c>
      <c r="D307">
        <f t="shared" si="29"/>
        <v>0</v>
      </c>
      <c r="E307">
        <v>0</v>
      </c>
      <c r="F307" s="2">
        <v>3075000</v>
      </c>
      <c r="G307">
        <v>4</v>
      </c>
      <c r="H307">
        <v>5</v>
      </c>
      <c r="I307">
        <v>4550</v>
      </c>
      <c r="J307">
        <v>18641</v>
      </c>
      <c r="K307">
        <v>1</v>
      </c>
      <c r="L307">
        <v>1</v>
      </c>
      <c r="M307">
        <v>4</v>
      </c>
      <c r="N307">
        <v>3</v>
      </c>
      <c r="O307">
        <v>10</v>
      </c>
      <c r="P307">
        <v>2600</v>
      </c>
      <c r="Q307">
        <v>1950</v>
      </c>
      <c r="R307">
        <f t="shared" si="30"/>
        <v>1</v>
      </c>
      <c r="S307">
        <v>1</v>
      </c>
      <c r="T307">
        <v>2002</v>
      </c>
      <c r="U307">
        <v>0</v>
      </c>
      <c r="V307">
        <f t="shared" si="31"/>
        <v>0</v>
      </c>
      <c r="W307">
        <v>0</v>
      </c>
      <c r="X307">
        <v>98074</v>
      </c>
      <c r="Y307">
        <f t="shared" si="32"/>
        <v>0</v>
      </c>
      <c r="Z307">
        <f t="shared" si="33"/>
        <v>1</v>
      </c>
      <c r="AA307">
        <f t="shared" si="34"/>
        <v>0</v>
      </c>
      <c r="AB307">
        <v>0</v>
      </c>
      <c r="AC307">
        <v>1</v>
      </c>
      <c r="AD307">
        <v>0</v>
      </c>
      <c r="AE307">
        <v>47.6053</v>
      </c>
      <c r="AF307">
        <v>-122.077</v>
      </c>
      <c r="AG307">
        <v>4550</v>
      </c>
      <c r="AH307">
        <v>19508</v>
      </c>
    </row>
    <row r="308" spans="1:34" x14ac:dyDescent="0.3">
      <c r="A308">
        <v>3260800030</v>
      </c>
      <c r="B308" t="s">
        <v>57</v>
      </c>
      <c r="C308" s="1" t="str">
        <f t="shared" si="28"/>
        <v>2014</v>
      </c>
      <c r="D308">
        <f t="shared" si="29"/>
        <v>0</v>
      </c>
      <c r="E308">
        <v>0</v>
      </c>
      <c r="F308">
        <v>335000</v>
      </c>
      <c r="G308">
        <v>3</v>
      </c>
      <c r="H308">
        <v>2.5</v>
      </c>
      <c r="I308">
        <v>2440</v>
      </c>
      <c r="J308">
        <v>7632</v>
      </c>
      <c r="K308">
        <v>2</v>
      </c>
      <c r="L308">
        <v>0</v>
      </c>
      <c r="M308">
        <v>0</v>
      </c>
      <c r="N308">
        <v>3</v>
      </c>
      <c r="O308">
        <v>8</v>
      </c>
      <c r="P308">
        <v>2440</v>
      </c>
      <c r="Q308">
        <v>0</v>
      </c>
      <c r="R308">
        <f t="shared" si="30"/>
        <v>0</v>
      </c>
      <c r="S308">
        <v>0</v>
      </c>
      <c r="T308">
        <v>1998</v>
      </c>
      <c r="U308">
        <v>0</v>
      </c>
      <c r="V308">
        <f t="shared" si="31"/>
        <v>0</v>
      </c>
      <c r="W308">
        <v>0</v>
      </c>
      <c r="X308">
        <v>98003</v>
      </c>
      <c r="Y308">
        <f t="shared" si="32"/>
        <v>1</v>
      </c>
      <c r="Z308">
        <f t="shared" si="33"/>
        <v>0</v>
      </c>
      <c r="AA308">
        <f t="shared" si="34"/>
        <v>0</v>
      </c>
      <c r="AB308">
        <v>1</v>
      </c>
      <c r="AC308">
        <v>0</v>
      </c>
      <c r="AD308">
        <v>0</v>
      </c>
      <c r="AE308">
        <v>47.349400000000003</v>
      </c>
      <c r="AF308">
        <v>-122.301</v>
      </c>
      <c r="AG308">
        <v>2510</v>
      </c>
      <c r="AH308">
        <v>7903</v>
      </c>
    </row>
    <row r="309" spans="1:34" x14ac:dyDescent="0.3">
      <c r="A309">
        <v>2747100024</v>
      </c>
      <c r="B309" t="s">
        <v>212</v>
      </c>
      <c r="C309" s="1" t="str">
        <f t="shared" si="28"/>
        <v>2014</v>
      </c>
      <c r="D309">
        <f t="shared" si="29"/>
        <v>0</v>
      </c>
      <c r="E309">
        <v>0</v>
      </c>
      <c r="F309">
        <v>576000</v>
      </c>
      <c r="G309">
        <v>3</v>
      </c>
      <c r="H309">
        <v>2.5</v>
      </c>
      <c r="I309">
        <v>1940</v>
      </c>
      <c r="J309">
        <v>9000</v>
      </c>
      <c r="K309">
        <v>1</v>
      </c>
      <c r="L309">
        <v>0</v>
      </c>
      <c r="M309">
        <v>0</v>
      </c>
      <c r="N309">
        <v>4</v>
      </c>
      <c r="O309">
        <v>7</v>
      </c>
      <c r="P309">
        <v>970</v>
      </c>
      <c r="Q309">
        <v>970</v>
      </c>
      <c r="R309">
        <f t="shared" si="30"/>
        <v>1</v>
      </c>
      <c r="S309">
        <v>1</v>
      </c>
      <c r="T309">
        <v>1948</v>
      </c>
      <c r="U309">
        <v>0</v>
      </c>
      <c r="V309">
        <f t="shared" si="31"/>
        <v>0</v>
      </c>
      <c r="W309">
        <v>0</v>
      </c>
      <c r="X309">
        <v>98117</v>
      </c>
      <c r="Y309">
        <f t="shared" si="32"/>
        <v>0</v>
      </c>
      <c r="Z309">
        <f t="shared" si="33"/>
        <v>0</v>
      </c>
      <c r="AA309">
        <f t="shared" si="34"/>
        <v>1</v>
      </c>
      <c r="AB309">
        <v>0</v>
      </c>
      <c r="AC309">
        <v>0</v>
      </c>
      <c r="AD309">
        <v>1</v>
      </c>
      <c r="AE309">
        <v>47.693300000000001</v>
      </c>
      <c r="AF309">
        <v>-122.393</v>
      </c>
      <c r="AG309">
        <v>2190</v>
      </c>
      <c r="AH309">
        <v>7310</v>
      </c>
    </row>
    <row r="310" spans="1:34" x14ac:dyDescent="0.3">
      <c r="A310">
        <v>5104530560</v>
      </c>
      <c r="B310" t="s">
        <v>140</v>
      </c>
      <c r="C310" s="1" t="str">
        <f t="shared" si="28"/>
        <v>2015</v>
      </c>
      <c r="D310">
        <f t="shared" si="29"/>
        <v>1</v>
      </c>
      <c r="E310">
        <v>1</v>
      </c>
      <c r="F310">
        <v>208633</v>
      </c>
      <c r="G310">
        <v>3</v>
      </c>
      <c r="H310">
        <v>2.5</v>
      </c>
      <c r="I310">
        <v>2040</v>
      </c>
      <c r="J310">
        <v>3810</v>
      </c>
      <c r="K310">
        <v>2</v>
      </c>
      <c r="L310">
        <v>0</v>
      </c>
      <c r="M310">
        <v>0</v>
      </c>
      <c r="N310">
        <v>3</v>
      </c>
      <c r="O310">
        <v>8</v>
      </c>
      <c r="P310">
        <v>2040</v>
      </c>
      <c r="Q310">
        <v>0</v>
      </c>
      <c r="R310">
        <f t="shared" si="30"/>
        <v>0</v>
      </c>
      <c r="S310">
        <v>0</v>
      </c>
      <c r="T310">
        <v>2006</v>
      </c>
      <c r="U310">
        <v>0</v>
      </c>
      <c r="V310">
        <f t="shared" si="31"/>
        <v>0</v>
      </c>
      <c r="W310">
        <v>0</v>
      </c>
      <c r="X310">
        <v>98038</v>
      </c>
      <c r="Y310">
        <f t="shared" si="32"/>
        <v>1</v>
      </c>
      <c r="Z310">
        <f t="shared" si="33"/>
        <v>0</v>
      </c>
      <c r="AA310">
        <f t="shared" si="34"/>
        <v>0</v>
      </c>
      <c r="AB310">
        <v>1</v>
      </c>
      <c r="AC310">
        <v>0</v>
      </c>
      <c r="AD310">
        <v>0</v>
      </c>
      <c r="AE310">
        <v>47.353700000000003</v>
      </c>
      <c r="AF310">
        <v>-122</v>
      </c>
      <c r="AG310">
        <v>2370</v>
      </c>
      <c r="AH310">
        <v>4590</v>
      </c>
    </row>
    <row r="311" spans="1:34" x14ac:dyDescent="0.3">
      <c r="A311">
        <v>4330600350</v>
      </c>
      <c r="B311" t="s">
        <v>28</v>
      </c>
      <c r="C311" s="1" t="str">
        <f t="shared" si="28"/>
        <v>2015</v>
      </c>
      <c r="D311">
        <f t="shared" si="29"/>
        <v>1</v>
      </c>
      <c r="E311">
        <v>1</v>
      </c>
      <c r="F311">
        <v>315000</v>
      </c>
      <c r="G311">
        <v>3</v>
      </c>
      <c r="H311">
        <v>2.25</v>
      </c>
      <c r="I311">
        <v>2200</v>
      </c>
      <c r="J311">
        <v>8750</v>
      </c>
      <c r="K311">
        <v>1</v>
      </c>
      <c r="L311">
        <v>0</v>
      </c>
      <c r="M311">
        <v>0</v>
      </c>
      <c r="N311">
        <v>4</v>
      </c>
      <c r="O311">
        <v>7</v>
      </c>
      <c r="P311">
        <v>1120</v>
      </c>
      <c r="Q311">
        <v>1080</v>
      </c>
      <c r="R311">
        <f t="shared" si="30"/>
        <v>1</v>
      </c>
      <c r="S311">
        <v>1</v>
      </c>
      <c r="T311">
        <v>1964</v>
      </c>
      <c r="U311">
        <v>0</v>
      </c>
      <c r="V311">
        <f t="shared" si="31"/>
        <v>0</v>
      </c>
      <c r="W311">
        <v>0</v>
      </c>
      <c r="X311">
        <v>98166</v>
      </c>
      <c r="Y311">
        <f t="shared" si="32"/>
        <v>0</v>
      </c>
      <c r="Z311">
        <f t="shared" si="33"/>
        <v>0</v>
      </c>
      <c r="AA311">
        <f t="shared" si="34"/>
        <v>0</v>
      </c>
      <c r="AB311">
        <v>0</v>
      </c>
      <c r="AC311">
        <v>0</v>
      </c>
      <c r="AD311">
        <v>0</v>
      </c>
      <c r="AE311">
        <v>47.475999999999999</v>
      </c>
      <c r="AF311">
        <v>-122.337</v>
      </c>
      <c r="AG311">
        <v>1460</v>
      </c>
      <c r="AH311">
        <v>10139</v>
      </c>
    </row>
    <row r="312" spans="1:34" x14ac:dyDescent="0.3">
      <c r="A312">
        <v>5016001535</v>
      </c>
      <c r="B312" t="s">
        <v>67</v>
      </c>
      <c r="C312" s="1" t="str">
        <f t="shared" si="28"/>
        <v>2015</v>
      </c>
      <c r="D312">
        <f t="shared" si="29"/>
        <v>1</v>
      </c>
      <c r="E312">
        <v>1</v>
      </c>
      <c r="F312">
        <v>725000</v>
      </c>
      <c r="G312">
        <v>3</v>
      </c>
      <c r="H312">
        <v>1.75</v>
      </c>
      <c r="I312">
        <v>1920</v>
      </c>
      <c r="J312">
        <v>3300</v>
      </c>
      <c r="K312">
        <v>1</v>
      </c>
      <c r="L312">
        <v>0</v>
      </c>
      <c r="M312">
        <v>0</v>
      </c>
      <c r="N312">
        <v>4</v>
      </c>
      <c r="O312">
        <v>8</v>
      </c>
      <c r="P312">
        <v>960</v>
      </c>
      <c r="Q312">
        <v>960</v>
      </c>
      <c r="R312">
        <f t="shared" si="30"/>
        <v>1</v>
      </c>
      <c r="S312">
        <v>1</v>
      </c>
      <c r="T312">
        <v>1913</v>
      </c>
      <c r="U312">
        <v>0</v>
      </c>
      <c r="V312">
        <f t="shared" si="31"/>
        <v>0</v>
      </c>
      <c r="W312">
        <v>0</v>
      </c>
      <c r="X312">
        <v>98112</v>
      </c>
      <c r="Y312">
        <f t="shared" si="32"/>
        <v>0</v>
      </c>
      <c r="Z312">
        <f t="shared" si="33"/>
        <v>0</v>
      </c>
      <c r="AA312">
        <f t="shared" si="34"/>
        <v>1</v>
      </c>
      <c r="AB312">
        <v>0</v>
      </c>
      <c r="AC312">
        <v>0</v>
      </c>
      <c r="AD312">
        <v>1</v>
      </c>
      <c r="AE312">
        <v>47.623899999999999</v>
      </c>
      <c r="AF312">
        <v>-122.298</v>
      </c>
      <c r="AG312">
        <v>1740</v>
      </c>
      <c r="AH312">
        <v>4000</v>
      </c>
    </row>
    <row r="313" spans="1:34" x14ac:dyDescent="0.3">
      <c r="A313">
        <v>7280300196</v>
      </c>
      <c r="B313" t="s">
        <v>31</v>
      </c>
      <c r="C313" s="1" t="str">
        <f t="shared" si="28"/>
        <v>2015</v>
      </c>
      <c r="D313">
        <f t="shared" si="29"/>
        <v>1</v>
      </c>
      <c r="E313">
        <v>1</v>
      </c>
      <c r="F313">
        <v>550000</v>
      </c>
      <c r="G313">
        <v>4</v>
      </c>
      <c r="H313">
        <v>2.75</v>
      </c>
      <c r="I313">
        <v>1800</v>
      </c>
      <c r="J313">
        <v>7750</v>
      </c>
      <c r="K313">
        <v>1</v>
      </c>
      <c r="L313">
        <v>0</v>
      </c>
      <c r="M313">
        <v>0</v>
      </c>
      <c r="N313">
        <v>4</v>
      </c>
      <c r="O313">
        <v>8</v>
      </c>
      <c r="P313">
        <v>1400</v>
      </c>
      <c r="Q313">
        <v>400</v>
      </c>
      <c r="R313">
        <f t="shared" si="30"/>
        <v>1</v>
      </c>
      <c r="S313">
        <v>1</v>
      </c>
      <c r="T313">
        <v>1965</v>
      </c>
      <c r="U313">
        <v>0</v>
      </c>
      <c r="V313">
        <f t="shared" si="31"/>
        <v>0</v>
      </c>
      <c r="W313">
        <v>0</v>
      </c>
      <c r="X313">
        <v>98177</v>
      </c>
      <c r="Y313">
        <f t="shared" si="32"/>
        <v>0</v>
      </c>
      <c r="Z313">
        <f t="shared" si="33"/>
        <v>0</v>
      </c>
      <c r="AA313">
        <f t="shared" si="34"/>
        <v>0</v>
      </c>
      <c r="AB313">
        <v>0</v>
      </c>
      <c r="AC313">
        <v>0</v>
      </c>
      <c r="AD313">
        <v>0</v>
      </c>
      <c r="AE313">
        <v>47.7776</v>
      </c>
      <c r="AF313">
        <v>-122.384</v>
      </c>
      <c r="AG313">
        <v>1800</v>
      </c>
      <c r="AH313">
        <v>8275</v>
      </c>
    </row>
    <row r="314" spans="1:34" x14ac:dyDescent="0.3">
      <c r="A314">
        <v>8651520400</v>
      </c>
      <c r="B314" t="s">
        <v>83</v>
      </c>
      <c r="C314" s="1" t="str">
        <f t="shared" si="28"/>
        <v>2014</v>
      </c>
      <c r="D314">
        <f t="shared" si="29"/>
        <v>0</v>
      </c>
      <c r="E314">
        <v>0</v>
      </c>
      <c r="F314">
        <v>610750</v>
      </c>
      <c r="G314">
        <v>4</v>
      </c>
      <c r="H314">
        <v>2.25</v>
      </c>
      <c r="I314">
        <v>2180</v>
      </c>
      <c r="J314">
        <v>7297</v>
      </c>
      <c r="K314">
        <v>2</v>
      </c>
      <c r="L314">
        <v>0</v>
      </c>
      <c r="M314">
        <v>0</v>
      </c>
      <c r="N314">
        <v>3</v>
      </c>
      <c r="O314">
        <v>8</v>
      </c>
      <c r="P314">
        <v>2180</v>
      </c>
      <c r="Q314">
        <v>0</v>
      </c>
      <c r="R314">
        <f t="shared" si="30"/>
        <v>0</v>
      </c>
      <c r="S314">
        <v>0</v>
      </c>
      <c r="T314">
        <v>1984</v>
      </c>
      <c r="U314">
        <v>0</v>
      </c>
      <c r="V314">
        <f t="shared" si="31"/>
        <v>0</v>
      </c>
      <c r="W314">
        <v>0</v>
      </c>
      <c r="X314">
        <v>98074</v>
      </c>
      <c r="Y314">
        <f t="shared" si="32"/>
        <v>0</v>
      </c>
      <c r="Z314">
        <f t="shared" si="33"/>
        <v>1</v>
      </c>
      <c r="AA314">
        <f t="shared" si="34"/>
        <v>0</v>
      </c>
      <c r="AB314">
        <v>0</v>
      </c>
      <c r="AC314">
        <v>1</v>
      </c>
      <c r="AD314">
        <v>0</v>
      </c>
      <c r="AE314">
        <v>47.645899999999997</v>
      </c>
      <c r="AF314">
        <v>-122.05800000000001</v>
      </c>
      <c r="AG314">
        <v>2250</v>
      </c>
      <c r="AH314">
        <v>9781</v>
      </c>
    </row>
    <row r="315" spans="1:34" x14ac:dyDescent="0.3">
      <c r="A315">
        <v>7171200445</v>
      </c>
      <c r="B315" t="s">
        <v>213</v>
      </c>
      <c r="C315" s="1" t="str">
        <f t="shared" si="28"/>
        <v>2015</v>
      </c>
      <c r="D315">
        <f t="shared" si="29"/>
        <v>1</v>
      </c>
      <c r="E315">
        <v>1</v>
      </c>
      <c r="F315">
        <v>550700</v>
      </c>
      <c r="G315">
        <v>2</v>
      </c>
      <c r="H315">
        <v>1</v>
      </c>
      <c r="I315">
        <v>1010</v>
      </c>
      <c r="J315">
        <v>5000</v>
      </c>
      <c r="K315">
        <v>1.5</v>
      </c>
      <c r="L315">
        <v>0</v>
      </c>
      <c r="M315">
        <v>0</v>
      </c>
      <c r="N315">
        <v>4</v>
      </c>
      <c r="O315">
        <v>6</v>
      </c>
      <c r="P315">
        <v>1010</v>
      </c>
      <c r="Q315">
        <v>0</v>
      </c>
      <c r="R315">
        <f t="shared" si="30"/>
        <v>0</v>
      </c>
      <c r="S315">
        <v>0</v>
      </c>
      <c r="T315">
        <v>1908</v>
      </c>
      <c r="U315">
        <v>0</v>
      </c>
      <c r="V315">
        <f t="shared" si="31"/>
        <v>0</v>
      </c>
      <c r="W315">
        <v>0</v>
      </c>
      <c r="X315">
        <v>98105</v>
      </c>
      <c r="Y315">
        <f t="shared" si="32"/>
        <v>0</v>
      </c>
      <c r="Z315">
        <f t="shared" si="33"/>
        <v>0</v>
      </c>
      <c r="AA315">
        <f t="shared" si="34"/>
        <v>1</v>
      </c>
      <c r="AB315">
        <v>0</v>
      </c>
      <c r="AC315">
        <v>0</v>
      </c>
      <c r="AD315">
        <v>1</v>
      </c>
      <c r="AE315">
        <v>47.669199999999996</v>
      </c>
      <c r="AF315">
        <v>-122.297</v>
      </c>
      <c r="AG315">
        <v>1460</v>
      </c>
      <c r="AH315">
        <v>5000</v>
      </c>
    </row>
    <row r="316" spans="1:34" x14ac:dyDescent="0.3">
      <c r="A316">
        <v>3204800200</v>
      </c>
      <c r="B316" t="s">
        <v>120</v>
      </c>
      <c r="C316" s="1" t="str">
        <f t="shared" si="28"/>
        <v>2015</v>
      </c>
      <c r="D316">
        <f t="shared" si="29"/>
        <v>1</v>
      </c>
      <c r="E316">
        <v>1</v>
      </c>
      <c r="F316">
        <v>665000</v>
      </c>
      <c r="G316">
        <v>4</v>
      </c>
      <c r="H316">
        <v>2.75</v>
      </c>
      <c r="I316">
        <v>3320</v>
      </c>
      <c r="J316">
        <v>10574</v>
      </c>
      <c r="K316">
        <v>2</v>
      </c>
      <c r="L316">
        <v>0</v>
      </c>
      <c r="M316">
        <v>0</v>
      </c>
      <c r="N316">
        <v>5</v>
      </c>
      <c r="O316">
        <v>8</v>
      </c>
      <c r="P316">
        <v>2220</v>
      </c>
      <c r="Q316">
        <v>1100</v>
      </c>
      <c r="R316">
        <f t="shared" si="30"/>
        <v>1</v>
      </c>
      <c r="S316">
        <v>1</v>
      </c>
      <c r="T316">
        <v>1960</v>
      </c>
      <c r="U316">
        <v>0</v>
      </c>
      <c r="V316">
        <f t="shared" si="31"/>
        <v>0</v>
      </c>
      <c r="W316">
        <v>0</v>
      </c>
      <c r="X316">
        <v>98056</v>
      </c>
      <c r="Y316">
        <f t="shared" si="32"/>
        <v>0</v>
      </c>
      <c r="Z316">
        <f t="shared" si="33"/>
        <v>1</v>
      </c>
      <c r="AA316">
        <f t="shared" si="34"/>
        <v>0</v>
      </c>
      <c r="AB316">
        <v>0</v>
      </c>
      <c r="AC316">
        <v>1</v>
      </c>
      <c r="AD316">
        <v>0</v>
      </c>
      <c r="AE316">
        <v>47.537599999999998</v>
      </c>
      <c r="AF316">
        <v>-122.18</v>
      </c>
      <c r="AG316">
        <v>2720</v>
      </c>
      <c r="AH316">
        <v>8330</v>
      </c>
    </row>
    <row r="317" spans="1:34" x14ac:dyDescent="0.3">
      <c r="A317">
        <v>3416600800</v>
      </c>
      <c r="B317" t="s">
        <v>207</v>
      </c>
      <c r="C317" s="1" t="str">
        <f t="shared" si="28"/>
        <v>2015</v>
      </c>
      <c r="D317">
        <f t="shared" si="29"/>
        <v>1</v>
      </c>
      <c r="E317">
        <v>1</v>
      </c>
      <c r="F317">
        <v>834000</v>
      </c>
      <c r="G317">
        <v>4</v>
      </c>
      <c r="H317">
        <v>2.5</v>
      </c>
      <c r="I317">
        <v>2370</v>
      </c>
      <c r="J317">
        <v>4000</v>
      </c>
      <c r="K317">
        <v>1.5</v>
      </c>
      <c r="L317">
        <v>0</v>
      </c>
      <c r="M317">
        <v>2</v>
      </c>
      <c r="N317">
        <v>5</v>
      </c>
      <c r="O317">
        <v>8</v>
      </c>
      <c r="P317">
        <v>1980</v>
      </c>
      <c r="Q317">
        <v>390</v>
      </c>
      <c r="R317">
        <f t="shared" si="30"/>
        <v>1</v>
      </c>
      <c r="S317">
        <v>1</v>
      </c>
      <c r="T317">
        <v>1928</v>
      </c>
      <c r="U317">
        <v>0</v>
      </c>
      <c r="V317">
        <f t="shared" si="31"/>
        <v>0</v>
      </c>
      <c r="W317">
        <v>0</v>
      </c>
      <c r="X317">
        <v>98144</v>
      </c>
      <c r="Y317">
        <f t="shared" si="32"/>
        <v>0</v>
      </c>
      <c r="Z317">
        <f t="shared" si="33"/>
        <v>0</v>
      </c>
      <c r="AA317">
        <f t="shared" si="34"/>
        <v>1</v>
      </c>
      <c r="AB317">
        <v>0</v>
      </c>
      <c r="AC317">
        <v>0</v>
      </c>
      <c r="AD317">
        <v>1</v>
      </c>
      <c r="AE317">
        <v>47.600999999999999</v>
      </c>
      <c r="AF317">
        <v>-122.294</v>
      </c>
      <c r="AG317">
        <v>2440</v>
      </c>
      <c r="AH317">
        <v>5750</v>
      </c>
    </row>
    <row r="318" spans="1:34" x14ac:dyDescent="0.3">
      <c r="A318">
        <v>7994700030</v>
      </c>
      <c r="B318" t="s">
        <v>175</v>
      </c>
      <c r="C318" s="1" t="str">
        <f t="shared" si="28"/>
        <v>2014</v>
      </c>
      <c r="D318">
        <f t="shared" si="29"/>
        <v>0</v>
      </c>
      <c r="E318">
        <v>0</v>
      </c>
      <c r="F318">
        <v>201000</v>
      </c>
      <c r="G318">
        <v>5</v>
      </c>
      <c r="H318">
        <v>1.75</v>
      </c>
      <c r="I318">
        <v>1660</v>
      </c>
      <c r="J318">
        <v>78408</v>
      </c>
      <c r="K318">
        <v>1.5</v>
      </c>
      <c r="L318">
        <v>0</v>
      </c>
      <c r="M318">
        <v>0</v>
      </c>
      <c r="N318">
        <v>3</v>
      </c>
      <c r="O318">
        <v>6</v>
      </c>
      <c r="P318">
        <v>1660</v>
      </c>
      <c r="Q318">
        <v>0</v>
      </c>
      <c r="R318">
        <f t="shared" si="30"/>
        <v>0</v>
      </c>
      <c r="S318">
        <v>0</v>
      </c>
      <c r="T318">
        <v>1915</v>
      </c>
      <c r="U318">
        <v>0</v>
      </c>
      <c r="V318">
        <f t="shared" si="31"/>
        <v>0</v>
      </c>
      <c r="W318">
        <v>0</v>
      </c>
      <c r="X318">
        <v>98065</v>
      </c>
      <c r="Y318">
        <f t="shared" si="32"/>
        <v>0</v>
      </c>
      <c r="Z318">
        <f t="shared" si="33"/>
        <v>1</v>
      </c>
      <c r="AA318">
        <f t="shared" si="34"/>
        <v>0</v>
      </c>
      <c r="AB318">
        <v>0</v>
      </c>
      <c r="AC318">
        <v>1</v>
      </c>
      <c r="AD318">
        <v>0</v>
      </c>
      <c r="AE318">
        <v>47.529000000000003</v>
      </c>
      <c r="AF318">
        <v>-121.837</v>
      </c>
      <c r="AG318">
        <v>1660</v>
      </c>
      <c r="AH318">
        <v>78408</v>
      </c>
    </row>
    <row r="319" spans="1:34" x14ac:dyDescent="0.3">
      <c r="A319">
        <v>1860600135</v>
      </c>
      <c r="B319" t="s">
        <v>151</v>
      </c>
      <c r="C319" s="1" t="str">
        <f t="shared" si="28"/>
        <v>2014</v>
      </c>
      <c r="D319">
        <f t="shared" si="29"/>
        <v>0</v>
      </c>
      <c r="E319">
        <v>0</v>
      </c>
      <c r="F319" s="2">
        <v>2384000</v>
      </c>
      <c r="G319">
        <v>5</v>
      </c>
      <c r="H319">
        <v>2.5</v>
      </c>
      <c r="I319">
        <v>3650</v>
      </c>
      <c r="J319">
        <v>9050</v>
      </c>
      <c r="K319">
        <v>2</v>
      </c>
      <c r="L319">
        <v>0</v>
      </c>
      <c r="M319">
        <v>4</v>
      </c>
      <c r="N319">
        <v>5</v>
      </c>
      <c r="O319">
        <v>10</v>
      </c>
      <c r="P319">
        <v>3370</v>
      </c>
      <c r="Q319">
        <v>280</v>
      </c>
      <c r="R319">
        <f t="shared" si="30"/>
        <v>1</v>
      </c>
      <c r="S319">
        <v>1</v>
      </c>
      <c r="T319">
        <v>1921</v>
      </c>
      <c r="U319">
        <v>0</v>
      </c>
      <c r="V319">
        <f t="shared" si="31"/>
        <v>0</v>
      </c>
      <c r="W319">
        <v>0</v>
      </c>
      <c r="X319">
        <v>98119</v>
      </c>
      <c r="Y319">
        <f t="shared" si="32"/>
        <v>0</v>
      </c>
      <c r="Z319">
        <f t="shared" si="33"/>
        <v>0</v>
      </c>
      <c r="AA319">
        <f t="shared" si="34"/>
        <v>1</v>
      </c>
      <c r="AB319">
        <v>0</v>
      </c>
      <c r="AC319">
        <v>0</v>
      </c>
      <c r="AD319">
        <v>1</v>
      </c>
      <c r="AE319">
        <v>47.634500000000003</v>
      </c>
      <c r="AF319">
        <v>-122.367</v>
      </c>
      <c r="AG319">
        <v>2880</v>
      </c>
      <c r="AH319">
        <v>5400</v>
      </c>
    </row>
    <row r="320" spans="1:34" x14ac:dyDescent="0.3">
      <c r="A320">
        <v>4139480200</v>
      </c>
      <c r="B320" t="s">
        <v>98</v>
      </c>
      <c r="C320" s="1" t="str">
        <f t="shared" si="28"/>
        <v>2014</v>
      </c>
      <c r="D320">
        <f t="shared" si="29"/>
        <v>0</v>
      </c>
      <c r="E320">
        <v>0</v>
      </c>
      <c r="F320" s="2">
        <v>1384000</v>
      </c>
      <c r="G320">
        <v>4</v>
      </c>
      <c r="H320">
        <v>3.25</v>
      </c>
      <c r="I320">
        <v>4290</v>
      </c>
      <c r="J320">
        <v>12103</v>
      </c>
      <c r="K320">
        <v>1</v>
      </c>
      <c r="L320">
        <v>0</v>
      </c>
      <c r="M320">
        <v>3</v>
      </c>
      <c r="N320">
        <v>3</v>
      </c>
      <c r="O320">
        <v>11</v>
      </c>
      <c r="P320">
        <v>2690</v>
      </c>
      <c r="Q320">
        <v>1600</v>
      </c>
      <c r="R320">
        <f t="shared" si="30"/>
        <v>1</v>
      </c>
      <c r="S320">
        <v>1</v>
      </c>
      <c r="T320">
        <v>1997</v>
      </c>
      <c r="U320">
        <v>0</v>
      </c>
      <c r="V320">
        <f t="shared" si="31"/>
        <v>0</v>
      </c>
      <c r="W320">
        <v>0</v>
      </c>
      <c r="X320">
        <v>98006</v>
      </c>
      <c r="Y320">
        <f t="shared" si="32"/>
        <v>1</v>
      </c>
      <c r="Z320">
        <f t="shared" si="33"/>
        <v>0</v>
      </c>
      <c r="AA320">
        <f t="shared" si="34"/>
        <v>0</v>
      </c>
      <c r="AB320">
        <v>1</v>
      </c>
      <c r="AC320">
        <v>0</v>
      </c>
      <c r="AD320">
        <v>0</v>
      </c>
      <c r="AE320">
        <v>47.5503</v>
      </c>
      <c r="AF320">
        <v>-122.102</v>
      </c>
      <c r="AG320">
        <v>3860</v>
      </c>
      <c r="AH320">
        <v>11244</v>
      </c>
    </row>
    <row r="321" spans="1:34" x14ac:dyDescent="0.3">
      <c r="A321">
        <v>4139480200</v>
      </c>
      <c r="B321" t="s">
        <v>23</v>
      </c>
      <c r="C321" s="1" t="str">
        <f t="shared" si="28"/>
        <v>2014</v>
      </c>
      <c r="D321">
        <f t="shared" si="29"/>
        <v>0</v>
      </c>
      <c r="E321">
        <v>0</v>
      </c>
      <c r="F321" s="2">
        <v>1400000</v>
      </c>
      <c r="G321">
        <v>4</v>
      </c>
      <c r="H321">
        <v>3.25</v>
      </c>
      <c r="I321">
        <v>4290</v>
      </c>
      <c r="J321">
        <v>12103</v>
      </c>
      <c r="K321">
        <v>1</v>
      </c>
      <c r="L321">
        <v>0</v>
      </c>
      <c r="M321">
        <v>3</v>
      </c>
      <c r="N321">
        <v>3</v>
      </c>
      <c r="O321">
        <v>11</v>
      </c>
      <c r="P321">
        <v>2690</v>
      </c>
      <c r="Q321">
        <v>1600</v>
      </c>
      <c r="R321">
        <f t="shared" si="30"/>
        <v>1</v>
      </c>
      <c r="S321">
        <v>1</v>
      </c>
      <c r="T321">
        <v>1997</v>
      </c>
      <c r="U321">
        <v>0</v>
      </c>
      <c r="V321">
        <f t="shared" si="31"/>
        <v>0</v>
      </c>
      <c r="W321">
        <v>0</v>
      </c>
      <c r="X321">
        <v>98006</v>
      </c>
      <c r="Y321">
        <f t="shared" si="32"/>
        <v>1</v>
      </c>
      <c r="Z321">
        <f t="shared" si="33"/>
        <v>0</v>
      </c>
      <c r="AA321">
        <f t="shared" si="34"/>
        <v>0</v>
      </c>
      <c r="AB321">
        <v>1</v>
      </c>
      <c r="AC321">
        <v>0</v>
      </c>
      <c r="AD321">
        <v>0</v>
      </c>
      <c r="AE321">
        <v>47.5503</v>
      </c>
      <c r="AF321">
        <v>-122.102</v>
      </c>
      <c r="AG321">
        <v>3860</v>
      </c>
      <c r="AH321">
        <v>11244</v>
      </c>
    </row>
    <row r="322" spans="1:34" x14ac:dyDescent="0.3">
      <c r="A322">
        <v>1328320800</v>
      </c>
      <c r="B322" t="s">
        <v>89</v>
      </c>
      <c r="C322" s="1" t="str">
        <f t="shared" si="28"/>
        <v>2014</v>
      </c>
      <c r="D322">
        <f t="shared" si="29"/>
        <v>0</v>
      </c>
      <c r="E322">
        <v>0</v>
      </c>
      <c r="F322">
        <v>305000</v>
      </c>
      <c r="G322">
        <v>4</v>
      </c>
      <c r="H322">
        <v>2.25</v>
      </c>
      <c r="I322">
        <v>1950</v>
      </c>
      <c r="J322">
        <v>7700</v>
      </c>
      <c r="K322">
        <v>1</v>
      </c>
      <c r="L322">
        <v>0</v>
      </c>
      <c r="M322">
        <v>0</v>
      </c>
      <c r="N322">
        <v>3</v>
      </c>
      <c r="O322">
        <v>8</v>
      </c>
      <c r="P322">
        <v>1350</v>
      </c>
      <c r="Q322">
        <v>600</v>
      </c>
      <c r="R322">
        <f t="shared" si="30"/>
        <v>1</v>
      </c>
      <c r="S322">
        <v>1</v>
      </c>
      <c r="T322">
        <v>1979</v>
      </c>
      <c r="U322">
        <v>0</v>
      </c>
      <c r="V322">
        <f t="shared" si="31"/>
        <v>0</v>
      </c>
      <c r="W322">
        <v>0</v>
      </c>
      <c r="X322">
        <v>98058</v>
      </c>
      <c r="Y322">
        <f t="shared" si="32"/>
        <v>0</v>
      </c>
      <c r="Z322">
        <f t="shared" si="33"/>
        <v>1</v>
      </c>
      <c r="AA322">
        <f t="shared" si="34"/>
        <v>0</v>
      </c>
      <c r="AB322">
        <v>0</v>
      </c>
      <c r="AC322">
        <v>1</v>
      </c>
      <c r="AD322">
        <v>0</v>
      </c>
      <c r="AE322">
        <v>47.444099999999999</v>
      </c>
      <c r="AF322">
        <v>-122.125</v>
      </c>
      <c r="AG322">
        <v>2150</v>
      </c>
      <c r="AH322">
        <v>7350</v>
      </c>
    </row>
    <row r="323" spans="1:34" x14ac:dyDescent="0.3">
      <c r="A323">
        <v>7771300125</v>
      </c>
      <c r="B323" t="s">
        <v>214</v>
      </c>
      <c r="C323" s="1" t="str">
        <f t="shared" si="28"/>
        <v>2015</v>
      </c>
      <c r="D323">
        <f t="shared" si="29"/>
        <v>1</v>
      </c>
      <c r="E323">
        <v>1</v>
      </c>
      <c r="F323">
        <v>487000</v>
      </c>
      <c r="G323">
        <v>3</v>
      </c>
      <c r="H323">
        <v>2</v>
      </c>
      <c r="I323">
        <v>2590</v>
      </c>
      <c r="J323">
        <v>14052</v>
      </c>
      <c r="K323">
        <v>1</v>
      </c>
      <c r="L323">
        <v>0</v>
      </c>
      <c r="M323">
        <v>0</v>
      </c>
      <c r="N323">
        <v>5</v>
      </c>
      <c r="O323">
        <v>8</v>
      </c>
      <c r="P323">
        <v>1720</v>
      </c>
      <c r="Q323">
        <v>870</v>
      </c>
      <c r="R323">
        <f t="shared" si="30"/>
        <v>1</v>
      </c>
      <c r="S323">
        <v>1</v>
      </c>
      <c r="T323">
        <v>1948</v>
      </c>
      <c r="U323">
        <v>0</v>
      </c>
      <c r="V323">
        <f t="shared" si="31"/>
        <v>0</v>
      </c>
      <c r="W323">
        <v>0</v>
      </c>
      <c r="X323">
        <v>98133</v>
      </c>
      <c r="Y323">
        <f t="shared" si="32"/>
        <v>0</v>
      </c>
      <c r="Z323">
        <f t="shared" si="33"/>
        <v>0</v>
      </c>
      <c r="AA323">
        <f t="shared" si="34"/>
        <v>1</v>
      </c>
      <c r="AB323">
        <v>0</v>
      </c>
      <c r="AC323">
        <v>0</v>
      </c>
      <c r="AD323">
        <v>1</v>
      </c>
      <c r="AE323">
        <v>47.735700000000001</v>
      </c>
      <c r="AF323">
        <v>-122.333</v>
      </c>
      <c r="AG323">
        <v>1570</v>
      </c>
      <c r="AH323">
        <v>8162</v>
      </c>
    </row>
    <row r="324" spans="1:34" x14ac:dyDescent="0.3">
      <c r="A324">
        <v>3422059208</v>
      </c>
      <c r="B324" t="s">
        <v>121</v>
      </c>
      <c r="C324" s="1" t="str">
        <f t="shared" si="28"/>
        <v>2015</v>
      </c>
      <c r="D324">
        <f t="shared" si="29"/>
        <v>1</v>
      </c>
      <c r="E324">
        <v>1</v>
      </c>
      <c r="F324">
        <v>390000</v>
      </c>
      <c r="G324">
        <v>3</v>
      </c>
      <c r="H324">
        <v>2.5</v>
      </c>
      <c r="I324">
        <v>1930</v>
      </c>
      <c r="J324">
        <v>64904</v>
      </c>
      <c r="K324">
        <v>1</v>
      </c>
      <c r="L324">
        <v>0</v>
      </c>
      <c r="M324">
        <v>0</v>
      </c>
      <c r="N324">
        <v>4</v>
      </c>
      <c r="O324">
        <v>8</v>
      </c>
      <c r="P324">
        <v>1930</v>
      </c>
      <c r="Q324">
        <v>0</v>
      </c>
      <c r="R324">
        <f t="shared" si="30"/>
        <v>0</v>
      </c>
      <c r="S324">
        <v>0</v>
      </c>
      <c r="T324">
        <v>1988</v>
      </c>
      <c r="U324">
        <v>0</v>
      </c>
      <c r="V324">
        <f t="shared" si="31"/>
        <v>0</v>
      </c>
      <c r="W324">
        <v>0</v>
      </c>
      <c r="X324">
        <v>98042</v>
      </c>
      <c r="Y324">
        <f t="shared" si="32"/>
        <v>1</v>
      </c>
      <c r="Z324">
        <f t="shared" si="33"/>
        <v>0</v>
      </c>
      <c r="AA324">
        <f t="shared" si="34"/>
        <v>0</v>
      </c>
      <c r="AB324">
        <v>1</v>
      </c>
      <c r="AC324">
        <v>0</v>
      </c>
      <c r="AD324">
        <v>0</v>
      </c>
      <c r="AE324">
        <v>47.345999999999997</v>
      </c>
      <c r="AF324">
        <v>-122.157</v>
      </c>
      <c r="AG324">
        <v>2350</v>
      </c>
      <c r="AH324">
        <v>57500</v>
      </c>
    </row>
    <row r="325" spans="1:34" x14ac:dyDescent="0.3">
      <c r="A325">
        <v>9521101455</v>
      </c>
      <c r="B325" t="s">
        <v>114</v>
      </c>
      <c r="C325" s="1" t="str">
        <f t="shared" si="28"/>
        <v>2014</v>
      </c>
      <c r="D325">
        <f t="shared" si="29"/>
        <v>0</v>
      </c>
      <c r="E325">
        <v>0</v>
      </c>
      <c r="F325">
        <v>548000</v>
      </c>
      <c r="G325">
        <v>2</v>
      </c>
      <c r="H325">
        <v>1</v>
      </c>
      <c r="I325">
        <v>1470</v>
      </c>
      <c r="J325">
        <v>3864</v>
      </c>
      <c r="K325">
        <v>1</v>
      </c>
      <c r="L325">
        <v>0</v>
      </c>
      <c r="M325">
        <v>0</v>
      </c>
      <c r="N325">
        <v>4</v>
      </c>
      <c r="O325">
        <v>7</v>
      </c>
      <c r="P325">
        <v>1170</v>
      </c>
      <c r="Q325">
        <v>300</v>
      </c>
      <c r="R325">
        <f t="shared" si="30"/>
        <v>1</v>
      </c>
      <c r="S325">
        <v>1</v>
      </c>
      <c r="T325">
        <v>1916</v>
      </c>
      <c r="U325">
        <v>0</v>
      </c>
      <c r="V325">
        <f t="shared" si="31"/>
        <v>0</v>
      </c>
      <c r="W325">
        <v>0</v>
      </c>
      <c r="X325">
        <v>98103</v>
      </c>
      <c r="Y325">
        <f t="shared" si="32"/>
        <v>0</v>
      </c>
      <c r="Z325">
        <f t="shared" si="33"/>
        <v>0</v>
      </c>
      <c r="AA325">
        <f t="shared" si="34"/>
        <v>1</v>
      </c>
      <c r="AB325">
        <v>0</v>
      </c>
      <c r="AC325">
        <v>0</v>
      </c>
      <c r="AD325">
        <v>1</v>
      </c>
      <c r="AE325">
        <v>47.663800000000002</v>
      </c>
      <c r="AF325">
        <v>-122.345</v>
      </c>
      <c r="AG325">
        <v>1570</v>
      </c>
      <c r="AH325">
        <v>3864</v>
      </c>
    </row>
    <row r="326" spans="1:34" x14ac:dyDescent="0.3">
      <c r="A326">
        <v>4337000335</v>
      </c>
      <c r="B326" t="s">
        <v>215</v>
      </c>
      <c r="C326" s="1" t="str">
        <f t="shared" si="28"/>
        <v>2014</v>
      </c>
      <c r="D326">
        <f t="shared" si="29"/>
        <v>0</v>
      </c>
      <c r="E326">
        <v>0</v>
      </c>
      <c r="F326">
        <v>268750</v>
      </c>
      <c r="G326">
        <v>4</v>
      </c>
      <c r="H326">
        <v>1</v>
      </c>
      <c r="I326">
        <v>800</v>
      </c>
      <c r="J326">
        <v>8775</v>
      </c>
      <c r="K326">
        <v>1</v>
      </c>
      <c r="L326">
        <v>0</v>
      </c>
      <c r="M326">
        <v>0</v>
      </c>
      <c r="N326">
        <v>3</v>
      </c>
      <c r="O326">
        <v>6</v>
      </c>
      <c r="P326">
        <v>800</v>
      </c>
      <c r="Q326">
        <v>0</v>
      </c>
      <c r="R326">
        <f t="shared" si="30"/>
        <v>0</v>
      </c>
      <c r="S326">
        <v>0</v>
      </c>
      <c r="T326">
        <v>1943</v>
      </c>
      <c r="U326">
        <v>0</v>
      </c>
      <c r="V326">
        <f t="shared" si="31"/>
        <v>0</v>
      </c>
      <c r="W326">
        <v>0</v>
      </c>
      <c r="X326">
        <v>98166</v>
      </c>
      <c r="Y326">
        <f t="shared" si="32"/>
        <v>0</v>
      </c>
      <c r="Z326">
        <f t="shared" si="33"/>
        <v>0</v>
      </c>
      <c r="AA326">
        <f t="shared" si="34"/>
        <v>0</v>
      </c>
      <c r="AB326">
        <v>0</v>
      </c>
      <c r="AC326">
        <v>0</v>
      </c>
      <c r="AD326">
        <v>0</v>
      </c>
      <c r="AE326">
        <v>47.48</v>
      </c>
      <c r="AF326">
        <v>-122.336</v>
      </c>
      <c r="AG326">
        <v>1310</v>
      </c>
      <c r="AH326">
        <v>8775</v>
      </c>
    </row>
    <row r="327" spans="1:34" x14ac:dyDescent="0.3">
      <c r="A327">
        <v>325059286</v>
      </c>
      <c r="B327" t="s">
        <v>191</v>
      </c>
      <c r="C327" s="1" t="str">
        <f t="shared" ref="C327:C390" si="35">LEFT(B327,4)</f>
        <v>2014</v>
      </c>
      <c r="D327">
        <f t="shared" si="29"/>
        <v>0</v>
      </c>
      <c r="E327">
        <v>0</v>
      </c>
      <c r="F327">
        <v>819900</v>
      </c>
      <c r="G327">
        <v>5</v>
      </c>
      <c r="H327">
        <v>2.75</v>
      </c>
      <c r="I327">
        <v>3150</v>
      </c>
      <c r="J327">
        <v>7119</v>
      </c>
      <c r="K327">
        <v>2</v>
      </c>
      <c r="L327">
        <v>0</v>
      </c>
      <c r="M327">
        <v>0</v>
      </c>
      <c r="N327">
        <v>3</v>
      </c>
      <c r="O327">
        <v>9</v>
      </c>
      <c r="P327">
        <v>3150</v>
      </c>
      <c r="Q327">
        <v>0</v>
      </c>
      <c r="R327">
        <f t="shared" si="30"/>
        <v>0</v>
      </c>
      <c r="S327">
        <v>0</v>
      </c>
      <c r="T327">
        <v>2013</v>
      </c>
      <c r="U327">
        <v>0</v>
      </c>
      <c r="V327">
        <f t="shared" si="31"/>
        <v>0</v>
      </c>
      <c r="W327">
        <v>0</v>
      </c>
      <c r="X327">
        <v>98052</v>
      </c>
      <c r="Y327">
        <f t="shared" si="32"/>
        <v>0</v>
      </c>
      <c r="Z327">
        <f t="shared" si="33"/>
        <v>1</v>
      </c>
      <c r="AA327">
        <f t="shared" si="34"/>
        <v>0</v>
      </c>
      <c r="AB327">
        <v>0</v>
      </c>
      <c r="AC327">
        <v>1</v>
      </c>
      <c r="AD327">
        <v>0</v>
      </c>
      <c r="AE327">
        <v>47.675899999999999</v>
      </c>
      <c r="AF327">
        <v>-122.151</v>
      </c>
      <c r="AG327">
        <v>1560</v>
      </c>
      <c r="AH327">
        <v>8384</v>
      </c>
    </row>
    <row r="328" spans="1:34" x14ac:dyDescent="0.3">
      <c r="A328">
        <v>2597650240</v>
      </c>
      <c r="B328" t="s">
        <v>175</v>
      </c>
      <c r="C328" s="1" t="str">
        <f t="shared" si="35"/>
        <v>2014</v>
      </c>
      <c r="D328">
        <f t="shared" ref="D328:D391" si="36">IF(C328="2015",1,0)</f>
        <v>0</v>
      </c>
      <c r="E328">
        <v>0</v>
      </c>
      <c r="F328">
        <v>520000</v>
      </c>
      <c r="G328">
        <v>3</v>
      </c>
      <c r="H328">
        <v>2.25</v>
      </c>
      <c r="I328">
        <v>2030</v>
      </c>
      <c r="J328">
        <v>16200</v>
      </c>
      <c r="K328">
        <v>2</v>
      </c>
      <c r="L328">
        <v>0</v>
      </c>
      <c r="M328">
        <v>0</v>
      </c>
      <c r="N328">
        <v>3</v>
      </c>
      <c r="O328">
        <v>8</v>
      </c>
      <c r="P328">
        <v>2030</v>
      </c>
      <c r="Q328">
        <v>0</v>
      </c>
      <c r="R328">
        <f t="shared" ref="R328:R391" si="37">IF(Q328&gt;0,1,0)</f>
        <v>0</v>
      </c>
      <c r="S328">
        <v>0</v>
      </c>
      <c r="T328">
        <v>1984</v>
      </c>
      <c r="U328">
        <v>0</v>
      </c>
      <c r="V328">
        <f t="shared" ref="V328:V391" si="38">IF(U328&gt;0,1,0)</f>
        <v>0</v>
      </c>
      <c r="W328">
        <v>0</v>
      </c>
      <c r="X328">
        <v>98027</v>
      </c>
      <c r="Y328">
        <f t="shared" ref="Y328:Y391" si="39">IF(AND(X328&gt;=98000,X328&lt;98050),1,0)</f>
        <v>1</v>
      </c>
      <c r="Z328">
        <f t="shared" ref="Z328:Z391" si="40">IF(AND(X328&gt;=98050,X328&lt;98100),1,0)</f>
        <v>0</v>
      </c>
      <c r="AA328">
        <f t="shared" ref="AA328:AA391" si="41">IF(AND(X328&gt;=98100,X328&lt;98150),1,0)</f>
        <v>0</v>
      </c>
      <c r="AB328">
        <v>1</v>
      </c>
      <c r="AC328">
        <v>0</v>
      </c>
      <c r="AD328">
        <v>0</v>
      </c>
      <c r="AE328">
        <v>47.516199999999998</v>
      </c>
      <c r="AF328">
        <v>-122.057</v>
      </c>
      <c r="AG328">
        <v>2660</v>
      </c>
      <c r="AH328">
        <v>17958</v>
      </c>
    </row>
    <row r="329" spans="1:34" x14ac:dyDescent="0.3">
      <c r="A329">
        <v>3353400435</v>
      </c>
      <c r="B329" t="s">
        <v>216</v>
      </c>
      <c r="C329" s="1" t="str">
        <f t="shared" si="35"/>
        <v>2014</v>
      </c>
      <c r="D329">
        <f t="shared" si="36"/>
        <v>0</v>
      </c>
      <c r="E329">
        <v>0</v>
      </c>
      <c r="F329">
        <v>230000</v>
      </c>
      <c r="G329">
        <v>3</v>
      </c>
      <c r="H329">
        <v>2</v>
      </c>
      <c r="I329">
        <v>1450</v>
      </c>
      <c r="J329">
        <v>11204</v>
      </c>
      <c r="K329">
        <v>1</v>
      </c>
      <c r="L329">
        <v>0</v>
      </c>
      <c r="M329">
        <v>0</v>
      </c>
      <c r="N329">
        <v>3</v>
      </c>
      <c r="O329">
        <v>7</v>
      </c>
      <c r="P329">
        <v>1450</v>
      </c>
      <c r="Q329">
        <v>0</v>
      </c>
      <c r="R329">
        <f t="shared" si="37"/>
        <v>0</v>
      </c>
      <c r="S329">
        <v>0</v>
      </c>
      <c r="T329">
        <v>2003</v>
      </c>
      <c r="U329">
        <v>0</v>
      </c>
      <c r="V329">
        <f t="shared" si="38"/>
        <v>0</v>
      </c>
      <c r="W329">
        <v>0</v>
      </c>
      <c r="X329">
        <v>98001</v>
      </c>
      <c r="Y329">
        <f t="shared" si="39"/>
        <v>1</v>
      </c>
      <c r="Z329">
        <f t="shared" si="40"/>
        <v>0</v>
      </c>
      <c r="AA329">
        <f t="shared" si="41"/>
        <v>0</v>
      </c>
      <c r="AB329">
        <v>1</v>
      </c>
      <c r="AC329">
        <v>0</v>
      </c>
      <c r="AD329">
        <v>0</v>
      </c>
      <c r="AE329">
        <v>47.2639</v>
      </c>
      <c r="AF329">
        <v>-122.252</v>
      </c>
      <c r="AG329">
        <v>1520</v>
      </c>
      <c r="AH329">
        <v>9518</v>
      </c>
    </row>
    <row r="330" spans="1:34" x14ac:dyDescent="0.3">
      <c r="A330">
        <v>7972000240</v>
      </c>
      <c r="B330" t="s">
        <v>217</v>
      </c>
      <c r="C330" s="1" t="str">
        <f t="shared" si="35"/>
        <v>2015</v>
      </c>
      <c r="D330">
        <f t="shared" si="36"/>
        <v>1</v>
      </c>
      <c r="E330">
        <v>1</v>
      </c>
      <c r="F330">
        <v>240000</v>
      </c>
      <c r="G330">
        <v>3</v>
      </c>
      <c r="H330">
        <v>1.75</v>
      </c>
      <c r="I330">
        <v>1510</v>
      </c>
      <c r="J330">
        <v>10248</v>
      </c>
      <c r="K330">
        <v>1</v>
      </c>
      <c r="L330">
        <v>0</v>
      </c>
      <c r="M330">
        <v>0</v>
      </c>
      <c r="N330">
        <v>3</v>
      </c>
      <c r="O330">
        <v>7</v>
      </c>
      <c r="P330">
        <v>1510</v>
      </c>
      <c r="Q330">
        <v>0</v>
      </c>
      <c r="R330">
        <f t="shared" si="37"/>
        <v>0</v>
      </c>
      <c r="S330">
        <v>0</v>
      </c>
      <c r="T330">
        <v>1969</v>
      </c>
      <c r="U330">
        <v>0</v>
      </c>
      <c r="V330">
        <f t="shared" si="38"/>
        <v>0</v>
      </c>
      <c r="W330">
        <v>0</v>
      </c>
      <c r="X330">
        <v>98023</v>
      </c>
      <c r="Y330">
        <f t="shared" si="39"/>
        <v>1</v>
      </c>
      <c r="Z330">
        <f t="shared" si="40"/>
        <v>0</v>
      </c>
      <c r="AA330">
        <f t="shared" si="41"/>
        <v>0</v>
      </c>
      <c r="AB330">
        <v>1</v>
      </c>
      <c r="AC330">
        <v>0</v>
      </c>
      <c r="AD330">
        <v>0</v>
      </c>
      <c r="AE330">
        <v>47.292900000000003</v>
      </c>
      <c r="AF330">
        <v>-122.371</v>
      </c>
      <c r="AG330">
        <v>1510</v>
      </c>
      <c r="AH330">
        <v>9753</v>
      </c>
    </row>
    <row r="331" spans="1:34" x14ac:dyDescent="0.3">
      <c r="A331">
        <v>7520000520</v>
      </c>
      <c r="B331" t="s">
        <v>160</v>
      </c>
      <c r="C331" s="1" t="str">
        <f t="shared" si="35"/>
        <v>2014</v>
      </c>
      <c r="D331">
        <f t="shared" si="36"/>
        <v>0</v>
      </c>
      <c r="E331">
        <v>0</v>
      </c>
      <c r="F331">
        <v>232000</v>
      </c>
      <c r="G331">
        <v>2</v>
      </c>
      <c r="H331">
        <v>1</v>
      </c>
      <c r="I331">
        <v>1240</v>
      </c>
      <c r="J331">
        <v>12092</v>
      </c>
      <c r="K331">
        <v>1</v>
      </c>
      <c r="L331">
        <v>0</v>
      </c>
      <c r="M331">
        <v>0</v>
      </c>
      <c r="N331">
        <v>3</v>
      </c>
      <c r="O331">
        <v>6</v>
      </c>
      <c r="P331">
        <v>960</v>
      </c>
      <c r="Q331">
        <v>280</v>
      </c>
      <c r="R331">
        <f t="shared" si="37"/>
        <v>1</v>
      </c>
      <c r="S331">
        <v>1</v>
      </c>
      <c r="T331">
        <v>1922</v>
      </c>
      <c r="U331">
        <v>1984</v>
      </c>
      <c r="V331">
        <f t="shared" si="38"/>
        <v>1</v>
      </c>
      <c r="W331">
        <v>1</v>
      </c>
      <c r="X331">
        <v>98146</v>
      </c>
      <c r="Y331">
        <f t="shared" si="39"/>
        <v>0</v>
      </c>
      <c r="Z331">
        <f t="shared" si="40"/>
        <v>0</v>
      </c>
      <c r="AA331">
        <f t="shared" si="41"/>
        <v>1</v>
      </c>
      <c r="AB331">
        <v>0</v>
      </c>
      <c r="AC331">
        <v>0</v>
      </c>
      <c r="AD331">
        <v>1</v>
      </c>
      <c r="AE331">
        <v>47.495699999999999</v>
      </c>
      <c r="AF331">
        <v>-122.352</v>
      </c>
      <c r="AG331">
        <v>1820</v>
      </c>
      <c r="AH331">
        <v>7460</v>
      </c>
    </row>
    <row r="332" spans="1:34" x14ac:dyDescent="0.3">
      <c r="A332">
        <v>7520000520</v>
      </c>
      <c r="B332" t="s">
        <v>65</v>
      </c>
      <c r="C332" s="1" t="str">
        <f t="shared" si="35"/>
        <v>2015</v>
      </c>
      <c r="D332">
        <f t="shared" si="36"/>
        <v>1</v>
      </c>
      <c r="E332">
        <v>1</v>
      </c>
      <c r="F332">
        <v>240500</v>
      </c>
      <c r="G332">
        <v>2</v>
      </c>
      <c r="H332">
        <v>1</v>
      </c>
      <c r="I332">
        <v>1240</v>
      </c>
      <c r="J332">
        <v>12092</v>
      </c>
      <c r="K332">
        <v>1</v>
      </c>
      <c r="L332">
        <v>0</v>
      </c>
      <c r="M332">
        <v>0</v>
      </c>
      <c r="N332">
        <v>3</v>
      </c>
      <c r="O332">
        <v>6</v>
      </c>
      <c r="P332">
        <v>960</v>
      </c>
      <c r="Q332">
        <v>280</v>
      </c>
      <c r="R332">
        <f t="shared" si="37"/>
        <v>1</v>
      </c>
      <c r="S332">
        <v>1</v>
      </c>
      <c r="T332">
        <v>1922</v>
      </c>
      <c r="U332">
        <v>1984</v>
      </c>
      <c r="V332">
        <f t="shared" si="38"/>
        <v>1</v>
      </c>
      <c r="W332">
        <v>1</v>
      </c>
      <c r="X332">
        <v>98146</v>
      </c>
      <c r="Y332">
        <f t="shared" si="39"/>
        <v>0</v>
      </c>
      <c r="Z332">
        <f t="shared" si="40"/>
        <v>0</v>
      </c>
      <c r="AA332">
        <f t="shared" si="41"/>
        <v>1</v>
      </c>
      <c r="AB332">
        <v>0</v>
      </c>
      <c r="AC332">
        <v>0</v>
      </c>
      <c r="AD332">
        <v>1</v>
      </c>
      <c r="AE332">
        <v>47.495699999999999</v>
      </c>
      <c r="AF332">
        <v>-122.352</v>
      </c>
      <c r="AG332">
        <v>1820</v>
      </c>
      <c r="AH332">
        <v>7460</v>
      </c>
    </row>
    <row r="333" spans="1:34" x14ac:dyDescent="0.3">
      <c r="A333">
        <v>3530210260</v>
      </c>
      <c r="B333" t="s">
        <v>109</v>
      </c>
      <c r="C333" s="1" t="str">
        <f t="shared" si="35"/>
        <v>2014</v>
      </c>
      <c r="D333">
        <f t="shared" si="36"/>
        <v>0</v>
      </c>
      <c r="E333">
        <v>0</v>
      </c>
      <c r="F333">
        <v>274975</v>
      </c>
      <c r="G333">
        <v>3</v>
      </c>
      <c r="H333">
        <v>2.5</v>
      </c>
      <c r="I333">
        <v>3030</v>
      </c>
      <c r="J333">
        <v>45004</v>
      </c>
      <c r="K333">
        <v>2</v>
      </c>
      <c r="L333">
        <v>0</v>
      </c>
      <c r="M333">
        <v>0</v>
      </c>
      <c r="N333">
        <v>3</v>
      </c>
      <c r="O333">
        <v>9</v>
      </c>
      <c r="P333">
        <v>3030</v>
      </c>
      <c r="Q333">
        <v>0</v>
      </c>
      <c r="R333">
        <f t="shared" si="37"/>
        <v>0</v>
      </c>
      <c r="S333">
        <v>0</v>
      </c>
      <c r="T333">
        <v>1987</v>
      </c>
      <c r="U333">
        <v>0</v>
      </c>
      <c r="V333">
        <f t="shared" si="38"/>
        <v>0</v>
      </c>
      <c r="W333">
        <v>0</v>
      </c>
      <c r="X333">
        <v>98077</v>
      </c>
      <c r="Y333">
        <f t="shared" si="39"/>
        <v>0</v>
      </c>
      <c r="Z333">
        <f t="shared" si="40"/>
        <v>1</v>
      </c>
      <c r="AA333">
        <f t="shared" si="41"/>
        <v>0</v>
      </c>
      <c r="AB333">
        <v>0</v>
      </c>
      <c r="AC333">
        <v>1</v>
      </c>
      <c r="AD333">
        <v>0</v>
      </c>
      <c r="AE333">
        <v>47.772100000000002</v>
      </c>
      <c r="AF333">
        <v>-122.093</v>
      </c>
      <c r="AG333">
        <v>3080</v>
      </c>
      <c r="AH333">
        <v>35781</v>
      </c>
    </row>
    <row r="334" spans="1:34" x14ac:dyDescent="0.3">
      <c r="A334">
        <v>1959700550</v>
      </c>
      <c r="B334" t="s">
        <v>160</v>
      </c>
      <c r="C334" s="1" t="str">
        <f t="shared" si="35"/>
        <v>2014</v>
      </c>
      <c r="D334">
        <f t="shared" si="36"/>
        <v>0</v>
      </c>
      <c r="E334">
        <v>0</v>
      </c>
      <c r="F334">
        <v>740000</v>
      </c>
      <c r="G334">
        <v>4</v>
      </c>
      <c r="H334">
        <v>2</v>
      </c>
      <c r="I334">
        <v>2050</v>
      </c>
      <c r="J334">
        <v>4400</v>
      </c>
      <c r="K334">
        <v>1.5</v>
      </c>
      <c r="L334">
        <v>0</v>
      </c>
      <c r="M334">
        <v>0</v>
      </c>
      <c r="N334">
        <v>4</v>
      </c>
      <c r="O334">
        <v>9</v>
      </c>
      <c r="P334">
        <v>2050</v>
      </c>
      <c r="Q334">
        <v>0</v>
      </c>
      <c r="R334">
        <f t="shared" si="37"/>
        <v>0</v>
      </c>
      <c r="S334">
        <v>0</v>
      </c>
      <c r="T334">
        <v>1922</v>
      </c>
      <c r="U334">
        <v>0</v>
      </c>
      <c r="V334">
        <f t="shared" si="38"/>
        <v>0</v>
      </c>
      <c r="W334">
        <v>0</v>
      </c>
      <c r="X334">
        <v>98102</v>
      </c>
      <c r="Y334">
        <f t="shared" si="39"/>
        <v>0</v>
      </c>
      <c r="Z334">
        <f t="shared" si="40"/>
        <v>0</v>
      </c>
      <c r="AA334">
        <f t="shared" si="41"/>
        <v>1</v>
      </c>
      <c r="AB334">
        <v>0</v>
      </c>
      <c r="AC334">
        <v>0</v>
      </c>
      <c r="AD334">
        <v>1</v>
      </c>
      <c r="AE334">
        <v>47.643999999999998</v>
      </c>
      <c r="AF334">
        <v>-122.319</v>
      </c>
      <c r="AG334">
        <v>2320</v>
      </c>
      <c r="AH334">
        <v>5500</v>
      </c>
    </row>
    <row r="335" spans="1:34" x14ac:dyDescent="0.3">
      <c r="A335">
        <v>1665400045</v>
      </c>
      <c r="B335" t="s">
        <v>64</v>
      </c>
      <c r="C335" s="1" t="str">
        <f t="shared" si="35"/>
        <v>2015</v>
      </c>
      <c r="D335">
        <f t="shared" si="36"/>
        <v>1</v>
      </c>
      <c r="E335">
        <v>1</v>
      </c>
      <c r="F335">
        <v>186375</v>
      </c>
      <c r="G335">
        <v>3</v>
      </c>
      <c r="H335">
        <v>1</v>
      </c>
      <c r="I335">
        <v>1000</v>
      </c>
      <c r="J335">
        <v>7636</v>
      </c>
      <c r="K335">
        <v>1</v>
      </c>
      <c r="L335">
        <v>0</v>
      </c>
      <c r="M335">
        <v>0</v>
      </c>
      <c r="N335">
        <v>2</v>
      </c>
      <c r="O335">
        <v>7</v>
      </c>
      <c r="P335">
        <v>1000</v>
      </c>
      <c r="Q335">
        <v>0</v>
      </c>
      <c r="R335">
        <f t="shared" si="37"/>
        <v>0</v>
      </c>
      <c r="S335">
        <v>0</v>
      </c>
      <c r="T335">
        <v>1952</v>
      </c>
      <c r="U335">
        <v>0</v>
      </c>
      <c r="V335">
        <f t="shared" si="38"/>
        <v>0</v>
      </c>
      <c r="W335">
        <v>0</v>
      </c>
      <c r="X335">
        <v>98166</v>
      </c>
      <c r="Y335">
        <f t="shared" si="39"/>
        <v>0</v>
      </c>
      <c r="Z335">
        <f t="shared" si="40"/>
        <v>0</v>
      </c>
      <c r="AA335">
        <f t="shared" si="41"/>
        <v>0</v>
      </c>
      <c r="AB335">
        <v>0</v>
      </c>
      <c r="AC335">
        <v>0</v>
      </c>
      <c r="AD335">
        <v>0</v>
      </c>
      <c r="AE335">
        <v>47.472000000000001</v>
      </c>
      <c r="AF335">
        <v>-122.34399999999999</v>
      </c>
      <c r="AG335">
        <v>1150</v>
      </c>
      <c r="AH335">
        <v>7600</v>
      </c>
    </row>
    <row r="336" spans="1:34" x14ac:dyDescent="0.3">
      <c r="A336">
        <v>9542850320</v>
      </c>
      <c r="B336" t="s">
        <v>103</v>
      </c>
      <c r="C336" s="1" t="str">
        <f t="shared" si="35"/>
        <v>2014</v>
      </c>
      <c r="D336">
        <f t="shared" si="36"/>
        <v>0</v>
      </c>
      <c r="E336">
        <v>0</v>
      </c>
      <c r="F336">
        <v>790000</v>
      </c>
      <c r="G336">
        <v>3</v>
      </c>
      <c r="H336">
        <v>2.25</v>
      </c>
      <c r="I336">
        <v>2370</v>
      </c>
      <c r="J336">
        <v>10289</v>
      </c>
      <c r="K336">
        <v>1</v>
      </c>
      <c r="L336">
        <v>0</v>
      </c>
      <c r="M336">
        <v>0</v>
      </c>
      <c r="N336">
        <v>4</v>
      </c>
      <c r="O336">
        <v>9</v>
      </c>
      <c r="P336">
        <v>1590</v>
      </c>
      <c r="Q336">
        <v>780</v>
      </c>
      <c r="R336">
        <f t="shared" si="37"/>
        <v>1</v>
      </c>
      <c r="S336">
        <v>1</v>
      </c>
      <c r="T336">
        <v>1977</v>
      </c>
      <c r="U336">
        <v>0</v>
      </c>
      <c r="V336">
        <f t="shared" si="38"/>
        <v>0</v>
      </c>
      <c r="W336">
        <v>0</v>
      </c>
      <c r="X336">
        <v>98005</v>
      </c>
      <c r="Y336">
        <f t="shared" si="39"/>
        <v>1</v>
      </c>
      <c r="Z336">
        <f t="shared" si="40"/>
        <v>0</v>
      </c>
      <c r="AA336">
        <f t="shared" si="41"/>
        <v>0</v>
      </c>
      <c r="AB336">
        <v>1</v>
      </c>
      <c r="AC336">
        <v>0</v>
      </c>
      <c r="AD336">
        <v>0</v>
      </c>
      <c r="AE336">
        <v>47.591999999999999</v>
      </c>
      <c r="AF336">
        <v>-122.166</v>
      </c>
      <c r="AG336">
        <v>2500</v>
      </c>
      <c r="AH336">
        <v>10004</v>
      </c>
    </row>
    <row r="337" spans="1:34" x14ac:dyDescent="0.3">
      <c r="A337">
        <v>3179100060</v>
      </c>
      <c r="B337" t="s">
        <v>66</v>
      </c>
      <c r="C337" s="1" t="str">
        <f t="shared" si="35"/>
        <v>2014</v>
      </c>
      <c r="D337">
        <f t="shared" si="36"/>
        <v>0</v>
      </c>
      <c r="E337">
        <v>0</v>
      </c>
      <c r="F337">
        <v>880000</v>
      </c>
      <c r="G337">
        <v>4</v>
      </c>
      <c r="H337">
        <v>3.5</v>
      </c>
      <c r="I337">
        <v>2800</v>
      </c>
      <c r="J337">
        <v>6750</v>
      </c>
      <c r="K337">
        <v>2</v>
      </c>
      <c r="L337">
        <v>0</v>
      </c>
      <c r="M337">
        <v>0</v>
      </c>
      <c r="N337">
        <v>3</v>
      </c>
      <c r="O337">
        <v>9</v>
      </c>
      <c r="P337">
        <v>1890</v>
      </c>
      <c r="Q337">
        <v>910</v>
      </c>
      <c r="R337">
        <f t="shared" si="37"/>
        <v>1</v>
      </c>
      <c r="S337">
        <v>1</v>
      </c>
      <c r="T337">
        <v>1951</v>
      </c>
      <c r="U337">
        <v>2002</v>
      </c>
      <c r="V337">
        <f t="shared" si="38"/>
        <v>1</v>
      </c>
      <c r="W337">
        <v>1</v>
      </c>
      <c r="X337">
        <v>98105</v>
      </c>
      <c r="Y337">
        <f t="shared" si="39"/>
        <v>0</v>
      </c>
      <c r="Z337">
        <f t="shared" si="40"/>
        <v>0</v>
      </c>
      <c r="AA337">
        <f t="shared" si="41"/>
        <v>1</v>
      </c>
      <c r="AB337">
        <v>0</v>
      </c>
      <c r="AC337">
        <v>0</v>
      </c>
      <c r="AD337">
        <v>1</v>
      </c>
      <c r="AE337">
        <v>47.668999999999997</v>
      </c>
      <c r="AF337">
        <v>-122.27500000000001</v>
      </c>
      <c r="AG337">
        <v>2370</v>
      </c>
      <c r="AH337">
        <v>6120</v>
      </c>
    </row>
    <row r="338" spans="1:34" x14ac:dyDescent="0.3">
      <c r="A338">
        <v>2946001550</v>
      </c>
      <c r="B338" t="s">
        <v>218</v>
      </c>
      <c r="C338" s="1" t="str">
        <f t="shared" si="35"/>
        <v>2015</v>
      </c>
      <c r="D338">
        <f t="shared" si="36"/>
        <v>1</v>
      </c>
      <c r="E338">
        <v>1</v>
      </c>
      <c r="F338">
        <v>279000</v>
      </c>
      <c r="G338">
        <v>6</v>
      </c>
      <c r="H338">
        <v>1.75</v>
      </c>
      <c r="I338">
        <v>2240</v>
      </c>
      <c r="J338">
        <v>11180</v>
      </c>
      <c r="K338">
        <v>2</v>
      </c>
      <c r="L338">
        <v>0</v>
      </c>
      <c r="M338">
        <v>0</v>
      </c>
      <c r="N338">
        <v>4</v>
      </c>
      <c r="O338">
        <v>7</v>
      </c>
      <c r="P338">
        <v>2240</v>
      </c>
      <c r="Q338">
        <v>0</v>
      </c>
      <c r="R338">
        <f t="shared" si="37"/>
        <v>0</v>
      </c>
      <c r="S338">
        <v>0</v>
      </c>
      <c r="T338">
        <v>1955</v>
      </c>
      <c r="U338">
        <v>0</v>
      </c>
      <c r="V338">
        <f t="shared" si="38"/>
        <v>0</v>
      </c>
      <c r="W338">
        <v>0</v>
      </c>
      <c r="X338">
        <v>98198</v>
      </c>
      <c r="Y338">
        <f t="shared" si="39"/>
        <v>0</v>
      </c>
      <c r="Z338">
        <f t="shared" si="40"/>
        <v>0</v>
      </c>
      <c r="AA338">
        <f t="shared" si="41"/>
        <v>0</v>
      </c>
      <c r="AB338">
        <v>0</v>
      </c>
      <c r="AC338">
        <v>0</v>
      </c>
      <c r="AD338">
        <v>0</v>
      </c>
      <c r="AE338">
        <v>47.42</v>
      </c>
      <c r="AF338">
        <v>-122.32299999999999</v>
      </c>
      <c r="AG338">
        <v>1590</v>
      </c>
      <c r="AH338">
        <v>7955</v>
      </c>
    </row>
    <row r="339" spans="1:34" x14ac:dyDescent="0.3">
      <c r="A339">
        <v>8078490390</v>
      </c>
      <c r="B339" t="s">
        <v>60</v>
      </c>
      <c r="C339" s="1" t="str">
        <f t="shared" si="35"/>
        <v>2014</v>
      </c>
      <c r="D339">
        <f t="shared" si="36"/>
        <v>0</v>
      </c>
      <c r="E339">
        <v>0</v>
      </c>
      <c r="F339">
        <v>295000</v>
      </c>
      <c r="G339">
        <v>3</v>
      </c>
      <c r="H339">
        <v>2</v>
      </c>
      <c r="I339">
        <v>1810</v>
      </c>
      <c r="J339">
        <v>10530</v>
      </c>
      <c r="K339">
        <v>1</v>
      </c>
      <c r="L339">
        <v>0</v>
      </c>
      <c r="M339">
        <v>2</v>
      </c>
      <c r="N339">
        <v>3</v>
      </c>
      <c r="O339">
        <v>8</v>
      </c>
      <c r="P339">
        <v>1810</v>
      </c>
      <c r="Q339">
        <v>0</v>
      </c>
      <c r="R339">
        <f t="shared" si="37"/>
        <v>0</v>
      </c>
      <c r="S339">
        <v>0</v>
      </c>
      <c r="T339">
        <v>1991</v>
      </c>
      <c r="U339">
        <v>0</v>
      </c>
      <c r="V339">
        <f t="shared" si="38"/>
        <v>0</v>
      </c>
      <c r="W339">
        <v>0</v>
      </c>
      <c r="X339">
        <v>98022</v>
      </c>
      <c r="Y339">
        <f t="shared" si="39"/>
        <v>1</v>
      </c>
      <c r="Z339">
        <f t="shared" si="40"/>
        <v>0</v>
      </c>
      <c r="AA339">
        <f t="shared" si="41"/>
        <v>0</v>
      </c>
      <c r="AB339">
        <v>1</v>
      </c>
      <c r="AC339">
        <v>0</v>
      </c>
      <c r="AD339">
        <v>0</v>
      </c>
      <c r="AE339">
        <v>47.191299999999998</v>
      </c>
      <c r="AF339">
        <v>-122.012</v>
      </c>
      <c r="AG339">
        <v>1910</v>
      </c>
      <c r="AH339">
        <v>10450</v>
      </c>
    </row>
    <row r="340" spans="1:34" x14ac:dyDescent="0.3">
      <c r="A340">
        <v>9550201550</v>
      </c>
      <c r="B340" t="s">
        <v>214</v>
      </c>
      <c r="C340" s="1" t="str">
        <f t="shared" si="35"/>
        <v>2015</v>
      </c>
      <c r="D340">
        <f t="shared" si="36"/>
        <v>1</v>
      </c>
      <c r="E340">
        <v>1</v>
      </c>
      <c r="F340">
        <v>640000</v>
      </c>
      <c r="G340">
        <v>2</v>
      </c>
      <c r="H340">
        <v>1</v>
      </c>
      <c r="I340">
        <v>1070</v>
      </c>
      <c r="J340">
        <v>5000</v>
      </c>
      <c r="K340">
        <v>1</v>
      </c>
      <c r="L340">
        <v>0</v>
      </c>
      <c r="M340">
        <v>0</v>
      </c>
      <c r="N340">
        <v>3</v>
      </c>
      <c r="O340">
        <v>7</v>
      </c>
      <c r="P340">
        <v>1070</v>
      </c>
      <c r="Q340">
        <v>0</v>
      </c>
      <c r="R340">
        <f t="shared" si="37"/>
        <v>0</v>
      </c>
      <c r="S340">
        <v>0</v>
      </c>
      <c r="T340">
        <v>1924</v>
      </c>
      <c r="U340">
        <v>0</v>
      </c>
      <c r="V340">
        <f t="shared" si="38"/>
        <v>0</v>
      </c>
      <c r="W340">
        <v>0</v>
      </c>
      <c r="X340">
        <v>98103</v>
      </c>
      <c r="Y340">
        <f t="shared" si="39"/>
        <v>0</v>
      </c>
      <c r="Z340">
        <f t="shared" si="40"/>
        <v>0</v>
      </c>
      <c r="AA340">
        <f t="shared" si="41"/>
        <v>1</v>
      </c>
      <c r="AB340">
        <v>0</v>
      </c>
      <c r="AC340">
        <v>0</v>
      </c>
      <c r="AD340">
        <v>1</v>
      </c>
      <c r="AE340">
        <v>47.666600000000003</v>
      </c>
      <c r="AF340">
        <v>-122.331</v>
      </c>
      <c r="AG340">
        <v>1710</v>
      </c>
      <c r="AH340">
        <v>5000</v>
      </c>
    </row>
    <row r="341" spans="1:34" x14ac:dyDescent="0.3">
      <c r="A341">
        <v>191100045</v>
      </c>
      <c r="B341" t="s">
        <v>42</v>
      </c>
      <c r="C341" s="1" t="str">
        <f t="shared" si="35"/>
        <v>2014</v>
      </c>
      <c r="D341">
        <f t="shared" si="36"/>
        <v>0</v>
      </c>
      <c r="E341">
        <v>0</v>
      </c>
      <c r="F341">
        <v>940000</v>
      </c>
      <c r="G341">
        <v>4</v>
      </c>
      <c r="H341">
        <v>2</v>
      </c>
      <c r="I341">
        <v>2490</v>
      </c>
      <c r="J341">
        <v>9525</v>
      </c>
      <c r="K341">
        <v>2</v>
      </c>
      <c r="L341">
        <v>0</v>
      </c>
      <c r="M341">
        <v>0</v>
      </c>
      <c r="N341">
        <v>5</v>
      </c>
      <c r="O341">
        <v>9</v>
      </c>
      <c r="P341">
        <v>2490</v>
      </c>
      <c r="Q341">
        <v>0</v>
      </c>
      <c r="R341">
        <f t="shared" si="37"/>
        <v>0</v>
      </c>
      <c r="S341">
        <v>0</v>
      </c>
      <c r="T341">
        <v>1968</v>
      </c>
      <c r="U341">
        <v>0</v>
      </c>
      <c r="V341">
        <f t="shared" si="38"/>
        <v>0</v>
      </c>
      <c r="W341">
        <v>0</v>
      </c>
      <c r="X341">
        <v>98040</v>
      </c>
      <c r="Y341">
        <f t="shared" si="39"/>
        <v>1</v>
      </c>
      <c r="Z341">
        <f t="shared" si="40"/>
        <v>0</v>
      </c>
      <c r="AA341">
        <f t="shared" si="41"/>
        <v>0</v>
      </c>
      <c r="AB341">
        <v>1</v>
      </c>
      <c r="AC341">
        <v>0</v>
      </c>
      <c r="AD341">
        <v>0</v>
      </c>
      <c r="AE341">
        <v>47.563899999999997</v>
      </c>
      <c r="AF341">
        <v>-122.217</v>
      </c>
      <c r="AG341">
        <v>2770</v>
      </c>
      <c r="AH341">
        <v>9525</v>
      </c>
    </row>
    <row r="342" spans="1:34" x14ac:dyDescent="0.3">
      <c r="A342">
        <v>5009600070</v>
      </c>
      <c r="B342" t="s">
        <v>34</v>
      </c>
      <c r="C342" s="1" t="str">
        <f t="shared" si="35"/>
        <v>2014</v>
      </c>
      <c r="D342">
        <f t="shared" si="36"/>
        <v>0</v>
      </c>
      <c r="E342">
        <v>0</v>
      </c>
      <c r="F342">
        <v>260000</v>
      </c>
      <c r="G342">
        <v>4</v>
      </c>
      <c r="H342">
        <v>2.5</v>
      </c>
      <c r="I342">
        <v>1960</v>
      </c>
      <c r="J342">
        <v>5238</v>
      </c>
      <c r="K342">
        <v>2</v>
      </c>
      <c r="L342">
        <v>0</v>
      </c>
      <c r="M342">
        <v>0</v>
      </c>
      <c r="N342">
        <v>3</v>
      </c>
      <c r="O342">
        <v>7</v>
      </c>
      <c r="P342">
        <v>1960</v>
      </c>
      <c r="Q342">
        <v>0</v>
      </c>
      <c r="R342">
        <f t="shared" si="37"/>
        <v>0</v>
      </c>
      <c r="S342">
        <v>0</v>
      </c>
      <c r="T342">
        <v>2003</v>
      </c>
      <c r="U342">
        <v>0</v>
      </c>
      <c r="V342">
        <f t="shared" si="38"/>
        <v>0</v>
      </c>
      <c r="W342">
        <v>0</v>
      </c>
      <c r="X342">
        <v>98038</v>
      </c>
      <c r="Y342">
        <f t="shared" si="39"/>
        <v>1</v>
      </c>
      <c r="Z342">
        <f t="shared" si="40"/>
        <v>0</v>
      </c>
      <c r="AA342">
        <f t="shared" si="41"/>
        <v>0</v>
      </c>
      <c r="AB342">
        <v>1</v>
      </c>
      <c r="AC342">
        <v>0</v>
      </c>
      <c r="AD342">
        <v>0</v>
      </c>
      <c r="AE342">
        <v>47.348300000000002</v>
      </c>
      <c r="AF342">
        <v>-122.05200000000001</v>
      </c>
      <c r="AG342">
        <v>1800</v>
      </c>
      <c r="AH342">
        <v>5894</v>
      </c>
    </row>
    <row r="343" spans="1:34" x14ac:dyDescent="0.3">
      <c r="A343">
        <v>200350070</v>
      </c>
      <c r="B343" t="s">
        <v>96</v>
      </c>
      <c r="C343" s="1" t="str">
        <f t="shared" si="35"/>
        <v>2014</v>
      </c>
      <c r="D343">
        <f t="shared" si="36"/>
        <v>0</v>
      </c>
      <c r="E343">
        <v>0</v>
      </c>
      <c r="F343">
        <v>559900</v>
      </c>
      <c r="G343">
        <v>3</v>
      </c>
      <c r="H343">
        <v>2.75</v>
      </c>
      <c r="I343">
        <v>2930</v>
      </c>
      <c r="J343">
        <v>5569</v>
      </c>
      <c r="K343">
        <v>1</v>
      </c>
      <c r="L343">
        <v>0</v>
      </c>
      <c r="M343">
        <v>0</v>
      </c>
      <c r="N343">
        <v>3</v>
      </c>
      <c r="O343">
        <v>9</v>
      </c>
      <c r="P343">
        <v>1860</v>
      </c>
      <c r="Q343">
        <v>1070</v>
      </c>
      <c r="R343">
        <f t="shared" si="37"/>
        <v>1</v>
      </c>
      <c r="S343">
        <v>1</v>
      </c>
      <c r="T343">
        <v>2004</v>
      </c>
      <c r="U343">
        <v>0</v>
      </c>
      <c r="V343">
        <f t="shared" si="38"/>
        <v>0</v>
      </c>
      <c r="W343">
        <v>0</v>
      </c>
      <c r="X343">
        <v>98072</v>
      </c>
      <c r="Y343">
        <f t="shared" si="39"/>
        <v>0</v>
      </c>
      <c r="Z343">
        <f t="shared" si="40"/>
        <v>1</v>
      </c>
      <c r="AA343">
        <f t="shared" si="41"/>
        <v>0</v>
      </c>
      <c r="AB343">
        <v>0</v>
      </c>
      <c r="AC343">
        <v>1</v>
      </c>
      <c r="AD343">
        <v>0</v>
      </c>
      <c r="AE343">
        <v>47.764800000000001</v>
      </c>
      <c r="AF343">
        <v>-122.164</v>
      </c>
      <c r="AG343">
        <v>2580</v>
      </c>
      <c r="AH343">
        <v>11045</v>
      </c>
    </row>
    <row r="344" spans="1:34" x14ac:dyDescent="0.3">
      <c r="A344">
        <v>2877103726</v>
      </c>
      <c r="B344" t="s">
        <v>219</v>
      </c>
      <c r="C344" s="1" t="str">
        <f t="shared" si="35"/>
        <v>2014</v>
      </c>
      <c r="D344">
        <f t="shared" si="36"/>
        <v>0</v>
      </c>
      <c r="E344">
        <v>0</v>
      </c>
      <c r="F344">
        <v>791500</v>
      </c>
      <c r="G344">
        <v>4</v>
      </c>
      <c r="H344">
        <v>2</v>
      </c>
      <c r="I344">
        <v>1510</v>
      </c>
      <c r="J344">
        <v>3500</v>
      </c>
      <c r="K344">
        <v>1.5</v>
      </c>
      <c r="L344">
        <v>0</v>
      </c>
      <c r="M344">
        <v>0</v>
      </c>
      <c r="N344">
        <v>5</v>
      </c>
      <c r="O344">
        <v>7</v>
      </c>
      <c r="P344">
        <v>1510</v>
      </c>
      <c r="Q344">
        <v>0</v>
      </c>
      <c r="R344">
        <f t="shared" si="37"/>
        <v>0</v>
      </c>
      <c r="S344">
        <v>0</v>
      </c>
      <c r="T344">
        <v>1911</v>
      </c>
      <c r="U344">
        <v>0</v>
      </c>
      <c r="V344">
        <f t="shared" si="38"/>
        <v>0</v>
      </c>
      <c r="W344">
        <v>0</v>
      </c>
      <c r="X344">
        <v>98103</v>
      </c>
      <c r="Y344">
        <f t="shared" si="39"/>
        <v>0</v>
      </c>
      <c r="Z344">
        <f t="shared" si="40"/>
        <v>0</v>
      </c>
      <c r="AA344">
        <f t="shared" si="41"/>
        <v>1</v>
      </c>
      <c r="AB344">
        <v>0</v>
      </c>
      <c r="AC344">
        <v>0</v>
      </c>
      <c r="AD344">
        <v>1</v>
      </c>
      <c r="AE344">
        <v>47.679400000000001</v>
      </c>
      <c r="AF344">
        <v>-122.357</v>
      </c>
      <c r="AG344">
        <v>1820</v>
      </c>
      <c r="AH344">
        <v>3750</v>
      </c>
    </row>
    <row r="345" spans="1:34" x14ac:dyDescent="0.3">
      <c r="A345">
        <v>405100295</v>
      </c>
      <c r="B345" t="s">
        <v>41</v>
      </c>
      <c r="C345" s="1" t="str">
        <f t="shared" si="35"/>
        <v>2014</v>
      </c>
      <c r="D345">
        <f t="shared" si="36"/>
        <v>0</v>
      </c>
      <c r="E345">
        <v>0</v>
      </c>
      <c r="F345">
        <v>265000</v>
      </c>
      <c r="G345">
        <v>3</v>
      </c>
      <c r="H345">
        <v>1.75</v>
      </c>
      <c r="I345">
        <v>1420</v>
      </c>
      <c r="J345">
        <v>8250</v>
      </c>
      <c r="K345">
        <v>1</v>
      </c>
      <c r="L345">
        <v>0</v>
      </c>
      <c r="M345">
        <v>0</v>
      </c>
      <c r="N345">
        <v>3</v>
      </c>
      <c r="O345">
        <v>7</v>
      </c>
      <c r="P345">
        <v>1420</v>
      </c>
      <c r="Q345">
        <v>0</v>
      </c>
      <c r="R345">
        <f t="shared" si="37"/>
        <v>0</v>
      </c>
      <c r="S345">
        <v>0</v>
      </c>
      <c r="T345">
        <v>1954</v>
      </c>
      <c r="U345">
        <v>0</v>
      </c>
      <c r="V345">
        <f t="shared" si="38"/>
        <v>0</v>
      </c>
      <c r="W345">
        <v>0</v>
      </c>
      <c r="X345">
        <v>98133</v>
      </c>
      <c r="Y345">
        <f t="shared" si="39"/>
        <v>0</v>
      </c>
      <c r="Z345">
        <f t="shared" si="40"/>
        <v>0</v>
      </c>
      <c r="AA345">
        <f t="shared" si="41"/>
        <v>1</v>
      </c>
      <c r="AB345">
        <v>0</v>
      </c>
      <c r="AC345">
        <v>0</v>
      </c>
      <c r="AD345">
        <v>1</v>
      </c>
      <c r="AE345">
        <v>47.753500000000003</v>
      </c>
      <c r="AF345">
        <v>-122.354</v>
      </c>
      <c r="AG345">
        <v>1740</v>
      </c>
      <c r="AH345">
        <v>8000</v>
      </c>
    </row>
    <row r="346" spans="1:34" x14ac:dyDescent="0.3">
      <c r="A346">
        <v>4268200055</v>
      </c>
      <c r="B346" t="s">
        <v>200</v>
      </c>
      <c r="C346" s="1" t="str">
        <f t="shared" si="35"/>
        <v>2015</v>
      </c>
      <c r="D346">
        <f t="shared" si="36"/>
        <v>1</v>
      </c>
      <c r="E346">
        <v>1</v>
      </c>
      <c r="F346">
        <v>245000</v>
      </c>
      <c r="G346">
        <v>3</v>
      </c>
      <c r="H346">
        <v>1.75</v>
      </c>
      <c r="I346">
        <v>1740</v>
      </c>
      <c r="J346">
        <v>11547</v>
      </c>
      <c r="K346">
        <v>1</v>
      </c>
      <c r="L346">
        <v>0</v>
      </c>
      <c r="M346">
        <v>0</v>
      </c>
      <c r="N346">
        <v>3</v>
      </c>
      <c r="O346">
        <v>7</v>
      </c>
      <c r="P346">
        <v>1740</v>
      </c>
      <c r="Q346">
        <v>0</v>
      </c>
      <c r="R346">
        <f t="shared" si="37"/>
        <v>0</v>
      </c>
      <c r="S346">
        <v>0</v>
      </c>
      <c r="T346">
        <v>1954</v>
      </c>
      <c r="U346">
        <v>0</v>
      </c>
      <c r="V346">
        <f t="shared" si="38"/>
        <v>0</v>
      </c>
      <c r="W346">
        <v>0</v>
      </c>
      <c r="X346">
        <v>98178</v>
      </c>
      <c r="Y346">
        <f t="shared" si="39"/>
        <v>0</v>
      </c>
      <c r="Z346">
        <f t="shared" si="40"/>
        <v>0</v>
      </c>
      <c r="AA346">
        <f t="shared" si="41"/>
        <v>0</v>
      </c>
      <c r="AB346">
        <v>0</v>
      </c>
      <c r="AC346">
        <v>0</v>
      </c>
      <c r="AD346">
        <v>0</v>
      </c>
      <c r="AE346">
        <v>47.494500000000002</v>
      </c>
      <c r="AF346">
        <v>-122.22</v>
      </c>
      <c r="AG346">
        <v>880</v>
      </c>
      <c r="AH346">
        <v>78408</v>
      </c>
    </row>
    <row r="347" spans="1:34" x14ac:dyDescent="0.3">
      <c r="A347">
        <v>3126069068</v>
      </c>
      <c r="B347" t="s">
        <v>39</v>
      </c>
      <c r="C347" s="1" t="str">
        <f t="shared" si="35"/>
        <v>2015</v>
      </c>
      <c r="D347">
        <f t="shared" si="36"/>
        <v>1</v>
      </c>
      <c r="E347">
        <v>1</v>
      </c>
      <c r="F347">
        <v>485000</v>
      </c>
      <c r="G347">
        <v>4</v>
      </c>
      <c r="H347">
        <v>1.75</v>
      </c>
      <c r="I347">
        <v>2560</v>
      </c>
      <c r="J347">
        <v>43995</v>
      </c>
      <c r="K347">
        <v>2</v>
      </c>
      <c r="L347">
        <v>0</v>
      </c>
      <c r="M347">
        <v>0</v>
      </c>
      <c r="N347">
        <v>4</v>
      </c>
      <c r="O347">
        <v>7</v>
      </c>
      <c r="P347">
        <v>2560</v>
      </c>
      <c r="Q347">
        <v>0</v>
      </c>
      <c r="R347">
        <f t="shared" si="37"/>
        <v>0</v>
      </c>
      <c r="S347">
        <v>0</v>
      </c>
      <c r="T347">
        <v>1962</v>
      </c>
      <c r="U347">
        <v>0</v>
      </c>
      <c r="V347">
        <f t="shared" si="38"/>
        <v>0</v>
      </c>
      <c r="W347">
        <v>0</v>
      </c>
      <c r="X347">
        <v>98052</v>
      </c>
      <c r="Y347">
        <f t="shared" si="39"/>
        <v>0</v>
      </c>
      <c r="Z347">
        <f t="shared" si="40"/>
        <v>1</v>
      </c>
      <c r="AA347">
        <f t="shared" si="41"/>
        <v>0</v>
      </c>
      <c r="AB347">
        <v>0</v>
      </c>
      <c r="AC347">
        <v>1</v>
      </c>
      <c r="AD347">
        <v>0</v>
      </c>
      <c r="AE347">
        <v>47.694499999999998</v>
      </c>
      <c r="AF347">
        <v>-122.093</v>
      </c>
      <c r="AG347">
        <v>2560</v>
      </c>
      <c r="AH347">
        <v>14764</v>
      </c>
    </row>
    <row r="348" spans="1:34" x14ac:dyDescent="0.3">
      <c r="A348">
        <v>1115300070</v>
      </c>
      <c r="B348" t="s">
        <v>220</v>
      </c>
      <c r="C348" s="1" t="str">
        <f t="shared" si="35"/>
        <v>2014</v>
      </c>
      <c r="D348">
        <f t="shared" si="36"/>
        <v>0</v>
      </c>
      <c r="E348">
        <v>0</v>
      </c>
      <c r="F348">
        <v>684000</v>
      </c>
      <c r="G348">
        <v>4</v>
      </c>
      <c r="H348">
        <v>3.5</v>
      </c>
      <c r="I348">
        <v>3040</v>
      </c>
      <c r="J348">
        <v>8414</v>
      </c>
      <c r="K348">
        <v>2</v>
      </c>
      <c r="L348">
        <v>0</v>
      </c>
      <c r="M348">
        <v>0</v>
      </c>
      <c r="N348">
        <v>3</v>
      </c>
      <c r="O348">
        <v>9</v>
      </c>
      <c r="P348">
        <v>2420</v>
      </c>
      <c r="Q348">
        <v>620</v>
      </c>
      <c r="R348">
        <f t="shared" si="37"/>
        <v>1</v>
      </c>
      <c r="S348">
        <v>1</v>
      </c>
      <c r="T348">
        <v>2010</v>
      </c>
      <c r="U348">
        <v>0</v>
      </c>
      <c r="V348">
        <f t="shared" si="38"/>
        <v>0</v>
      </c>
      <c r="W348">
        <v>0</v>
      </c>
      <c r="X348">
        <v>98059</v>
      </c>
      <c r="Y348">
        <f t="shared" si="39"/>
        <v>0</v>
      </c>
      <c r="Z348">
        <f t="shared" si="40"/>
        <v>1</v>
      </c>
      <c r="AA348">
        <f t="shared" si="41"/>
        <v>0</v>
      </c>
      <c r="AB348">
        <v>0</v>
      </c>
      <c r="AC348">
        <v>1</v>
      </c>
      <c r="AD348">
        <v>0</v>
      </c>
      <c r="AE348">
        <v>47.522199999999998</v>
      </c>
      <c r="AF348">
        <v>-122.157</v>
      </c>
      <c r="AG348">
        <v>3470</v>
      </c>
      <c r="AH348">
        <v>8066</v>
      </c>
    </row>
    <row r="349" spans="1:34" x14ac:dyDescent="0.3">
      <c r="A349">
        <v>6414100671</v>
      </c>
      <c r="B349" t="s">
        <v>80</v>
      </c>
      <c r="C349" s="1" t="str">
        <f t="shared" si="35"/>
        <v>2014</v>
      </c>
      <c r="D349">
        <f t="shared" si="36"/>
        <v>0</v>
      </c>
      <c r="E349">
        <v>0</v>
      </c>
      <c r="F349">
        <v>425000</v>
      </c>
      <c r="G349">
        <v>3</v>
      </c>
      <c r="H349">
        <v>1.75</v>
      </c>
      <c r="I349">
        <v>2500</v>
      </c>
      <c r="J349">
        <v>6840</v>
      </c>
      <c r="K349">
        <v>1</v>
      </c>
      <c r="L349">
        <v>0</v>
      </c>
      <c r="M349">
        <v>0</v>
      </c>
      <c r="N349">
        <v>3</v>
      </c>
      <c r="O349">
        <v>8</v>
      </c>
      <c r="P349">
        <v>1300</v>
      </c>
      <c r="Q349">
        <v>1200</v>
      </c>
      <c r="R349">
        <f t="shared" si="37"/>
        <v>1</v>
      </c>
      <c r="S349">
        <v>1</v>
      </c>
      <c r="T349">
        <v>1957</v>
      </c>
      <c r="U349">
        <v>0</v>
      </c>
      <c r="V349">
        <f t="shared" si="38"/>
        <v>0</v>
      </c>
      <c r="W349">
        <v>0</v>
      </c>
      <c r="X349">
        <v>98125</v>
      </c>
      <c r="Y349">
        <f t="shared" si="39"/>
        <v>0</v>
      </c>
      <c r="Z349">
        <f t="shared" si="40"/>
        <v>0</v>
      </c>
      <c r="AA349">
        <f t="shared" si="41"/>
        <v>1</v>
      </c>
      <c r="AB349">
        <v>0</v>
      </c>
      <c r="AC349">
        <v>0</v>
      </c>
      <c r="AD349">
        <v>1</v>
      </c>
      <c r="AE349">
        <v>47.722200000000001</v>
      </c>
      <c r="AF349">
        <v>-122.32</v>
      </c>
      <c r="AG349">
        <v>1580</v>
      </c>
      <c r="AH349">
        <v>8691</v>
      </c>
    </row>
    <row r="350" spans="1:34" x14ac:dyDescent="0.3">
      <c r="A350">
        <v>7004200060</v>
      </c>
      <c r="B350" t="s">
        <v>201</v>
      </c>
      <c r="C350" s="1" t="str">
        <f t="shared" si="35"/>
        <v>2014</v>
      </c>
      <c r="D350">
        <f t="shared" si="36"/>
        <v>0</v>
      </c>
      <c r="E350">
        <v>0</v>
      </c>
      <c r="F350">
        <v>309600</v>
      </c>
      <c r="G350">
        <v>4</v>
      </c>
      <c r="H350">
        <v>1.75</v>
      </c>
      <c r="I350">
        <v>1275</v>
      </c>
      <c r="J350">
        <v>20000</v>
      </c>
      <c r="K350">
        <v>1</v>
      </c>
      <c r="L350">
        <v>0</v>
      </c>
      <c r="M350">
        <v>0</v>
      </c>
      <c r="N350">
        <v>4</v>
      </c>
      <c r="O350">
        <v>6</v>
      </c>
      <c r="P350">
        <v>1275</v>
      </c>
      <c r="Q350">
        <v>0</v>
      </c>
      <c r="R350">
        <f t="shared" si="37"/>
        <v>0</v>
      </c>
      <c r="S350">
        <v>0</v>
      </c>
      <c r="T350">
        <v>1991</v>
      </c>
      <c r="U350">
        <v>0</v>
      </c>
      <c r="V350">
        <f t="shared" si="38"/>
        <v>0</v>
      </c>
      <c r="W350">
        <v>0</v>
      </c>
      <c r="X350">
        <v>98070</v>
      </c>
      <c r="Y350">
        <f t="shared" si="39"/>
        <v>0</v>
      </c>
      <c r="Z350">
        <f t="shared" si="40"/>
        <v>1</v>
      </c>
      <c r="AA350">
        <f t="shared" si="41"/>
        <v>0</v>
      </c>
      <c r="AB350">
        <v>0</v>
      </c>
      <c r="AC350">
        <v>1</v>
      </c>
      <c r="AD350">
        <v>0</v>
      </c>
      <c r="AE350">
        <v>47.379600000000003</v>
      </c>
      <c r="AF350">
        <v>-122.49</v>
      </c>
      <c r="AG350">
        <v>1660</v>
      </c>
      <c r="AH350">
        <v>20000</v>
      </c>
    </row>
    <row r="351" spans="1:34" x14ac:dyDescent="0.3">
      <c r="A351">
        <v>7852110140</v>
      </c>
      <c r="B351" t="s">
        <v>61</v>
      </c>
      <c r="C351" s="1" t="str">
        <f t="shared" si="35"/>
        <v>2014</v>
      </c>
      <c r="D351">
        <f t="shared" si="36"/>
        <v>0</v>
      </c>
      <c r="E351">
        <v>0</v>
      </c>
      <c r="F351">
        <v>552250</v>
      </c>
      <c r="G351">
        <v>4</v>
      </c>
      <c r="H351">
        <v>2.5</v>
      </c>
      <c r="I351">
        <v>2580</v>
      </c>
      <c r="J351">
        <v>5823</v>
      </c>
      <c r="K351">
        <v>2</v>
      </c>
      <c r="L351">
        <v>0</v>
      </c>
      <c r="M351">
        <v>0</v>
      </c>
      <c r="N351">
        <v>3</v>
      </c>
      <c r="O351">
        <v>8</v>
      </c>
      <c r="P351">
        <v>2580</v>
      </c>
      <c r="Q351">
        <v>0</v>
      </c>
      <c r="R351">
        <f t="shared" si="37"/>
        <v>0</v>
      </c>
      <c r="S351">
        <v>0</v>
      </c>
      <c r="T351">
        <v>2002</v>
      </c>
      <c r="U351">
        <v>0</v>
      </c>
      <c r="V351">
        <f t="shared" si="38"/>
        <v>0</v>
      </c>
      <c r="W351">
        <v>0</v>
      </c>
      <c r="X351">
        <v>98065</v>
      </c>
      <c r="Y351">
        <f t="shared" si="39"/>
        <v>0</v>
      </c>
      <c r="Z351">
        <f t="shared" si="40"/>
        <v>1</v>
      </c>
      <c r="AA351">
        <f t="shared" si="41"/>
        <v>0</v>
      </c>
      <c r="AB351">
        <v>0</v>
      </c>
      <c r="AC351">
        <v>1</v>
      </c>
      <c r="AD351">
        <v>0</v>
      </c>
      <c r="AE351">
        <v>47.537399999999998</v>
      </c>
      <c r="AF351">
        <v>-121.875</v>
      </c>
      <c r="AG351">
        <v>2380</v>
      </c>
      <c r="AH351">
        <v>5823</v>
      </c>
    </row>
    <row r="352" spans="1:34" x14ac:dyDescent="0.3">
      <c r="A352">
        <v>3969300030</v>
      </c>
      <c r="B352" t="s">
        <v>114</v>
      </c>
      <c r="C352" s="1" t="str">
        <f t="shared" si="35"/>
        <v>2014</v>
      </c>
      <c r="D352">
        <f t="shared" si="36"/>
        <v>0</v>
      </c>
      <c r="E352">
        <v>0</v>
      </c>
      <c r="F352">
        <v>165000</v>
      </c>
      <c r="G352">
        <v>4</v>
      </c>
      <c r="H352">
        <v>1</v>
      </c>
      <c r="I352">
        <v>1000</v>
      </c>
      <c r="J352">
        <v>7134</v>
      </c>
      <c r="K352">
        <v>1</v>
      </c>
      <c r="L352">
        <v>0</v>
      </c>
      <c r="M352">
        <v>0</v>
      </c>
      <c r="N352">
        <v>3</v>
      </c>
      <c r="O352">
        <v>6</v>
      </c>
      <c r="P352">
        <v>1000</v>
      </c>
      <c r="Q352">
        <v>0</v>
      </c>
      <c r="R352">
        <f t="shared" si="37"/>
        <v>0</v>
      </c>
      <c r="S352">
        <v>0</v>
      </c>
      <c r="T352">
        <v>1943</v>
      </c>
      <c r="U352">
        <v>0</v>
      </c>
      <c r="V352">
        <f t="shared" si="38"/>
        <v>0</v>
      </c>
      <c r="W352">
        <v>0</v>
      </c>
      <c r="X352">
        <v>98178</v>
      </c>
      <c r="Y352">
        <f t="shared" si="39"/>
        <v>0</v>
      </c>
      <c r="Z352">
        <f t="shared" si="40"/>
        <v>0</v>
      </c>
      <c r="AA352">
        <f t="shared" si="41"/>
        <v>0</v>
      </c>
      <c r="AB352">
        <v>0</v>
      </c>
      <c r="AC352">
        <v>0</v>
      </c>
      <c r="AD352">
        <v>0</v>
      </c>
      <c r="AE352">
        <v>47.489699999999999</v>
      </c>
      <c r="AF352">
        <v>-122.24</v>
      </c>
      <c r="AG352">
        <v>1020</v>
      </c>
      <c r="AH352">
        <v>7138</v>
      </c>
    </row>
    <row r="353" spans="1:34" x14ac:dyDescent="0.3">
      <c r="A353">
        <v>3969300030</v>
      </c>
      <c r="B353" t="s">
        <v>221</v>
      </c>
      <c r="C353" s="1" t="str">
        <f t="shared" si="35"/>
        <v>2014</v>
      </c>
      <c r="D353">
        <f t="shared" si="36"/>
        <v>0</v>
      </c>
      <c r="E353">
        <v>0</v>
      </c>
      <c r="F353">
        <v>239900</v>
      </c>
      <c r="G353">
        <v>4</v>
      </c>
      <c r="H353">
        <v>1</v>
      </c>
      <c r="I353">
        <v>1000</v>
      </c>
      <c r="J353">
        <v>7134</v>
      </c>
      <c r="K353">
        <v>1</v>
      </c>
      <c r="L353">
        <v>0</v>
      </c>
      <c r="M353">
        <v>0</v>
      </c>
      <c r="N353">
        <v>3</v>
      </c>
      <c r="O353">
        <v>6</v>
      </c>
      <c r="P353">
        <v>1000</v>
      </c>
      <c r="Q353">
        <v>0</v>
      </c>
      <c r="R353">
        <f t="shared" si="37"/>
        <v>0</v>
      </c>
      <c r="S353">
        <v>0</v>
      </c>
      <c r="T353">
        <v>1943</v>
      </c>
      <c r="U353">
        <v>0</v>
      </c>
      <c r="V353">
        <f t="shared" si="38"/>
        <v>0</v>
      </c>
      <c r="W353">
        <v>0</v>
      </c>
      <c r="X353">
        <v>98178</v>
      </c>
      <c r="Y353">
        <f t="shared" si="39"/>
        <v>0</v>
      </c>
      <c r="Z353">
        <f t="shared" si="40"/>
        <v>0</v>
      </c>
      <c r="AA353">
        <f t="shared" si="41"/>
        <v>0</v>
      </c>
      <c r="AB353">
        <v>0</v>
      </c>
      <c r="AC353">
        <v>0</v>
      </c>
      <c r="AD353">
        <v>0</v>
      </c>
      <c r="AE353">
        <v>47.489699999999999</v>
      </c>
      <c r="AF353">
        <v>-122.24</v>
      </c>
      <c r="AG353">
        <v>1020</v>
      </c>
      <c r="AH353">
        <v>7138</v>
      </c>
    </row>
    <row r="354" spans="1:34" x14ac:dyDescent="0.3">
      <c r="A354">
        <v>4048400070</v>
      </c>
      <c r="B354" t="s">
        <v>38</v>
      </c>
      <c r="C354" s="1" t="str">
        <f t="shared" si="35"/>
        <v>2014</v>
      </c>
      <c r="D354">
        <f t="shared" si="36"/>
        <v>0</v>
      </c>
      <c r="E354">
        <v>0</v>
      </c>
      <c r="F354">
        <v>320000</v>
      </c>
      <c r="G354">
        <v>2</v>
      </c>
      <c r="H354">
        <v>1</v>
      </c>
      <c r="I354">
        <v>1070</v>
      </c>
      <c r="J354">
        <v>32633</v>
      </c>
      <c r="K354">
        <v>1</v>
      </c>
      <c r="L354">
        <v>0</v>
      </c>
      <c r="M354">
        <v>0</v>
      </c>
      <c r="N354">
        <v>4</v>
      </c>
      <c r="O354">
        <v>6</v>
      </c>
      <c r="P354">
        <v>1070</v>
      </c>
      <c r="Q354">
        <v>0</v>
      </c>
      <c r="R354">
        <f t="shared" si="37"/>
        <v>0</v>
      </c>
      <c r="S354">
        <v>0</v>
      </c>
      <c r="T354">
        <v>1930</v>
      </c>
      <c r="U354">
        <v>0</v>
      </c>
      <c r="V354">
        <f t="shared" si="38"/>
        <v>0</v>
      </c>
      <c r="W354">
        <v>0</v>
      </c>
      <c r="X354">
        <v>98059</v>
      </c>
      <c r="Y354">
        <f t="shared" si="39"/>
        <v>0</v>
      </c>
      <c r="Z354">
        <f t="shared" si="40"/>
        <v>1</v>
      </c>
      <c r="AA354">
        <f t="shared" si="41"/>
        <v>0</v>
      </c>
      <c r="AB354">
        <v>0</v>
      </c>
      <c r="AC354">
        <v>1</v>
      </c>
      <c r="AD354">
        <v>0</v>
      </c>
      <c r="AE354">
        <v>47.471600000000002</v>
      </c>
      <c r="AF354">
        <v>-122.078</v>
      </c>
      <c r="AG354">
        <v>1360</v>
      </c>
      <c r="AH354">
        <v>32156</v>
      </c>
    </row>
    <row r="355" spans="1:34" x14ac:dyDescent="0.3">
      <c r="A355">
        <v>808000070</v>
      </c>
      <c r="B355" t="s">
        <v>77</v>
      </c>
      <c r="C355" s="1" t="str">
        <f t="shared" si="35"/>
        <v>2014</v>
      </c>
      <c r="D355">
        <f t="shared" si="36"/>
        <v>0</v>
      </c>
      <c r="E355">
        <v>0</v>
      </c>
      <c r="F355">
        <v>206600</v>
      </c>
      <c r="G355">
        <v>3</v>
      </c>
      <c r="H355">
        <v>2</v>
      </c>
      <c r="I355">
        <v>1390</v>
      </c>
      <c r="J355">
        <v>13464</v>
      </c>
      <c r="K355">
        <v>1</v>
      </c>
      <c r="L355">
        <v>0</v>
      </c>
      <c r="M355">
        <v>0</v>
      </c>
      <c r="N355">
        <v>4</v>
      </c>
      <c r="O355">
        <v>7</v>
      </c>
      <c r="P355">
        <v>1390</v>
      </c>
      <c r="Q355">
        <v>0</v>
      </c>
      <c r="R355">
        <f t="shared" si="37"/>
        <v>0</v>
      </c>
      <c r="S355">
        <v>0</v>
      </c>
      <c r="T355">
        <v>1987</v>
      </c>
      <c r="U355">
        <v>0</v>
      </c>
      <c r="V355">
        <f t="shared" si="38"/>
        <v>0</v>
      </c>
      <c r="W355">
        <v>0</v>
      </c>
      <c r="X355">
        <v>98030</v>
      </c>
      <c r="Y355">
        <f t="shared" si="39"/>
        <v>1</v>
      </c>
      <c r="Z355">
        <f t="shared" si="40"/>
        <v>0</v>
      </c>
      <c r="AA355">
        <f t="shared" si="41"/>
        <v>0</v>
      </c>
      <c r="AB355">
        <v>1</v>
      </c>
      <c r="AC355">
        <v>0</v>
      </c>
      <c r="AD355">
        <v>0</v>
      </c>
      <c r="AE355">
        <v>47.3581</v>
      </c>
      <c r="AF355">
        <v>-122.173</v>
      </c>
      <c r="AG355">
        <v>1720</v>
      </c>
      <c r="AH355">
        <v>12080</v>
      </c>
    </row>
    <row r="356" spans="1:34" x14ac:dyDescent="0.3">
      <c r="A356">
        <v>7374200030</v>
      </c>
      <c r="B356" t="s">
        <v>218</v>
      </c>
      <c r="C356" s="1" t="str">
        <f t="shared" si="35"/>
        <v>2015</v>
      </c>
      <c r="D356">
        <f t="shared" si="36"/>
        <v>1</v>
      </c>
      <c r="E356">
        <v>1</v>
      </c>
      <c r="F356">
        <v>387000</v>
      </c>
      <c r="G356">
        <v>4</v>
      </c>
      <c r="H356">
        <v>1.75</v>
      </c>
      <c r="I356">
        <v>2500</v>
      </c>
      <c r="J356">
        <v>7690</v>
      </c>
      <c r="K356">
        <v>1</v>
      </c>
      <c r="L356">
        <v>0</v>
      </c>
      <c r="M356">
        <v>0</v>
      </c>
      <c r="N356">
        <v>3</v>
      </c>
      <c r="O356">
        <v>7</v>
      </c>
      <c r="P356">
        <v>1250</v>
      </c>
      <c r="Q356">
        <v>1250</v>
      </c>
      <c r="R356">
        <f t="shared" si="37"/>
        <v>1</v>
      </c>
      <c r="S356">
        <v>1</v>
      </c>
      <c r="T356">
        <v>1973</v>
      </c>
      <c r="U356">
        <v>0</v>
      </c>
      <c r="V356">
        <f t="shared" si="38"/>
        <v>0</v>
      </c>
      <c r="W356">
        <v>0</v>
      </c>
      <c r="X356">
        <v>98155</v>
      </c>
      <c r="Y356">
        <f t="shared" si="39"/>
        <v>0</v>
      </c>
      <c r="Z356">
        <f t="shared" si="40"/>
        <v>0</v>
      </c>
      <c r="AA356">
        <f t="shared" si="41"/>
        <v>0</v>
      </c>
      <c r="AB356">
        <v>0</v>
      </c>
      <c r="AC356">
        <v>0</v>
      </c>
      <c r="AD356">
        <v>0</v>
      </c>
      <c r="AE356">
        <v>47.771299999999997</v>
      </c>
      <c r="AF356">
        <v>-122.307</v>
      </c>
      <c r="AG356">
        <v>2040</v>
      </c>
      <c r="AH356">
        <v>8646</v>
      </c>
    </row>
    <row r="357" spans="1:34" x14ac:dyDescent="0.3">
      <c r="A357">
        <v>7325600160</v>
      </c>
      <c r="B357" t="s">
        <v>179</v>
      </c>
      <c r="C357" s="1" t="str">
        <f t="shared" si="35"/>
        <v>2014</v>
      </c>
      <c r="D357">
        <f t="shared" si="36"/>
        <v>0</v>
      </c>
      <c r="E357">
        <v>0</v>
      </c>
      <c r="F357">
        <v>299000</v>
      </c>
      <c r="G357">
        <v>1</v>
      </c>
      <c r="H357">
        <v>0.75</v>
      </c>
      <c r="I357">
        <v>560</v>
      </c>
      <c r="J357">
        <v>12120</v>
      </c>
      <c r="K357">
        <v>1</v>
      </c>
      <c r="L357">
        <v>0</v>
      </c>
      <c r="M357">
        <v>0</v>
      </c>
      <c r="N357">
        <v>3</v>
      </c>
      <c r="O357">
        <v>4</v>
      </c>
      <c r="P357">
        <v>560</v>
      </c>
      <c r="Q357">
        <v>0</v>
      </c>
      <c r="R357">
        <f t="shared" si="37"/>
        <v>0</v>
      </c>
      <c r="S357">
        <v>0</v>
      </c>
      <c r="T357">
        <v>1967</v>
      </c>
      <c r="U357">
        <v>0</v>
      </c>
      <c r="V357">
        <f t="shared" si="38"/>
        <v>0</v>
      </c>
      <c r="W357">
        <v>0</v>
      </c>
      <c r="X357">
        <v>98014</v>
      </c>
      <c r="Y357">
        <f t="shared" si="39"/>
        <v>1</v>
      </c>
      <c r="Z357">
        <f t="shared" si="40"/>
        <v>0</v>
      </c>
      <c r="AA357">
        <f t="shared" si="41"/>
        <v>0</v>
      </c>
      <c r="AB357">
        <v>1</v>
      </c>
      <c r="AC357">
        <v>0</v>
      </c>
      <c r="AD357">
        <v>0</v>
      </c>
      <c r="AE357">
        <v>47.674999999999997</v>
      </c>
      <c r="AF357">
        <v>-121.854</v>
      </c>
      <c r="AG357">
        <v>1300</v>
      </c>
      <c r="AH357">
        <v>19207</v>
      </c>
    </row>
    <row r="358" spans="1:34" x14ac:dyDescent="0.3">
      <c r="A358">
        <v>2757000030</v>
      </c>
      <c r="B358" t="s">
        <v>222</v>
      </c>
      <c r="C358" s="1" t="str">
        <f t="shared" si="35"/>
        <v>2014</v>
      </c>
      <c r="D358">
        <f t="shared" si="36"/>
        <v>0</v>
      </c>
      <c r="E358">
        <v>0</v>
      </c>
      <c r="F358">
        <v>855000</v>
      </c>
      <c r="G358">
        <v>4</v>
      </c>
      <c r="H358">
        <v>2.75</v>
      </c>
      <c r="I358">
        <v>2270</v>
      </c>
      <c r="J358">
        <v>10460</v>
      </c>
      <c r="K358">
        <v>2</v>
      </c>
      <c r="L358">
        <v>0</v>
      </c>
      <c r="M358">
        <v>0</v>
      </c>
      <c r="N358">
        <v>3</v>
      </c>
      <c r="O358">
        <v>9</v>
      </c>
      <c r="P358">
        <v>2270</v>
      </c>
      <c r="Q358">
        <v>0</v>
      </c>
      <c r="R358">
        <f t="shared" si="37"/>
        <v>0</v>
      </c>
      <c r="S358">
        <v>0</v>
      </c>
      <c r="T358">
        <v>1965</v>
      </c>
      <c r="U358">
        <v>0</v>
      </c>
      <c r="V358">
        <f t="shared" si="38"/>
        <v>0</v>
      </c>
      <c r="W358">
        <v>0</v>
      </c>
      <c r="X358">
        <v>98040</v>
      </c>
      <c r="Y358">
        <f t="shared" si="39"/>
        <v>1</v>
      </c>
      <c r="Z358">
        <f t="shared" si="40"/>
        <v>0</v>
      </c>
      <c r="AA358">
        <f t="shared" si="41"/>
        <v>0</v>
      </c>
      <c r="AB358">
        <v>1</v>
      </c>
      <c r="AC358">
        <v>0</v>
      </c>
      <c r="AD358">
        <v>0</v>
      </c>
      <c r="AE358">
        <v>47.560299999999998</v>
      </c>
      <c r="AF358">
        <v>-122.22199999999999</v>
      </c>
      <c r="AG358">
        <v>2610</v>
      </c>
      <c r="AH358">
        <v>10180</v>
      </c>
    </row>
    <row r="359" spans="1:34" x14ac:dyDescent="0.3">
      <c r="A359">
        <v>616000140</v>
      </c>
      <c r="B359" t="s">
        <v>127</v>
      </c>
      <c r="C359" s="1" t="str">
        <f t="shared" si="35"/>
        <v>2015</v>
      </c>
      <c r="D359">
        <f t="shared" si="36"/>
        <v>1</v>
      </c>
      <c r="E359">
        <v>1</v>
      </c>
      <c r="F359">
        <v>315000</v>
      </c>
      <c r="G359">
        <v>3</v>
      </c>
      <c r="H359">
        <v>1</v>
      </c>
      <c r="I359">
        <v>1900</v>
      </c>
      <c r="J359">
        <v>14400</v>
      </c>
      <c r="K359">
        <v>1</v>
      </c>
      <c r="L359">
        <v>0</v>
      </c>
      <c r="M359">
        <v>0</v>
      </c>
      <c r="N359">
        <v>4</v>
      </c>
      <c r="O359">
        <v>7</v>
      </c>
      <c r="P359">
        <v>1300</v>
      </c>
      <c r="Q359">
        <v>600</v>
      </c>
      <c r="R359">
        <f t="shared" si="37"/>
        <v>1</v>
      </c>
      <c r="S359">
        <v>1</v>
      </c>
      <c r="T359">
        <v>1954</v>
      </c>
      <c r="U359">
        <v>0</v>
      </c>
      <c r="V359">
        <f t="shared" si="38"/>
        <v>0</v>
      </c>
      <c r="W359">
        <v>0</v>
      </c>
      <c r="X359">
        <v>98166</v>
      </c>
      <c r="Y359">
        <f t="shared" si="39"/>
        <v>0</v>
      </c>
      <c r="Z359">
        <f t="shared" si="40"/>
        <v>0</v>
      </c>
      <c r="AA359">
        <f t="shared" si="41"/>
        <v>0</v>
      </c>
      <c r="AB359">
        <v>0</v>
      </c>
      <c r="AC359">
        <v>0</v>
      </c>
      <c r="AD359">
        <v>0</v>
      </c>
      <c r="AE359">
        <v>47.414700000000003</v>
      </c>
      <c r="AF359">
        <v>-122.337</v>
      </c>
      <c r="AG359">
        <v>1940</v>
      </c>
      <c r="AH359">
        <v>14400</v>
      </c>
    </row>
    <row r="360" spans="1:34" x14ac:dyDescent="0.3">
      <c r="A360">
        <v>3363900111</v>
      </c>
      <c r="B360" t="s">
        <v>51</v>
      </c>
      <c r="C360" s="1" t="str">
        <f t="shared" si="35"/>
        <v>2014</v>
      </c>
      <c r="D360">
        <f t="shared" si="36"/>
        <v>0</v>
      </c>
      <c r="E360">
        <v>0</v>
      </c>
      <c r="F360">
        <v>437500</v>
      </c>
      <c r="G360">
        <v>2</v>
      </c>
      <c r="H360">
        <v>1</v>
      </c>
      <c r="I360">
        <v>990</v>
      </c>
      <c r="J360">
        <v>3120</v>
      </c>
      <c r="K360">
        <v>1</v>
      </c>
      <c r="L360">
        <v>0</v>
      </c>
      <c r="M360">
        <v>2</v>
      </c>
      <c r="N360">
        <v>5</v>
      </c>
      <c r="O360">
        <v>7</v>
      </c>
      <c r="P360">
        <v>790</v>
      </c>
      <c r="Q360">
        <v>200</v>
      </c>
      <c r="R360">
        <f t="shared" si="37"/>
        <v>1</v>
      </c>
      <c r="S360">
        <v>1</v>
      </c>
      <c r="T360">
        <v>1907</v>
      </c>
      <c r="U360">
        <v>0</v>
      </c>
      <c r="V360">
        <f t="shared" si="38"/>
        <v>0</v>
      </c>
      <c r="W360">
        <v>0</v>
      </c>
      <c r="X360">
        <v>98103</v>
      </c>
      <c r="Y360">
        <f t="shared" si="39"/>
        <v>0</v>
      </c>
      <c r="Z360">
        <f t="shared" si="40"/>
        <v>0</v>
      </c>
      <c r="AA360">
        <f t="shared" si="41"/>
        <v>1</v>
      </c>
      <c r="AB360">
        <v>0</v>
      </c>
      <c r="AC360">
        <v>0</v>
      </c>
      <c r="AD360">
        <v>1</v>
      </c>
      <c r="AE360">
        <v>47.68</v>
      </c>
      <c r="AF360">
        <v>-122.35299999999999</v>
      </c>
      <c r="AG360">
        <v>1930</v>
      </c>
      <c r="AH360">
        <v>3120</v>
      </c>
    </row>
    <row r="361" spans="1:34" x14ac:dyDescent="0.3">
      <c r="A361">
        <v>9262800171</v>
      </c>
      <c r="B361" t="s">
        <v>149</v>
      </c>
      <c r="C361" s="1" t="str">
        <f t="shared" si="35"/>
        <v>2015</v>
      </c>
      <c r="D361">
        <f t="shared" si="36"/>
        <v>1</v>
      </c>
      <c r="E361">
        <v>1</v>
      </c>
      <c r="F361">
        <v>252000</v>
      </c>
      <c r="G361">
        <v>4</v>
      </c>
      <c r="H361">
        <v>1.5</v>
      </c>
      <c r="I361">
        <v>1550</v>
      </c>
      <c r="J361">
        <v>19800</v>
      </c>
      <c r="K361">
        <v>1</v>
      </c>
      <c r="L361">
        <v>0</v>
      </c>
      <c r="M361">
        <v>0</v>
      </c>
      <c r="N361">
        <v>4</v>
      </c>
      <c r="O361">
        <v>7</v>
      </c>
      <c r="P361">
        <v>1050</v>
      </c>
      <c r="Q361">
        <v>500</v>
      </c>
      <c r="R361">
        <f t="shared" si="37"/>
        <v>1</v>
      </c>
      <c r="S361">
        <v>1</v>
      </c>
      <c r="T361">
        <v>1969</v>
      </c>
      <c r="U361">
        <v>0</v>
      </c>
      <c r="V361">
        <f t="shared" si="38"/>
        <v>0</v>
      </c>
      <c r="W361">
        <v>0</v>
      </c>
      <c r="X361">
        <v>98001</v>
      </c>
      <c r="Y361">
        <f t="shared" si="39"/>
        <v>1</v>
      </c>
      <c r="Z361">
        <f t="shared" si="40"/>
        <v>0</v>
      </c>
      <c r="AA361">
        <f t="shared" si="41"/>
        <v>0</v>
      </c>
      <c r="AB361">
        <v>1</v>
      </c>
      <c r="AC361">
        <v>0</v>
      </c>
      <c r="AD361">
        <v>0</v>
      </c>
      <c r="AE361">
        <v>47.311700000000002</v>
      </c>
      <c r="AF361">
        <v>-122.27</v>
      </c>
      <c r="AG361">
        <v>1640</v>
      </c>
      <c r="AH361">
        <v>22654</v>
      </c>
    </row>
    <row r="362" spans="1:34" x14ac:dyDescent="0.3">
      <c r="A362">
        <v>6607000126</v>
      </c>
      <c r="B362" t="s">
        <v>179</v>
      </c>
      <c r="C362" s="1" t="str">
        <f t="shared" si="35"/>
        <v>2014</v>
      </c>
      <c r="D362">
        <f t="shared" si="36"/>
        <v>0</v>
      </c>
      <c r="E362">
        <v>0</v>
      </c>
      <c r="F362">
        <v>375000</v>
      </c>
      <c r="G362">
        <v>4</v>
      </c>
      <c r="H362">
        <v>1.75</v>
      </c>
      <c r="I362">
        <v>2200</v>
      </c>
      <c r="J362">
        <v>7475</v>
      </c>
      <c r="K362">
        <v>1</v>
      </c>
      <c r="L362">
        <v>0</v>
      </c>
      <c r="M362">
        <v>0</v>
      </c>
      <c r="N362">
        <v>5</v>
      </c>
      <c r="O362">
        <v>7</v>
      </c>
      <c r="P362">
        <v>1100</v>
      </c>
      <c r="Q362">
        <v>1100</v>
      </c>
      <c r="R362">
        <f t="shared" si="37"/>
        <v>1</v>
      </c>
      <c r="S362">
        <v>1</v>
      </c>
      <c r="T362">
        <v>1955</v>
      </c>
      <c r="U362">
        <v>0</v>
      </c>
      <c r="V362">
        <f t="shared" si="38"/>
        <v>0</v>
      </c>
      <c r="W362">
        <v>0</v>
      </c>
      <c r="X362">
        <v>98118</v>
      </c>
      <c r="Y362">
        <f t="shared" si="39"/>
        <v>0</v>
      </c>
      <c r="Z362">
        <f t="shared" si="40"/>
        <v>0</v>
      </c>
      <c r="AA362">
        <f t="shared" si="41"/>
        <v>1</v>
      </c>
      <c r="AB362">
        <v>0</v>
      </c>
      <c r="AC362">
        <v>0</v>
      </c>
      <c r="AD362">
        <v>1</v>
      </c>
      <c r="AE362">
        <v>47.542999999999999</v>
      </c>
      <c r="AF362">
        <v>-122.28</v>
      </c>
      <c r="AG362">
        <v>1600</v>
      </c>
      <c r="AH362">
        <v>5766</v>
      </c>
    </row>
    <row r="363" spans="1:34" x14ac:dyDescent="0.3">
      <c r="A363">
        <v>5416510830</v>
      </c>
      <c r="B363" t="s">
        <v>135</v>
      </c>
      <c r="C363" s="1" t="str">
        <f t="shared" si="35"/>
        <v>2014</v>
      </c>
      <c r="D363">
        <f t="shared" si="36"/>
        <v>0</v>
      </c>
      <c r="E363">
        <v>0</v>
      </c>
      <c r="F363">
        <v>300000</v>
      </c>
      <c r="G363">
        <v>4</v>
      </c>
      <c r="H363">
        <v>2.5</v>
      </c>
      <c r="I363">
        <v>1910</v>
      </c>
      <c r="J363">
        <v>4862</v>
      </c>
      <c r="K363">
        <v>2</v>
      </c>
      <c r="L363">
        <v>0</v>
      </c>
      <c r="M363">
        <v>0</v>
      </c>
      <c r="N363">
        <v>3</v>
      </c>
      <c r="O363">
        <v>7</v>
      </c>
      <c r="P363">
        <v>1910</v>
      </c>
      <c r="Q363">
        <v>0</v>
      </c>
      <c r="R363">
        <f t="shared" si="37"/>
        <v>0</v>
      </c>
      <c r="S363">
        <v>0</v>
      </c>
      <c r="T363">
        <v>2005</v>
      </c>
      <c r="U363">
        <v>0</v>
      </c>
      <c r="V363">
        <f t="shared" si="38"/>
        <v>0</v>
      </c>
      <c r="W363">
        <v>0</v>
      </c>
      <c r="X363">
        <v>98038</v>
      </c>
      <c r="Y363">
        <f t="shared" si="39"/>
        <v>1</v>
      </c>
      <c r="Z363">
        <f t="shared" si="40"/>
        <v>0</v>
      </c>
      <c r="AA363">
        <f t="shared" si="41"/>
        <v>0</v>
      </c>
      <c r="AB363">
        <v>1</v>
      </c>
      <c r="AC363">
        <v>0</v>
      </c>
      <c r="AD363">
        <v>0</v>
      </c>
      <c r="AE363">
        <v>47.360700000000001</v>
      </c>
      <c r="AF363">
        <v>-122.03400000000001</v>
      </c>
      <c r="AG363">
        <v>2010</v>
      </c>
      <c r="AH363">
        <v>5091</v>
      </c>
    </row>
    <row r="364" spans="1:34" x14ac:dyDescent="0.3">
      <c r="A364">
        <v>2201500030</v>
      </c>
      <c r="B364" t="s">
        <v>223</v>
      </c>
      <c r="C364" s="1" t="str">
        <f t="shared" si="35"/>
        <v>2014</v>
      </c>
      <c r="D364">
        <f t="shared" si="36"/>
        <v>0</v>
      </c>
      <c r="E364">
        <v>0</v>
      </c>
      <c r="F364">
        <v>420000</v>
      </c>
      <c r="G364">
        <v>4</v>
      </c>
      <c r="H364">
        <v>1</v>
      </c>
      <c r="I364">
        <v>1750</v>
      </c>
      <c r="J364">
        <v>9600</v>
      </c>
      <c r="K364">
        <v>1.5</v>
      </c>
      <c r="L364">
        <v>0</v>
      </c>
      <c r="M364">
        <v>0</v>
      </c>
      <c r="N364">
        <v>4</v>
      </c>
      <c r="O364">
        <v>7</v>
      </c>
      <c r="P364">
        <v>1750</v>
      </c>
      <c r="Q364">
        <v>0</v>
      </c>
      <c r="R364">
        <f t="shared" si="37"/>
        <v>0</v>
      </c>
      <c r="S364">
        <v>0</v>
      </c>
      <c r="T364">
        <v>1954</v>
      </c>
      <c r="U364">
        <v>0</v>
      </c>
      <c r="V364">
        <f t="shared" si="38"/>
        <v>0</v>
      </c>
      <c r="W364">
        <v>0</v>
      </c>
      <c r="X364">
        <v>98006</v>
      </c>
      <c r="Y364">
        <f t="shared" si="39"/>
        <v>1</v>
      </c>
      <c r="Z364">
        <f t="shared" si="40"/>
        <v>0</v>
      </c>
      <c r="AA364">
        <f t="shared" si="41"/>
        <v>0</v>
      </c>
      <c r="AB364">
        <v>1</v>
      </c>
      <c r="AC364">
        <v>0</v>
      </c>
      <c r="AD364">
        <v>0</v>
      </c>
      <c r="AE364">
        <v>47.575899999999997</v>
      </c>
      <c r="AF364">
        <v>-122.137</v>
      </c>
      <c r="AG364">
        <v>1750</v>
      </c>
      <c r="AH364">
        <v>10530</v>
      </c>
    </row>
    <row r="365" spans="1:34" x14ac:dyDescent="0.3">
      <c r="A365">
        <v>325059171</v>
      </c>
      <c r="B365" t="s">
        <v>161</v>
      </c>
      <c r="C365" s="1" t="str">
        <f t="shared" si="35"/>
        <v>2014</v>
      </c>
      <c r="D365">
        <f t="shared" si="36"/>
        <v>0</v>
      </c>
      <c r="E365">
        <v>0</v>
      </c>
      <c r="F365">
        <v>900000</v>
      </c>
      <c r="G365">
        <v>3</v>
      </c>
      <c r="H365">
        <v>1</v>
      </c>
      <c r="I365">
        <v>1330</v>
      </c>
      <c r="J365">
        <v>77972</v>
      </c>
      <c r="K365">
        <v>1</v>
      </c>
      <c r="L365">
        <v>0</v>
      </c>
      <c r="M365">
        <v>0</v>
      </c>
      <c r="N365">
        <v>3</v>
      </c>
      <c r="O365">
        <v>7</v>
      </c>
      <c r="P365">
        <v>1330</v>
      </c>
      <c r="Q365">
        <v>0</v>
      </c>
      <c r="R365">
        <f t="shared" si="37"/>
        <v>0</v>
      </c>
      <c r="S365">
        <v>0</v>
      </c>
      <c r="T365">
        <v>1928</v>
      </c>
      <c r="U365">
        <v>1954</v>
      </c>
      <c r="V365">
        <f t="shared" si="38"/>
        <v>1</v>
      </c>
      <c r="W365">
        <v>1</v>
      </c>
      <c r="X365">
        <v>98033</v>
      </c>
      <c r="Y365">
        <f t="shared" si="39"/>
        <v>1</v>
      </c>
      <c r="Z365">
        <f t="shared" si="40"/>
        <v>0</v>
      </c>
      <c r="AA365">
        <f t="shared" si="41"/>
        <v>0</v>
      </c>
      <c r="AB365">
        <v>1</v>
      </c>
      <c r="AC365">
        <v>0</v>
      </c>
      <c r="AD365">
        <v>0</v>
      </c>
      <c r="AE365">
        <v>47.689100000000003</v>
      </c>
      <c r="AF365">
        <v>-122.15900000000001</v>
      </c>
      <c r="AG365">
        <v>1340</v>
      </c>
      <c r="AH365">
        <v>17689</v>
      </c>
    </row>
    <row r="366" spans="1:34" x14ac:dyDescent="0.3">
      <c r="A366">
        <v>952003285</v>
      </c>
      <c r="B366" t="s">
        <v>129</v>
      </c>
      <c r="C366" s="1" t="str">
        <f t="shared" si="35"/>
        <v>2014</v>
      </c>
      <c r="D366">
        <f t="shared" si="36"/>
        <v>0</v>
      </c>
      <c r="E366">
        <v>0</v>
      </c>
      <c r="F366">
        <v>679900</v>
      </c>
      <c r="G366">
        <v>3</v>
      </c>
      <c r="H366">
        <v>2.5</v>
      </c>
      <c r="I366">
        <v>2440</v>
      </c>
      <c r="J366">
        <v>5750</v>
      </c>
      <c r="K366">
        <v>2</v>
      </c>
      <c r="L366">
        <v>0</v>
      </c>
      <c r="M366">
        <v>2</v>
      </c>
      <c r="N366">
        <v>3</v>
      </c>
      <c r="O366">
        <v>9</v>
      </c>
      <c r="P366">
        <v>1980</v>
      </c>
      <c r="Q366">
        <v>460</v>
      </c>
      <c r="R366">
        <f t="shared" si="37"/>
        <v>1</v>
      </c>
      <c r="S366">
        <v>1</v>
      </c>
      <c r="T366">
        <v>2000</v>
      </c>
      <c r="U366">
        <v>0</v>
      </c>
      <c r="V366">
        <f t="shared" si="38"/>
        <v>0</v>
      </c>
      <c r="W366">
        <v>0</v>
      </c>
      <c r="X366">
        <v>98116</v>
      </c>
      <c r="Y366">
        <f t="shared" si="39"/>
        <v>0</v>
      </c>
      <c r="Z366">
        <f t="shared" si="40"/>
        <v>0</v>
      </c>
      <c r="AA366">
        <f t="shared" si="41"/>
        <v>1</v>
      </c>
      <c r="AB366">
        <v>0</v>
      </c>
      <c r="AC366">
        <v>0</v>
      </c>
      <c r="AD366">
        <v>1</v>
      </c>
      <c r="AE366">
        <v>47.564999999999998</v>
      </c>
      <c r="AF366">
        <v>-122.381</v>
      </c>
      <c r="AG366">
        <v>1520</v>
      </c>
      <c r="AH366">
        <v>5750</v>
      </c>
    </row>
    <row r="367" spans="1:34" x14ac:dyDescent="0.3">
      <c r="A367">
        <v>3211290370</v>
      </c>
      <c r="B367" t="s">
        <v>150</v>
      </c>
      <c r="C367" s="1" t="str">
        <f t="shared" si="35"/>
        <v>2014</v>
      </c>
      <c r="D367">
        <f t="shared" si="36"/>
        <v>0</v>
      </c>
      <c r="E367">
        <v>0</v>
      </c>
      <c r="F367">
        <v>463000</v>
      </c>
      <c r="G367">
        <v>3</v>
      </c>
      <c r="H367">
        <v>2.5</v>
      </c>
      <c r="I367">
        <v>1640</v>
      </c>
      <c r="J367">
        <v>29970</v>
      </c>
      <c r="K367">
        <v>2</v>
      </c>
      <c r="L367">
        <v>0</v>
      </c>
      <c r="M367">
        <v>0</v>
      </c>
      <c r="N367">
        <v>3</v>
      </c>
      <c r="O367">
        <v>7</v>
      </c>
      <c r="P367">
        <v>1640</v>
      </c>
      <c r="Q367">
        <v>0</v>
      </c>
      <c r="R367">
        <f t="shared" si="37"/>
        <v>0</v>
      </c>
      <c r="S367">
        <v>0</v>
      </c>
      <c r="T367">
        <v>1992</v>
      </c>
      <c r="U367">
        <v>0</v>
      </c>
      <c r="V367">
        <f t="shared" si="38"/>
        <v>0</v>
      </c>
      <c r="W367">
        <v>0</v>
      </c>
      <c r="X367">
        <v>98053</v>
      </c>
      <c r="Y367">
        <f t="shared" si="39"/>
        <v>0</v>
      </c>
      <c r="Z367">
        <f t="shared" si="40"/>
        <v>1</v>
      </c>
      <c r="AA367">
        <f t="shared" si="41"/>
        <v>0</v>
      </c>
      <c r="AB367">
        <v>0</v>
      </c>
      <c r="AC367">
        <v>1</v>
      </c>
      <c r="AD367">
        <v>0</v>
      </c>
      <c r="AE367">
        <v>47.635899999999999</v>
      </c>
      <c r="AF367">
        <v>-121.974</v>
      </c>
      <c r="AG367">
        <v>1580</v>
      </c>
      <c r="AH367">
        <v>28399</v>
      </c>
    </row>
    <row r="368" spans="1:34" x14ac:dyDescent="0.3">
      <c r="A368">
        <v>1072010350</v>
      </c>
      <c r="B368" t="s">
        <v>76</v>
      </c>
      <c r="C368" s="1" t="str">
        <f t="shared" si="35"/>
        <v>2014</v>
      </c>
      <c r="D368">
        <f t="shared" si="36"/>
        <v>0</v>
      </c>
      <c r="E368">
        <v>0</v>
      </c>
      <c r="F368">
        <v>380000</v>
      </c>
      <c r="G368">
        <v>5</v>
      </c>
      <c r="H368">
        <v>2.5</v>
      </c>
      <c r="I368">
        <v>2760</v>
      </c>
      <c r="J368">
        <v>11340</v>
      </c>
      <c r="K368">
        <v>2</v>
      </c>
      <c r="L368">
        <v>0</v>
      </c>
      <c r="M368">
        <v>0</v>
      </c>
      <c r="N368">
        <v>4</v>
      </c>
      <c r="O368">
        <v>9</v>
      </c>
      <c r="P368">
        <v>2760</v>
      </c>
      <c r="Q368">
        <v>0</v>
      </c>
      <c r="R368">
        <f t="shared" si="37"/>
        <v>0</v>
      </c>
      <c r="S368">
        <v>0</v>
      </c>
      <c r="T368">
        <v>1978</v>
      </c>
      <c r="U368">
        <v>0</v>
      </c>
      <c r="V368">
        <f t="shared" si="38"/>
        <v>0</v>
      </c>
      <c r="W368">
        <v>0</v>
      </c>
      <c r="X368">
        <v>98059</v>
      </c>
      <c r="Y368">
        <f t="shared" si="39"/>
        <v>0</v>
      </c>
      <c r="Z368">
        <f t="shared" si="40"/>
        <v>1</v>
      </c>
      <c r="AA368">
        <f t="shared" si="41"/>
        <v>0</v>
      </c>
      <c r="AB368">
        <v>0</v>
      </c>
      <c r="AC368">
        <v>1</v>
      </c>
      <c r="AD368">
        <v>0</v>
      </c>
      <c r="AE368">
        <v>47.476900000000001</v>
      </c>
      <c r="AF368">
        <v>-122.14100000000001</v>
      </c>
      <c r="AG368">
        <v>2470</v>
      </c>
      <c r="AH368">
        <v>11340</v>
      </c>
    </row>
    <row r="369" spans="1:34" x14ac:dyDescent="0.3">
      <c r="A369">
        <v>8856950070</v>
      </c>
      <c r="B369" t="s">
        <v>75</v>
      </c>
      <c r="C369" s="1" t="str">
        <f t="shared" si="35"/>
        <v>2014</v>
      </c>
      <c r="D369">
        <f t="shared" si="36"/>
        <v>0</v>
      </c>
      <c r="E369">
        <v>0</v>
      </c>
      <c r="F369">
        <v>329500</v>
      </c>
      <c r="G369">
        <v>4</v>
      </c>
      <c r="H369">
        <v>2.5</v>
      </c>
      <c r="I369">
        <v>1820</v>
      </c>
      <c r="J369">
        <v>7912</v>
      </c>
      <c r="K369">
        <v>2</v>
      </c>
      <c r="L369">
        <v>0</v>
      </c>
      <c r="M369">
        <v>0</v>
      </c>
      <c r="N369">
        <v>3</v>
      </c>
      <c r="O369">
        <v>7</v>
      </c>
      <c r="P369">
        <v>1820</v>
      </c>
      <c r="Q369">
        <v>0</v>
      </c>
      <c r="R369">
        <f t="shared" si="37"/>
        <v>0</v>
      </c>
      <c r="S369">
        <v>0</v>
      </c>
      <c r="T369">
        <v>1994</v>
      </c>
      <c r="U369">
        <v>0</v>
      </c>
      <c r="V369">
        <f t="shared" si="38"/>
        <v>0</v>
      </c>
      <c r="W369">
        <v>0</v>
      </c>
      <c r="X369">
        <v>98038</v>
      </c>
      <c r="Y369">
        <f t="shared" si="39"/>
        <v>1</v>
      </c>
      <c r="Z369">
        <f t="shared" si="40"/>
        <v>0</v>
      </c>
      <c r="AA369">
        <f t="shared" si="41"/>
        <v>0</v>
      </c>
      <c r="AB369">
        <v>1</v>
      </c>
      <c r="AC369">
        <v>0</v>
      </c>
      <c r="AD369">
        <v>0</v>
      </c>
      <c r="AE369">
        <v>47.384500000000003</v>
      </c>
      <c r="AF369">
        <v>-122.029</v>
      </c>
      <c r="AG369">
        <v>1820</v>
      </c>
      <c r="AH369">
        <v>8168</v>
      </c>
    </row>
    <row r="370" spans="1:34" x14ac:dyDescent="0.3">
      <c r="A370">
        <v>925059078</v>
      </c>
      <c r="B370" t="s">
        <v>71</v>
      </c>
      <c r="C370" s="1" t="str">
        <f t="shared" si="35"/>
        <v>2014</v>
      </c>
      <c r="D370">
        <f t="shared" si="36"/>
        <v>0</v>
      </c>
      <c r="E370">
        <v>0</v>
      </c>
      <c r="F370">
        <v>604950</v>
      </c>
      <c r="G370">
        <v>3</v>
      </c>
      <c r="H370">
        <v>2.5</v>
      </c>
      <c r="I370">
        <v>2110</v>
      </c>
      <c r="J370">
        <v>5608</v>
      </c>
      <c r="K370">
        <v>1</v>
      </c>
      <c r="L370">
        <v>0</v>
      </c>
      <c r="M370">
        <v>0</v>
      </c>
      <c r="N370">
        <v>3</v>
      </c>
      <c r="O370">
        <v>8</v>
      </c>
      <c r="P370">
        <v>1340</v>
      </c>
      <c r="Q370">
        <v>770</v>
      </c>
      <c r="R370">
        <f t="shared" si="37"/>
        <v>1</v>
      </c>
      <c r="S370">
        <v>1</v>
      </c>
      <c r="T370">
        <v>2013</v>
      </c>
      <c r="U370">
        <v>0</v>
      </c>
      <c r="V370">
        <f t="shared" si="38"/>
        <v>0</v>
      </c>
      <c r="W370">
        <v>0</v>
      </c>
      <c r="X370">
        <v>98033</v>
      </c>
      <c r="Y370">
        <f t="shared" si="39"/>
        <v>1</v>
      </c>
      <c r="Z370">
        <f t="shared" si="40"/>
        <v>0</v>
      </c>
      <c r="AA370">
        <f t="shared" si="41"/>
        <v>0</v>
      </c>
      <c r="AB370">
        <v>1</v>
      </c>
      <c r="AC370">
        <v>0</v>
      </c>
      <c r="AD370">
        <v>0</v>
      </c>
      <c r="AE370">
        <v>47.674300000000002</v>
      </c>
      <c r="AF370">
        <v>-122.184</v>
      </c>
      <c r="AG370">
        <v>2040</v>
      </c>
      <c r="AH370">
        <v>9363</v>
      </c>
    </row>
    <row r="371" spans="1:34" x14ac:dyDescent="0.3">
      <c r="A371">
        <v>7855801090</v>
      </c>
      <c r="B371" t="s">
        <v>224</v>
      </c>
      <c r="C371" s="1" t="str">
        <f t="shared" si="35"/>
        <v>2014</v>
      </c>
      <c r="D371">
        <f t="shared" si="36"/>
        <v>0</v>
      </c>
      <c r="E371">
        <v>0</v>
      </c>
      <c r="F371">
        <v>795000</v>
      </c>
      <c r="G371">
        <v>5</v>
      </c>
      <c r="H371">
        <v>2.5</v>
      </c>
      <c r="I371">
        <v>3040</v>
      </c>
      <c r="J371">
        <v>9570</v>
      </c>
      <c r="K371">
        <v>1</v>
      </c>
      <c r="L371">
        <v>0</v>
      </c>
      <c r="M371">
        <v>2</v>
      </c>
      <c r="N371">
        <v>4</v>
      </c>
      <c r="O371">
        <v>8</v>
      </c>
      <c r="P371">
        <v>1640</v>
      </c>
      <c r="Q371">
        <v>1400</v>
      </c>
      <c r="R371">
        <f t="shared" si="37"/>
        <v>1</v>
      </c>
      <c r="S371">
        <v>1</v>
      </c>
      <c r="T371">
        <v>1966</v>
      </c>
      <c r="U371">
        <v>0</v>
      </c>
      <c r="V371">
        <f t="shared" si="38"/>
        <v>0</v>
      </c>
      <c r="W371">
        <v>0</v>
      </c>
      <c r="X371">
        <v>98006</v>
      </c>
      <c r="Y371">
        <f t="shared" si="39"/>
        <v>1</v>
      </c>
      <c r="Z371">
        <f t="shared" si="40"/>
        <v>0</v>
      </c>
      <c r="AA371">
        <f t="shared" si="41"/>
        <v>0</v>
      </c>
      <c r="AB371">
        <v>1</v>
      </c>
      <c r="AC371">
        <v>0</v>
      </c>
      <c r="AD371">
        <v>0</v>
      </c>
      <c r="AE371">
        <v>47.565100000000001</v>
      </c>
      <c r="AF371">
        <v>-122.164</v>
      </c>
      <c r="AG371">
        <v>2920</v>
      </c>
      <c r="AH371">
        <v>8800</v>
      </c>
    </row>
    <row r="372" spans="1:34" x14ac:dyDescent="0.3">
      <c r="A372">
        <v>723099065</v>
      </c>
      <c r="B372" t="s">
        <v>225</v>
      </c>
      <c r="C372" s="1" t="str">
        <f t="shared" si="35"/>
        <v>2015</v>
      </c>
      <c r="D372">
        <f t="shared" si="36"/>
        <v>1</v>
      </c>
      <c r="E372">
        <v>1</v>
      </c>
      <c r="F372">
        <v>465000</v>
      </c>
      <c r="G372">
        <v>3</v>
      </c>
      <c r="H372">
        <v>2</v>
      </c>
      <c r="I372">
        <v>1840</v>
      </c>
      <c r="J372">
        <v>40438</v>
      </c>
      <c r="K372">
        <v>2</v>
      </c>
      <c r="L372">
        <v>0</v>
      </c>
      <c r="M372">
        <v>0</v>
      </c>
      <c r="N372">
        <v>3</v>
      </c>
      <c r="O372">
        <v>7</v>
      </c>
      <c r="P372">
        <v>1840</v>
      </c>
      <c r="Q372">
        <v>0</v>
      </c>
      <c r="R372">
        <f t="shared" si="37"/>
        <v>0</v>
      </c>
      <c r="S372">
        <v>0</v>
      </c>
      <c r="T372">
        <v>1994</v>
      </c>
      <c r="U372">
        <v>0</v>
      </c>
      <c r="V372">
        <f t="shared" si="38"/>
        <v>0</v>
      </c>
      <c r="W372">
        <v>0</v>
      </c>
      <c r="X372">
        <v>98045</v>
      </c>
      <c r="Y372">
        <f t="shared" si="39"/>
        <v>1</v>
      </c>
      <c r="Z372">
        <f t="shared" si="40"/>
        <v>0</v>
      </c>
      <c r="AA372">
        <f t="shared" si="41"/>
        <v>0</v>
      </c>
      <c r="AB372">
        <v>1</v>
      </c>
      <c r="AC372">
        <v>0</v>
      </c>
      <c r="AD372">
        <v>0</v>
      </c>
      <c r="AE372">
        <v>47.485300000000002</v>
      </c>
      <c r="AF372">
        <v>-121.709</v>
      </c>
      <c r="AG372">
        <v>1380</v>
      </c>
      <c r="AH372">
        <v>44049</v>
      </c>
    </row>
    <row r="373" spans="1:34" x14ac:dyDescent="0.3">
      <c r="A373">
        <v>6116500075</v>
      </c>
      <c r="B373" t="s">
        <v>226</v>
      </c>
      <c r="C373" s="1" t="str">
        <f t="shared" si="35"/>
        <v>2015</v>
      </c>
      <c r="D373">
        <f t="shared" si="36"/>
        <v>1</v>
      </c>
      <c r="E373">
        <v>1</v>
      </c>
      <c r="F373">
        <v>673000</v>
      </c>
      <c r="G373">
        <v>4</v>
      </c>
      <c r="H373">
        <v>2.5</v>
      </c>
      <c r="I373">
        <v>2990</v>
      </c>
      <c r="J373">
        <v>10400</v>
      </c>
      <c r="K373">
        <v>2</v>
      </c>
      <c r="L373">
        <v>0</v>
      </c>
      <c r="M373">
        <v>0</v>
      </c>
      <c r="N373">
        <v>3</v>
      </c>
      <c r="O373">
        <v>9</v>
      </c>
      <c r="P373">
        <v>2990</v>
      </c>
      <c r="Q373">
        <v>0</v>
      </c>
      <c r="R373">
        <f t="shared" si="37"/>
        <v>0</v>
      </c>
      <c r="S373">
        <v>0</v>
      </c>
      <c r="T373">
        <v>2002</v>
      </c>
      <c r="U373">
        <v>0</v>
      </c>
      <c r="V373">
        <f t="shared" si="38"/>
        <v>0</v>
      </c>
      <c r="W373">
        <v>0</v>
      </c>
      <c r="X373">
        <v>98166</v>
      </c>
      <c r="Y373">
        <f t="shared" si="39"/>
        <v>0</v>
      </c>
      <c r="Z373">
        <f t="shared" si="40"/>
        <v>0</v>
      </c>
      <c r="AA373">
        <f t="shared" si="41"/>
        <v>0</v>
      </c>
      <c r="AB373">
        <v>0</v>
      </c>
      <c r="AC373">
        <v>0</v>
      </c>
      <c r="AD373">
        <v>0</v>
      </c>
      <c r="AE373">
        <v>47.450800000000001</v>
      </c>
      <c r="AF373">
        <v>-122.35899999999999</v>
      </c>
      <c r="AG373">
        <v>2140</v>
      </c>
      <c r="AH373">
        <v>17449</v>
      </c>
    </row>
    <row r="374" spans="1:34" x14ac:dyDescent="0.3">
      <c r="A374">
        <v>1118500030</v>
      </c>
      <c r="B374" t="s">
        <v>185</v>
      </c>
      <c r="C374" s="1" t="str">
        <f t="shared" si="35"/>
        <v>2014</v>
      </c>
      <c r="D374">
        <f t="shared" si="36"/>
        <v>0</v>
      </c>
      <c r="E374">
        <v>0</v>
      </c>
      <c r="F374">
        <v>810000</v>
      </c>
      <c r="G374">
        <v>4</v>
      </c>
      <c r="H374">
        <v>2.5</v>
      </c>
      <c r="I374">
        <v>3520</v>
      </c>
      <c r="J374">
        <v>15420</v>
      </c>
      <c r="K374">
        <v>2</v>
      </c>
      <c r="L374">
        <v>0</v>
      </c>
      <c r="M374">
        <v>0</v>
      </c>
      <c r="N374">
        <v>3</v>
      </c>
      <c r="O374">
        <v>10</v>
      </c>
      <c r="P374">
        <v>3520</v>
      </c>
      <c r="Q374">
        <v>0</v>
      </c>
      <c r="R374">
        <f t="shared" si="37"/>
        <v>0</v>
      </c>
      <c r="S374">
        <v>0</v>
      </c>
      <c r="T374">
        <v>1991</v>
      </c>
      <c r="U374">
        <v>0</v>
      </c>
      <c r="V374">
        <f t="shared" si="38"/>
        <v>0</v>
      </c>
      <c r="W374">
        <v>0</v>
      </c>
      <c r="X374">
        <v>98074</v>
      </c>
      <c r="Y374">
        <f t="shared" si="39"/>
        <v>0</v>
      </c>
      <c r="Z374">
        <f t="shared" si="40"/>
        <v>1</v>
      </c>
      <c r="AA374">
        <f t="shared" si="41"/>
        <v>0</v>
      </c>
      <c r="AB374">
        <v>0</v>
      </c>
      <c r="AC374">
        <v>1</v>
      </c>
      <c r="AD374">
        <v>0</v>
      </c>
      <c r="AE374">
        <v>47.637500000000003</v>
      </c>
      <c r="AF374">
        <v>-122.01600000000001</v>
      </c>
      <c r="AG374">
        <v>3400</v>
      </c>
      <c r="AH374">
        <v>21455</v>
      </c>
    </row>
    <row r="375" spans="1:34" x14ac:dyDescent="0.3">
      <c r="A375">
        <v>424069250</v>
      </c>
      <c r="B375" t="s">
        <v>227</v>
      </c>
      <c r="C375" s="1" t="str">
        <f t="shared" si="35"/>
        <v>2015</v>
      </c>
      <c r="D375">
        <f t="shared" si="36"/>
        <v>1</v>
      </c>
      <c r="E375">
        <v>1</v>
      </c>
      <c r="F375">
        <v>785000</v>
      </c>
      <c r="G375">
        <v>4</v>
      </c>
      <c r="H375">
        <v>2.75</v>
      </c>
      <c r="I375">
        <v>2440</v>
      </c>
      <c r="J375">
        <v>69415</v>
      </c>
      <c r="K375">
        <v>1</v>
      </c>
      <c r="L375">
        <v>0</v>
      </c>
      <c r="M375">
        <v>0</v>
      </c>
      <c r="N375">
        <v>4</v>
      </c>
      <c r="O375">
        <v>8</v>
      </c>
      <c r="P375">
        <v>1910</v>
      </c>
      <c r="Q375">
        <v>530</v>
      </c>
      <c r="R375">
        <f t="shared" si="37"/>
        <v>1</v>
      </c>
      <c r="S375">
        <v>1</v>
      </c>
      <c r="T375">
        <v>1989</v>
      </c>
      <c r="U375">
        <v>0</v>
      </c>
      <c r="V375">
        <f t="shared" si="38"/>
        <v>0</v>
      </c>
      <c r="W375">
        <v>0</v>
      </c>
      <c r="X375">
        <v>98075</v>
      </c>
      <c r="Y375">
        <f t="shared" si="39"/>
        <v>0</v>
      </c>
      <c r="Z375">
        <f t="shared" si="40"/>
        <v>1</v>
      </c>
      <c r="AA375">
        <f t="shared" si="41"/>
        <v>0</v>
      </c>
      <c r="AB375">
        <v>0</v>
      </c>
      <c r="AC375">
        <v>1</v>
      </c>
      <c r="AD375">
        <v>0</v>
      </c>
      <c r="AE375">
        <v>47.5944</v>
      </c>
      <c r="AF375">
        <v>-122.042</v>
      </c>
      <c r="AG375">
        <v>2770</v>
      </c>
      <c r="AH375">
        <v>24361</v>
      </c>
    </row>
    <row r="376" spans="1:34" x14ac:dyDescent="0.3">
      <c r="A376">
        <v>3291800710</v>
      </c>
      <c r="B376" t="s">
        <v>44</v>
      </c>
      <c r="C376" s="1" t="str">
        <f t="shared" si="35"/>
        <v>2014</v>
      </c>
      <c r="D376">
        <f t="shared" si="36"/>
        <v>0</v>
      </c>
      <c r="E376">
        <v>0</v>
      </c>
      <c r="F376">
        <v>338000</v>
      </c>
      <c r="G376">
        <v>4</v>
      </c>
      <c r="H376">
        <v>3</v>
      </c>
      <c r="I376">
        <v>2090</v>
      </c>
      <c r="J376">
        <v>7500</v>
      </c>
      <c r="K376">
        <v>1</v>
      </c>
      <c r="L376">
        <v>0</v>
      </c>
      <c r="M376">
        <v>0</v>
      </c>
      <c r="N376">
        <v>3</v>
      </c>
      <c r="O376">
        <v>7</v>
      </c>
      <c r="P376">
        <v>1370</v>
      </c>
      <c r="Q376">
        <v>720</v>
      </c>
      <c r="R376">
        <f t="shared" si="37"/>
        <v>1</v>
      </c>
      <c r="S376">
        <v>1</v>
      </c>
      <c r="T376">
        <v>1986</v>
      </c>
      <c r="U376">
        <v>0</v>
      </c>
      <c r="V376">
        <f t="shared" si="38"/>
        <v>0</v>
      </c>
      <c r="W376">
        <v>0</v>
      </c>
      <c r="X376">
        <v>98056</v>
      </c>
      <c r="Y376">
        <f t="shared" si="39"/>
        <v>0</v>
      </c>
      <c r="Z376">
        <f t="shared" si="40"/>
        <v>1</v>
      </c>
      <c r="AA376">
        <f t="shared" si="41"/>
        <v>0</v>
      </c>
      <c r="AB376">
        <v>0</v>
      </c>
      <c r="AC376">
        <v>1</v>
      </c>
      <c r="AD376">
        <v>0</v>
      </c>
      <c r="AE376">
        <v>47.488799999999998</v>
      </c>
      <c r="AF376">
        <v>-122.182</v>
      </c>
      <c r="AG376">
        <v>1810</v>
      </c>
      <c r="AH376">
        <v>7650</v>
      </c>
    </row>
    <row r="377" spans="1:34" x14ac:dyDescent="0.3">
      <c r="A377">
        <v>6838700060</v>
      </c>
      <c r="B377" t="s">
        <v>228</v>
      </c>
      <c r="C377" s="1" t="str">
        <f t="shared" si="35"/>
        <v>2014</v>
      </c>
      <c r="D377">
        <f t="shared" si="36"/>
        <v>0</v>
      </c>
      <c r="E377">
        <v>0</v>
      </c>
      <c r="F377">
        <v>280000</v>
      </c>
      <c r="G377">
        <v>3</v>
      </c>
      <c r="H377">
        <v>2.25</v>
      </c>
      <c r="I377">
        <v>1430</v>
      </c>
      <c r="J377">
        <v>7222</v>
      </c>
      <c r="K377">
        <v>2</v>
      </c>
      <c r="L377">
        <v>0</v>
      </c>
      <c r="M377">
        <v>0</v>
      </c>
      <c r="N377">
        <v>3</v>
      </c>
      <c r="O377">
        <v>7</v>
      </c>
      <c r="P377">
        <v>1430</v>
      </c>
      <c r="Q377">
        <v>0</v>
      </c>
      <c r="R377">
        <f t="shared" si="37"/>
        <v>0</v>
      </c>
      <c r="S377">
        <v>0</v>
      </c>
      <c r="T377">
        <v>1993</v>
      </c>
      <c r="U377">
        <v>0</v>
      </c>
      <c r="V377">
        <f t="shared" si="38"/>
        <v>0</v>
      </c>
      <c r="W377">
        <v>0</v>
      </c>
      <c r="X377">
        <v>98056</v>
      </c>
      <c r="Y377">
        <f t="shared" si="39"/>
        <v>0</v>
      </c>
      <c r="Z377">
        <f t="shared" si="40"/>
        <v>1</v>
      </c>
      <c r="AA377">
        <f t="shared" si="41"/>
        <v>0</v>
      </c>
      <c r="AB377">
        <v>0</v>
      </c>
      <c r="AC377">
        <v>1</v>
      </c>
      <c r="AD377">
        <v>0</v>
      </c>
      <c r="AE377">
        <v>47.511200000000002</v>
      </c>
      <c r="AF377">
        <v>-122.19</v>
      </c>
      <c r="AG377">
        <v>1430</v>
      </c>
      <c r="AH377">
        <v>7220</v>
      </c>
    </row>
    <row r="378" spans="1:34" x14ac:dyDescent="0.3">
      <c r="A378">
        <v>2231500030</v>
      </c>
      <c r="B378" t="s">
        <v>185</v>
      </c>
      <c r="C378" s="1" t="str">
        <f t="shared" si="35"/>
        <v>2014</v>
      </c>
      <c r="D378">
        <f t="shared" si="36"/>
        <v>0</v>
      </c>
      <c r="E378">
        <v>0</v>
      </c>
      <c r="F378">
        <v>315000</v>
      </c>
      <c r="G378">
        <v>4</v>
      </c>
      <c r="H378">
        <v>2.25</v>
      </c>
      <c r="I378">
        <v>2180</v>
      </c>
      <c r="J378">
        <v>10754</v>
      </c>
      <c r="K378">
        <v>1</v>
      </c>
      <c r="L378">
        <v>0</v>
      </c>
      <c r="M378">
        <v>0</v>
      </c>
      <c r="N378">
        <v>5</v>
      </c>
      <c r="O378">
        <v>7</v>
      </c>
      <c r="P378">
        <v>1100</v>
      </c>
      <c r="Q378">
        <v>1080</v>
      </c>
      <c r="R378">
        <f t="shared" si="37"/>
        <v>1</v>
      </c>
      <c r="S378">
        <v>1</v>
      </c>
      <c r="T378">
        <v>1954</v>
      </c>
      <c r="U378">
        <v>0</v>
      </c>
      <c r="V378">
        <f t="shared" si="38"/>
        <v>0</v>
      </c>
      <c r="W378">
        <v>0</v>
      </c>
      <c r="X378">
        <v>98133</v>
      </c>
      <c r="Y378">
        <f t="shared" si="39"/>
        <v>0</v>
      </c>
      <c r="Z378">
        <f t="shared" si="40"/>
        <v>0</v>
      </c>
      <c r="AA378">
        <f t="shared" si="41"/>
        <v>1</v>
      </c>
      <c r="AB378">
        <v>0</v>
      </c>
      <c r="AC378">
        <v>0</v>
      </c>
      <c r="AD378">
        <v>1</v>
      </c>
      <c r="AE378">
        <v>47.771099999999997</v>
      </c>
      <c r="AF378">
        <v>-122.34099999999999</v>
      </c>
      <c r="AG378">
        <v>1810</v>
      </c>
      <c r="AH378">
        <v>6929</v>
      </c>
    </row>
    <row r="379" spans="1:34" x14ac:dyDescent="0.3">
      <c r="A379">
        <v>2231500030</v>
      </c>
      <c r="B379" t="s">
        <v>149</v>
      </c>
      <c r="C379" s="1" t="str">
        <f t="shared" si="35"/>
        <v>2015</v>
      </c>
      <c r="D379">
        <f t="shared" si="36"/>
        <v>1</v>
      </c>
      <c r="E379">
        <v>1</v>
      </c>
      <c r="F379">
        <v>530000</v>
      </c>
      <c r="G379">
        <v>4</v>
      </c>
      <c r="H379">
        <v>2.25</v>
      </c>
      <c r="I379">
        <v>2180</v>
      </c>
      <c r="J379">
        <v>10754</v>
      </c>
      <c r="K379">
        <v>1</v>
      </c>
      <c r="L379">
        <v>0</v>
      </c>
      <c r="M379">
        <v>0</v>
      </c>
      <c r="N379">
        <v>5</v>
      </c>
      <c r="O379">
        <v>7</v>
      </c>
      <c r="P379">
        <v>1100</v>
      </c>
      <c r="Q379">
        <v>1080</v>
      </c>
      <c r="R379">
        <f t="shared" si="37"/>
        <v>1</v>
      </c>
      <c r="S379">
        <v>1</v>
      </c>
      <c r="T379">
        <v>1954</v>
      </c>
      <c r="U379">
        <v>0</v>
      </c>
      <c r="V379">
        <f t="shared" si="38"/>
        <v>0</v>
      </c>
      <c r="W379">
        <v>0</v>
      </c>
      <c r="X379">
        <v>98133</v>
      </c>
      <c r="Y379">
        <f t="shared" si="39"/>
        <v>0</v>
      </c>
      <c r="Z379">
        <f t="shared" si="40"/>
        <v>0</v>
      </c>
      <c r="AA379">
        <f t="shared" si="41"/>
        <v>1</v>
      </c>
      <c r="AB379">
        <v>0</v>
      </c>
      <c r="AC379">
        <v>0</v>
      </c>
      <c r="AD379">
        <v>1</v>
      </c>
      <c r="AE379">
        <v>47.771099999999997</v>
      </c>
      <c r="AF379">
        <v>-122.34099999999999</v>
      </c>
      <c r="AG379">
        <v>1810</v>
      </c>
      <c r="AH379">
        <v>6929</v>
      </c>
    </row>
    <row r="380" spans="1:34" x14ac:dyDescent="0.3">
      <c r="A380">
        <v>7683900200</v>
      </c>
      <c r="B380" t="s">
        <v>104</v>
      </c>
      <c r="C380" s="1" t="str">
        <f t="shared" si="35"/>
        <v>2014</v>
      </c>
      <c r="D380">
        <f t="shared" si="36"/>
        <v>0</v>
      </c>
      <c r="E380">
        <v>0</v>
      </c>
      <c r="F380">
        <v>380000</v>
      </c>
      <c r="G380">
        <v>5</v>
      </c>
      <c r="H380">
        <v>3</v>
      </c>
      <c r="I380">
        <v>3450</v>
      </c>
      <c r="J380">
        <v>9914</v>
      </c>
      <c r="K380">
        <v>2</v>
      </c>
      <c r="L380">
        <v>0</v>
      </c>
      <c r="M380">
        <v>0</v>
      </c>
      <c r="N380">
        <v>3</v>
      </c>
      <c r="O380">
        <v>9</v>
      </c>
      <c r="P380">
        <v>3450</v>
      </c>
      <c r="Q380">
        <v>0</v>
      </c>
      <c r="R380">
        <f t="shared" si="37"/>
        <v>0</v>
      </c>
      <c r="S380">
        <v>0</v>
      </c>
      <c r="T380">
        <v>2004</v>
      </c>
      <c r="U380">
        <v>0</v>
      </c>
      <c r="V380">
        <f t="shared" si="38"/>
        <v>0</v>
      </c>
      <c r="W380">
        <v>0</v>
      </c>
      <c r="X380">
        <v>98023</v>
      </c>
      <c r="Y380">
        <f t="shared" si="39"/>
        <v>1</v>
      </c>
      <c r="Z380">
        <f t="shared" si="40"/>
        <v>0</v>
      </c>
      <c r="AA380">
        <f t="shared" si="41"/>
        <v>0</v>
      </c>
      <c r="AB380">
        <v>1</v>
      </c>
      <c r="AC380">
        <v>0</v>
      </c>
      <c r="AD380">
        <v>0</v>
      </c>
      <c r="AE380">
        <v>47.281300000000002</v>
      </c>
      <c r="AF380">
        <v>-122.345</v>
      </c>
      <c r="AG380">
        <v>2860</v>
      </c>
      <c r="AH380">
        <v>9721</v>
      </c>
    </row>
    <row r="381" spans="1:34" x14ac:dyDescent="0.3">
      <c r="A381">
        <v>8155830060</v>
      </c>
      <c r="B381" t="s">
        <v>57</v>
      </c>
      <c r="C381" s="1" t="str">
        <f t="shared" si="35"/>
        <v>2014</v>
      </c>
      <c r="D381">
        <f t="shared" si="36"/>
        <v>0</v>
      </c>
      <c r="E381">
        <v>0</v>
      </c>
      <c r="F381">
        <v>297000</v>
      </c>
      <c r="G381">
        <v>3</v>
      </c>
      <c r="H381">
        <v>2.25</v>
      </c>
      <c r="I381">
        <v>1450</v>
      </c>
      <c r="J381">
        <v>7562</v>
      </c>
      <c r="K381">
        <v>2</v>
      </c>
      <c r="L381">
        <v>0</v>
      </c>
      <c r="M381">
        <v>0</v>
      </c>
      <c r="N381">
        <v>3</v>
      </c>
      <c r="O381">
        <v>7</v>
      </c>
      <c r="P381">
        <v>1450</v>
      </c>
      <c r="Q381">
        <v>0</v>
      </c>
      <c r="R381">
        <f t="shared" si="37"/>
        <v>0</v>
      </c>
      <c r="S381">
        <v>0</v>
      </c>
      <c r="T381">
        <v>1994</v>
      </c>
      <c r="U381">
        <v>0</v>
      </c>
      <c r="V381">
        <f t="shared" si="38"/>
        <v>0</v>
      </c>
      <c r="W381">
        <v>0</v>
      </c>
      <c r="X381">
        <v>98056</v>
      </c>
      <c r="Y381">
        <f t="shared" si="39"/>
        <v>0</v>
      </c>
      <c r="Z381">
        <f t="shared" si="40"/>
        <v>1</v>
      </c>
      <c r="AA381">
        <f t="shared" si="41"/>
        <v>0</v>
      </c>
      <c r="AB381">
        <v>0</v>
      </c>
      <c r="AC381">
        <v>1</v>
      </c>
      <c r="AD381">
        <v>0</v>
      </c>
      <c r="AE381">
        <v>47.503799999999998</v>
      </c>
      <c r="AF381">
        <v>-122.18899999999999</v>
      </c>
      <c r="AG381">
        <v>1650</v>
      </c>
      <c r="AH381">
        <v>7625</v>
      </c>
    </row>
    <row r="382" spans="1:34" x14ac:dyDescent="0.3">
      <c r="A382">
        <v>98020310</v>
      </c>
      <c r="B382" t="s">
        <v>229</v>
      </c>
      <c r="C382" s="1" t="str">
        <f t="shared" si="35"/>
        <v>2014</v>
      </c>
      <c r="D382">
        <f t="shared" si="36"/>
        <v>0</v>
      </c>
      <c r="E382">
        <v>0</v>
      </c>
      <c r="F382">
        <v>730000</v>
      </c>
      <c r="G382">
        <v>4</v>
      </c>
      <c r="H382">
        <v>2.5</v>
      </c>
      <c r="I382">
        <v>3230</v>
      </c>
      <c r="J382">
        <v>7331</v>
      </c>
      <c r="K382">
        <v>2</v>
      </c>
      <c r="L382">
        <v>0</v>
      </c>
      <c r="M382">
        <v>0</v>
      </c>
      <c r="N382">
        <v>3</v>
      </c>
      <c r="O382">
        <v>10</v>
      </c>
      <c r="P382">
        <v>3230</v>
      </c>
      <c r="Q382">
        <v>0</v>
      </c>
      <c r="R382">
        <f t="shared" si="37"/>
        <v>0</v>
      </c>
      <c r="S382">
        <v>0</v>
      </c>
      <c r="T382">
        <v>2004</v>
      </c>
      <c r="U382">
        <v>0</v>
      </c>
      <c r="V382">
        <f t="shared" si="38"/>
        <v>0</v>
      </c>
      <c r="W382">
        <v>0</v>
      </c>
      <c r="X382">
        <v>98075</v>
      </c>
      <c r="Y382">
        <f t="shared" si="39"/>
        <v>0</v>
      </c>
      <c r="Z382">
        <f t="shared" si="40"/>
        <v>1</v>
      </c>
      <c r="AA382">
        <f t="shared" si="41"/>
        <v>0</v>
      </c>
      <c r="AB382">
        <v>0</v>
      </c>
      <c r="AC382">
        <v>1</v>
      </c>
      <c r="AD382">
        <v>0</v>
      </c>
      <c r="AE382">
        <v>47.582299999999996</v>
      </c>
      <c r="AF382">
        <v>-121.97</v>
      </c>
      <c r="AG382">
        <v>3480</v>
      </c>
      <c r="AH382">
        <v>7447</v>
      </c>
    </row>
    <row r="383" spans="1:34" x14ac:dyDescent="0.3">
      <c r="A383">
        <v>9423400140</v>
      </c>
      <c r="B383" t="s">
        <v>91</v>
      </c>
      <c r="C383" s="1" t="str">
        <f t="shared" si="35"/>
        <v>2014</v>
      </c>
      <c r="D383">
        <f t="shared" si="36"/>
        <v>0</v>
      </c>
      <c r="E383">
        <v>0</v>
      </c>
      <c r="F383">
        <v>450000</v>
      </c>
      <c r="G383">
        <v>3</v>
      </c>
      <c r="H383">
        <v>1.75</v>
      </c>
      <c r="I383">
        <v>1640</v>
      </c>
      <c r="J383">
        <v>13500</v>
      </c>
      <c r="K383">
        <v>1</v>
      </c>
      <c r="L383">
        <v>0</v>
      </c>
      <c r="M383">
        <v>0</v>
      </c>
      <c r="N383">
        <v>3</v>
      </c>
      <c r="O383">
        <v>7</v>
      </c>
      <c r="P383">
        <v>1110</v>
      </c>
      <c r="Q383">
        <v>530</v>
      </c>
      <c r="R383">
        <f t="shared" si="37"/>
        <v>1</v>
      </c>
      <c r="S383">
        <v>1</v>
      </c>
      <c r="T383">
        <v>1940</v>
      </c>
      <c r="U383">
        <v>0</v>
      </c>
      <c r="V383">
        <f t="shared" si="38"/>
        <v>0</v>
      </c>
      <c r="W383">
        <v>0</v>
      </c>
      <c r="X383">
        <v>98125</v>
      </c>
      <c r="Y383">
        <f t="shared" si="39"/>
        <v>0</v>
      </c>
      <c r="Z383">
        <f t="shared" si="40"/>
        <v>0</v>
      </c>
      <c r="AA383">
        <f t="shared" si="41"/>
        <v>1</v>
      </c>
      <c r="AB383">
        <v>0</v>
      </c>
      <c r="AC383">
        <v>0</v>
      </c>
      <c r="AD383">
        <v>1</v>
      </c>
      <c r="AE383">
        <v>47.7164</v>
      </c>
      <c r="AF383">
        <v>-122.304</v>
      </c>
      <c r="AG383">
        <v>1770</v>
      </c>
      <c r="AH383">
        <v>12600</v>
      </c>
    </row>
    <row r="384" spans="1:34" x14ac:dyDescent="0.3">
      <c r="A384">
        <v>1545804860</v>
      </c>
      <c r="B384" t="s">
        <v>109</v>
      </c>
      <c r="C384" s="1" t="str">
        <f t="shared" si="35"/>
        <v>2014</v>
      </c>
      <c r="D384">
        <f t="shared" si="36"/>
        <v>0</v>
      </c>
      <c r="E384">
        <v>0</v>
      </c>
      <c r="F384">
        <v>275000</v>
      </c>
      <c r="G384">
        <v>3</v>
      </c>
      <c r="H384">
        <v>3</v>
      </c>
      <c r="I384">
        <v>1590</v>
      </c>
      <c r="J384">
        <v>7750</v>
      </c>
      <c r="K384">
        <v>1</v>
      </c>
      <c r="L384">
        <v>0</v>
      </c>
      <c r="M384">
        <v>0</v>
      </c>
      <c r="N384">
        <v>3</v>
      </c>
      <c r="O384">
        <v>7</v>
      </c>
      <c r="P384">
        <v>1060</v>
      </c>
      <c r="Q384">
        <v>530</v>
      </c>
      <c r="R384">
        <f t="shared" si="37"/>
        <v>1</v>
      </c>
      <c r="S384">
        <v>1</v>
      </c>
      <c r="T384">
        <v>1997</v>
      </c>
      <c r="U384">
        <v>0</v>
      </c>
      <c r="V384">
        <f t="shared" si="38"/>
        <v>0</v>
      </c>
      <c r="W384">
        <v>0</v>
      </c>
      <c r="X384">
        <v>98038</v>
      </c>
      <c r="Y384">
        <f t="shared" si="39"/>
        <v>1</v>
      </c>
      <c r="Z384">
        <f t="shared" si="40"/>
        <v>0</v>
      </c>
      <c r="AA384">
        <f t="shared" si="41"/>
        <v>0</v>
      </c>
      <c r="AB384">
        <v>1</v>
      </c>
      <c r="AC384">
        <v>0</v>
      </c>
      <c r="AD384">
        <v>0</v>
      </c>
      <c r="AE384">
        <v>47.362400000000001</v>
      </c>
      <c r="AF384">
        <v>-122.045</v>
      </c>
      <c r="AG384">
        <v>1680</v>
      </c>
      <c r="AH384">
        <v>7500</v>
      </c>
    </row>
    <row r="385" spans="1:34" x14ac:dyDescent="0.3">
      <c r="A385">
        <v>2883200160</v>
      </c>
      <c r="B385" t="s">
        <v>230</v>
      </c>
      <c r="C385" s="1" t="str">
        <f t="shared" si="35"/>
        <v>2015</v>
      </c>
      <c r="D385">
        <f t="shared" si="36"/>
        <v>1</v>
      </c>
      <c r="E385">
        <v>1</v>
      </c>
      <c r="F385">
        <v>595000</v>
      </c>
      <c r="G385">
        <v>4</v>
      </c>
      <c r="H385">
        <v>2</v>
      </c>
      <c r="I385">
        <v>2020</v>
      </c>
      <c r="J385">
        <v>2849</v>
      </c>
      <c r="K385">
        <v>2</v>
      </c>
      <c r="L385">
        <v>0</v>
      </c>
      <c r="M385">
        <v>0</v>
      </c>
      <c r="N385">
        <v>3</v>
      </c>
      <c r="O385">
        <v>7</v>
      </c>
      <c r="P385">
        <v>2020</v>
      </c>
      <c r="Q385">
        <v>0</v>
      </c>
      <c r="R385">
        <f t="shared" si="37"/>
        <v>0</v>
      </c>
      <c r="S385">
        <v>0</v>
      </c>
      <c r="T385">
        <v>1960</v>
      </c>
      <c r="U385">
        <v>0</v>
      </c>
      <c r="V385">
        <f t="shared" si="38"/>
        <v>0</v>
      </c>
      <c r="W385">
        <v>0</v>
      </c>
      <c r="X385">
        <v>98115</v>
      </c>
      <c r="Y385">
        <f t="shared" si="39"/>
        <v>0</v>
      </c>
      <c r="Z385">
        <f t="shared" si="40"/>
        <v>0</v>
      </c>
      <c r="AA385">
        <f t="shared" si="41"/>
        <v>1</v>
      </c>
      <c r="AB385">
        <v>0</v>
      </c>
      <c r="AC385">
        <v>0</v>
      </c>
      <c r="AD385">
        <v>1</v>
      </c>
      <c r="AE385">
        <v>47.683100000000003</v>
      </c>
      <c r="AF385">
        <v>-122.32899999999999</v>
      </c>
      <c r="AG385">
        <v>1910</v>
      </c>
      <c r="AH385">
        <v>3120</v>
      </c>
    </row>
    <row r="386" spans="1:34" x14ac:dyDescent="0.3">
      <c r="A386">
        <v>7132300695</v>
      </c>
      <c r="B386" t="s">
        <v>192</v>
      </c>
      <c r="C386" s="1" t="str">
        <f t="shared" si="35"/>
        <v>2015</v>
      </c>
      <c r="D386">
        <f t="shared" si="36"/>
        <v>1</v>
      </c>
      <c r="E386">
        <v>1</v>
      </c>
      <c r="F386">
        <v>435000</v>
      </c>
      <c r="G386">
        <v>3</v>
      </c>
      <c r="H386">
        <v>1.5</v>
      </c>
      <c r="I386">
        <v>1300</v>
      </c>
      <c r="J386">
        <v>3348</v>
      </c>
      <c r="K386">
        <v>1.5</v>
      </c>
      <c r="L386">
        <v>0</v>
      </c>
      <c r="M386">
        <v>0</v>
      </c>
      <c r="N386">
        <v>3</v>
      </c>
      <c r="O386">
        <v>7</v>
      </c>
      <c r="P386">
        <v>1300</v>
      </c>
      <c r="Q386">
        <v>0</v>
      </c>
      <c r="R386">
        <f t="shared" si="37"/>
        <v>0</v>
      </c>
      <c r="S386">
        <v>0</v>
      </c>
      <c r="T386">
        <v>1904</v>
      </c>
      <c r="U386">
        <v>2014</v>
      </c>
      <c r="V386">
        <f t="shared" si="38"/>
        <v>1</v>
      </c>
      <c r="W386">
        <v>1</v>
      </c>
      <c r="X386">
        <v>98144</v>
      </c>
      <c r="Y386">
        <f t="shared" si="39"/>
        <v>0</v>
      </c>
      <c r="Z386">
        <f t="shared" si="40"/>
        <v>0</v>
      </c>
      <c r="AA386">
        <f t="shared" si="41"/>
        <v>1</v>
      </c>
      <c r="AB386">
        <v>0</v>
      </c>
      <c r="AC386">
        <v>0</v>
      </c>
      <c r="AD386">
        <v>1</v>
      </c>
      <c r="AE386">
        <v>47.591999999999999</v>
      </c>
      <c r="AF386">
        <v>-122.307</v>
      </c>
      <c r="AG386">
        <v>1590</v>
      </c>
      <c r="AH386">
        <v>2577</v>
      </c>
    </row>
    <row r="387" spans="1:34" x14ac:dyDescent="0.3">
      <c r="A387">
        <v>1726059053</v>
      </c>
      <c r="B387" t="s">
        <v>66</v>
      </c>
      <c r="C387" s="1" t="str">
        <f t="shared" si="35"/>
        <v>2014</v>
      </c>
      <c r="D387">
        <f t="shared" si="36"/>
        <v>0</v>
      </c>
      <c r="E387">
        <v>0</v>
      </c>
      <c r="F387">
        <v>270000</v>
      </c>
      <c r="G387">
        <v>2</v>
      </c>
      <c r="H387">
        <v>1.5</v>
      </c>
      <c r="I387">
        <v>1380</v>
      </c>
      <c r="J387">
        <v>209959</v>
      </c>
      <c r="K387">
        <v>1</v>
      </c>
      <c r="L387">
        <v>0</v>
      </c>
      <c r="M387">
        <v>0</v>
      </c>
      <c r="N387">
        <v>1</v>
      </c>
      <c r="O387">
        <v>6</v>
      </c>
      <c r="P387">
        <v>1380</v>
      </c>
      <c r="Q387">
        <v>0</v>
      </c>
      <c r="R387">
        <f t="shared" si="37"/>
        <v>0</v>
      </c>
      <c r="S387">
        <v>0</v>
      </c>
      <c r="T387">
        <v>1954</v>
      </c>
      <c r="U387">
        <v>0</v>
      </c>
      <c r="V387">
        <f t="shared" si="38"/>
        <v>0</v>
      </c>
      <c r="W387">
        <v>0</v>
      </c>
      <c r="X387">
        <v>98011</v>
      </c>
      <c r="Y387">
        <f t="shared" si="39"/>
        <v>1</v>
      </c>
      <c r="Z387">
        <f t="shared" si="40"/>
        <v>0</v>
      </c>
      <c r="AA387">
        <f t="shared" si="41"/>
        <v>0</v>
      </c>
      <c r="AB387">
        <v>1</v>
      </c>
      <c r="AC387">
        <v>0</v>
      </c>
      <c r="AD387">
        <v>0</v>
      </c>
      <c r="AE387">
        <v>47.746099999999998</v>
      </c>
      <c r="AF387">
        <v>-122.19499999999999</v>
      </c>
      <c r="AG387">
        <v>3130</v>
      </c>
      <c r="AH387">
        <v>19868</v>
      </c>
    </row>
    <row r="388" spans="1:34" x14ac:dyDescent="0.3">
      <c r="A388">
        <v>624111000</v>
      </c>
      <c r="B388" t="s">
        <v>129</v>
      </c>
      <c r="C388" s="1" t="str">
        <f t="shared" si="35"/>
        <v>2014</v>
      </c>
      <c r="D388">
        <f t="shared" si="36"/>
        <v>0</v>
      </c>
      <c r="E388">
        <v>0</v>
      </c>
      <c r="F388">
        <v>950000</v>
      </c>
      <c r="G388">
        <v>3</v>
      </c>
      <c r="H388">
        <v>3</v>
      </c>
      <c r="I388">
        <v>4040</v>
      </c>
      <c r="J388">
        <v>14338</v>
      </c>
      <c r="K388">
        <v>2</v>
      </c>
      <c r="L388">
        <v>0</v>
      </c>
      <c r="M388">
        <v>0</v>
      </c>
      <c r="N388">
        <v>3</v>
      </c>
      <c r="O388">
        <v>10</v>
      </c>
      <c r="P388">
        <v>3030</v>
      </c>
      <c r="Q388">
        <v>1010</v>
      </c>
      <c r="R388">
        <f t="shared" si="37"/>
        <v>1</v>
      </c>
      <c r="S388">
        <v>1</v>
      </c>
      <c r="T388">
        <v>1986</v>
      </c>
      <c r="U388">
        <v>0</v>
      </c>
      <c r="V388">
        <f t="shared" si="38"/>
        <v>0</v>
      </c>
      <c r="W388">
        <v>0</v>
      </c>
      <c r="X388">
        <v>98077</v>
      </c>
      <c r="Y388">
        <f t="shared" si="39"/>
        <v>0</v>
      </c>
      <c r="Z388">
        <f t="shared" si="40"/>
        <v>1</v>
      </c>
      <c r="AA388">
        <f t="shared" si="41"/>
        <v>0</v>
      </c>
      <c r="AB388">
        <v>0</v>
      </c>
      <c r="AC388">
        <v>1</v>
      </c>
      <c r="AD388">
        <v>0</v>
      </c>
      <c r="AE388">
        <v>47.726799999999997</v>
      </c>
      <c r="AF388">
        <v>-122.06</v>
      </c>
      <c r="AG388">
        <v>3360</v>
      </c>
      <c r="AH388">
        <v>14142</v>
      </c>
    </row>
    <row r="389" spans="1:34" x14ac:dyDescent="0.3">
      <c r="A389">
        <v>808300310</v>
      </c>
      <c r="B389" t="s">
        <v>231</v>
      </c>
      <c r="C389" s="1" t="str">
        <f t="shared" si="35"/>
        <v>2015</v>
      </c>
      <c r="D389">
        <f t="shared" si="36"/>
        <v>1</v>
      </c>
      <c r="E389">
        <v>1</v>
      </c>
      <c r="F389">
        <v>389000</v>
      </c>
      <c r="G389">
        <v>4</v>
      </c>
      <c r="H389">
        <v>2.25</v>
      </c>
      <c r="I389">
        <v>2130</v>
      </c>
      <c r="J389">
        <v>5337</v>
      </c>
      <c r="K389">
        <v>2</v>
      </c>
      <c r="L389">
        <v>0</v>
      </c>
      <c r="M389">
        <v>0</v>
      </c>
      <c r="N389">
        <v>3</v>
      </c>
      <c r="O389">
        <v>7</v>
      </c>
      <c r="P389">
        <v>2130</v>
      </c>
      <c r="Q389">
        <v>0</v>
      </c>
      <c r="R389">
        <f t="shared" si="37"/>
        <v>0</v>
      </c>
      <c r="S389">
        <v>0</v>
      </c>
      <c r="T389">
        <v>2001</v>
      </c>
      <c r="U389">
        <v>0</v>
      </c>
      <c r="V389">
        <f t="shared" si="38"/>
        <v>0</v>
      </c>
      <c r="W389">
        <v>0</v>
      </c>
      <c r="X389">
        <v>98019</v>
      </c>
      <c r="Y389">
        <f t="shared" si="39"/>
        <v>1</v>
      </c>
      <c r="Z389">
        <f t="shared" si="40"/>
        <v>0</v>
      </c>
      <c r="AA389">
        <f t="shared" si="41"/>
        <v>0</v>
      </c>
      <c r="AB389">
        <v>1</v>
      </c>
      <c r="AC389">
        <v>0</v>
      </c>
      <c r="AD389">
        <v>0</v>
      </c>
      <c r="AE389">
        <v>47.723700000000001</v>
      </c>
      <c r="AF389">
        <v>-121.959</v>
      </c>
      <c r="AG389">
        <v>2300</v>
      </c>
      <c r="AH389">
        <v>6930</v>
      </c>
    </row>
    <row r="390" spans="1:34" x14ac:dyDescent="0.3">
      <c r="A390">
        <v>8563040160</v>
      </c>
      <c r="B390" t="s">
        <v>232</v>
      </c>
      <c r="C390" s="1" t="str">
        <f t="shared" si="35"/>
        <v>2015</v>
      </c>
      <c r="D390">
        <f t="shared" si="36"/>
        <v>1</v>
      </c>
      <c r="E390">
        <v>1</v>
      </c>
      <c r="F390">
        <v>560000</v>
      </c>
      <c r="G390">
        <v>4</v>
      </c>
      <c r="H390">
        <v>2.25</v>
      </c>
      <c r="I390">
        <v>2550</v>
      </c>
      <c r="J390">
        <v>7800</v>
      </c>
      <c r="K390">
        <v>1</v>
      </c>
      <c r="L390">
        <v>0</v>
      </c>
      <c r="M390">
        <v>0</v>
      </c>
      <c r="N390">
        <v>3</v>
      </c>
      <c r="O390">
        <v>8</v>
      </c>
      <c r="P390">
        <v>1580</v>
      </c>
      <c r="Q390">
        <v>970</v>
      </c>
      <c r="R390">
        <f t="shared" si="37"/>
        <v>1</v>
      </c>
      <c r="S390">
        <v>1</v>
      </c>
      <c r="T390">
        <v>1968</v>
      </c>
      <c r="U390">
        <v>0</v>
      </c>
      <c r="V390">
        <f t="shared" si="38"/>
        <v>0</v>
      </c>
      <c r="W390">
        <v>0</v>
      </c>
      <c r="X390">
        <v>98052</v>
      </c>
      <c r="Y390">
        <f t="shared" si="39"/>
        <v>0</v>
      </c>
      <c r="Z390">
        <f t="shared" si="40"/>
        <v>1</v>
      </c>
      <c r="AA390">
        <f t="shared" si="41"/>
        <v>0</v>
      </c>
      <c r="AB390">
        <v>0</v>
      </c>
      <c r="AC390">
        <v>1</v>
      </c>
      <c r="AD390">
        <v>0</v>
      </c>
      <c r="AE390">
        <v>47.628300000000003</v>
      </c>
      <c r="AF390">
        <v>-122.095</v>
      </c>
      <c r="AG390">
        <v>2420</v>
      </c>
      <c r="AH390">
        <v>8050</v>
      </c>
    </row>
    <row r="391" spans="1:34" x14ac:dyDescent="0.3">
      <c r="A391">
        <v>713500030</v>
      </c>
      <c r="B391" t="s">
        <v>141</v>
      </c>
      <c r="C391" s="1" t="str">
        <f t="shared" ref="C391:C454" si="42">LEFT(B391,4)</f>
        <v>2014</v>
      </c>
      <c r="D391">
        <f t="shared" si="36"/>
        <v>0</v>
      </c>
      <c r="E391">
        <v>0</v>
      </c>
      <c r="F391" s="2">
        <v>1350000</v>
      </c>
      <c r="G391">
        <v>5</v>
      </c>
      <c r="H391">
        <v>3.5</v>
      </c>
      <c r="I391">
        <v>4800</v>
      </c>
      <c r="J391">
        <v>14984</v>
      </c>
      <c r="K391">
        <v>2</v>
      </c>
      <c r="L391">
        <v>0</v>
      </c>
      <c r="M391">
        <v>2</v>
      </c>
      <c r="N391">
        <v>3</v>
      </c>
      <c r="O391">
        <v>11</v>
      </c>
      <c r="P391">
        <v>3480</v>
      </c>
      <c r="Q391">
        <v>1320</v>
      </c>
      <c r="R391">
        <f t="shared" si="37"/>
        <v>1</v>
      </c>
      <c r="S391">
        <v>1</v>
      </c>
      <c r="T391">
        <v>1998</v>
      </c>
      <c r="U391">
        <v>0</v>
      </c>
      <c r="V391">
        <f t="shared" si="38"/>
        <v>0</v>
      </c>
      <c r="W391">
        <v>0</v>
      </c>
      <c r="X391">
        <v>98006</v>
      </c>
      <c r="Y391">
        <f t="shared" si="39"/>
        <v>1</v>
      </c>
      <c r="Z391">
        <f t="shared" si="40"/>
        <v>0</v>
      </c>
      <c r="AA391">
        <f t="shared" si="41"/>
        <v>0</v>
      </c>
      <c r="AB391">
        <v>1</v>
      </c>
      <c r="AC391">
        <v>0</v>
      </c>
      <c r="AD391">
        <v>0</v>
      </c>
      <c r="AE391">
        <v>47.554299999999998</v>
      </c>
      <c r="AF391">
        <v>-122.148</v>
      </c>
      <c r="AG391">
        <v>4050</v>
      </c>
      <c r="AH391">
        <v>19009</v>
      </c>
    </row>
    <row r="392" spans="1:34" x14ac:dyDescent="0.3">
      <c r="A392">
        <v>8651600160</v>
      </c>
      <c r="B392" t="s">
        <v>165</v>
      </c>
      <c r="C392" s="1" t="str">
        <f t="shared" si="42"/>
        <v>2014</v>
      </c>
      <c r="D392">
        <f t="shared" ref="D392:D455" si="43">IF(C392="2015",1,0)</f>
        <v>0</v>
      </c>
      <c r="E392">
        <v>0</v>
      </c>
      <c r="F392">
        <v>799000</v>
      </c>
      <c r="G392">
        <v>4</v>
      </c>
      <c r="H392">
        <v>2.25</v>
      </c>
      <c r="I392">
        <v>2510</v>
      </c>
      <c r="J392">
        <v>11585</v>
      </c>
      <c r="K392">
        <v>2</v>
      </c>
      <c r="L392">
        <v>0</v>
      </c>
      <c r="M392">
        <v>0</v>
      </c>
      <c r="N392">
        <v>4</v>
      </c>
      <c r="O392">
        <v>8</v>
      </c>
      <c r="P392">
        <v>2510</v>
      </c>
      <c r="Q392">
        <v>0</v>
      </c>
      <c r="R392">
        <f t="shared" ref="R392:R455" si="44">IF(Q392&gt;0,1,0)</f>
        <v>0</v>
      </c>
      <c r="S392">
        <v>0</v>
      </c>
      <c r="T392">
        <v>1969</v>
      </c>
      <c r="U392">
        <v>0</v>
      </c>
      <c r="V392">
        <f t="shared" ref="V392:V455" si="45">IF(U392&gt;0,1,0)</f>
        <v>0</v>
      </c>
      <c r="W392">
        <v>0</v>
      </c>
      <c r="X392">
        <v>98040</v>
      </c>
      <c r="Y392">
        <f t="shared" ref="Y392:Y455" si="46">IF(AND(X392&gt;=98000,X392&lt;98050),1,0)</f>
        <v>1</v>
      </c>
      <c r="Z392">
        <f t="shared" ref="Z392:Z455" si="47">IF(AND(X392&gt;=98050,X392&lt;98100),1,0)</f>
        <v>0</v>
      </c>
      <c r="AA392">
        <f t="shared" ref="AA392:AA455" si="48">IF(AND(X392&gt;=98100,X392&lt;98150),1,0)</f>
        <v>0</v>
      </c>
      <c r="AB392">
        <v>1</v>
      </c>
      <c r="AC392">
        <v>0</v>
      </c>
      <c r="AD392">
        <v>0</v>
      </c>
      <c r="AE392">
        <v>47.548299999999998</v>
      </c>
      <c r="AF392">
        <v>-122.226</v>
      </c>
      <c r="AG392">
        <v>2450</v>
      </c>
      <c r="AH392">
        <v>9691</v>
      </c>
    </row>
    <row r="393" spans="1:34" x14ac:dyDescent="0.3">
      <c r="A393">
        <v>9517200030</v>
      </c>
      <c r="B393" t="s">
        <v>134</v>
      </c>
      <c r="C393" s="1" t="str">
        <f t="shared" si="42"/>
        <v>2014</v>
      </c>
      <c r="D393">
        <f t="shared" si="43"/>
        <v>0</v>
      </c>
      <c r="E393">
        <v>0</v>
      </c>
      <c r="F393">
        <v>365500</v>
      </c>
      <c r="G393">
        <v>3</v>
      </c>
      <c r="H393">
        <v>2</v>
      </c>
      <c r="I393">
        <v>1410</v>
      </c>
      <c r="J393">
        <v>9600</v>
      </c>
      <c r="K393">
        <v>1</v>
      </c>
      <c r="L393">
        <v>0</v>
      </c>
      <c r="M393">
        <v>0</v>
      </c>
      <c r="N393">
        <v>4</v>
      </c>
      <c r="O393">
        <v>7</v>
      </c>
      <c r="P393">
        <v>1410</v>
      </c>
      <c r="Q393">
        <v>0</v>
      </c>
      <c r="R393">
        <f t="shared" si="44"/>
        <v>0</v>
      </c>
      <c r="S393">
        <v>0</v>
      </c>
      <c r="T393">
        <v>1983</v>
      </c>
      <c r="U393">
        <v>0</v>
      </c>
      <c r="V393">
        <f t="shared" si="45"/>
        <v>0</v>
      </c>
      <c r="W393">
        <v>0</v>
      </c>
      <c r="X393">
        <v>98072</v>
      </c>
      <c r="Y393">
        <f t="shared" si="46"/>
        <v>0</v>
      </c>
      <c r="Z393">
        <f t="shared" si="47"/>
        <v>1</v>
      </c>
      <c r="AA393">
        <f t="shared" si="48"/>
        <v>0</v>
      </c>
      <c r="AB393">
        <v>0</v>
      </c>
      <c r="AC393">
        <v>1</v>
      </c>
      <c r="AD393">
        <v>0</v>
      </c>
      <c r="AE393">
        <v>47.759099999999997</v>
      </c>
      <c r="AF393">
        <v>-122.146</v>
      </c>
      <c r="AG393">
        <v>1410</v>
      </c>
      <c r="AH393">
        <v>9600</v>
      </c>
    </row>
    <row r="394" spans="1:34" x14ac:dyDescent="0.3">
      <c r="A394">
        <v>2460700700</v>
      </c>
      <c r="B394" t="s">
        <v>164</v>
      </c>
      <c r="C394" s="1" t="str">
        <f t="shared" si="42"/>
        <v>2014</v>
      </c>
      <c r="D394">
        <f t="shared" si="43"/>
        <v>0</v>
      </c>
      <c r="E394">
        <v>0</v>
      </c>
      <c r="F394">
        <v>252350</v>
      </c>
      <c r="G394">
        <v>3</v>
      </c>
      <c r="H394">
        <v>2</v>
      </c>
      <c r="I394">
        <v>1650</v>
      </c>
      <c r="J394">
        <v>7352</v>
      </c>
      <c r="K394">
        <v>1</v>
      </c>
      <c r="L394">
        <v>0</v>
      </c>
      <c r="M394">
        <v>0</v>
      </c>
      <c r="N394">
        <v>3</v>
      </c>
      <c r="O394">
        <v>7</v>
      </c>
      <c r="P394">
        <v>1160</v>
      </c>
      <c r="Q394">
        <v>490</v>
      </c>
      <c r="R394">
        <f t="shared" si="44"/>
        <v>1</v>
      </c>
      <c r="S394">
        <v>1</v>
      </c>
      <c r="T394">
        <v>1979</v>
      </c>
      <c r="U394">
        <v>0</v>
      </c>
      <c r="V394">
        <f t="shared" si="45"/>
        <v>0</v>
      </c>
      <c r="W394">
        <v>0</v>
      </c>
      <c r="X394">
        <v>98058</v>
      </c>
      <c r="Y394">
        <f t="shared" si="46"/>
        <v>0</v>
      </c>
      <c r="Z394">
        <f t="shared" si="47"/>
        <v>1</v>
      </c>
      <c r="AA394">
        <f t="shared" si="48"/>
        <v>0</v>
      </c>
      <c r="AB394">
        <v>0</v>
      </c>
      <c r="AC394">
        <v>1</v>
      </c>
      <c r="AD394">
        <v>0</v>
      </c>
      <c r="AE394">
        <v>47.461199999999998</v>
      </c>
      <c r="AF394">
        <v>-122.169</v>
      </c>
      <c r="AG394">
        <v>1710</v>
      </c>
      <c r="AH394">
        <v>7350</v>
      </c>
    </row>
    <row r="395" spans="1:34" x14ac:dyDescent="0.3">
      <c r="A395">
        <v>1223039290</v>
      </c>
      <c r="B395" t="s">
        <v>160</v>
      </c>
      <c r="C395" s="1" t="str">
        <f t="shared" si="42"/>
        <v>2014</v>
      </c>
      <c r="D395">
        <f t="shared" si="43"/>
        <v>0</v>
      </c>
      <c r="E395">
        <v>0</v>
      </c>
      <c r="F395">
        <v>403950</v>
      </c>
      <c r="G395">
        <v>4</v>
      </c>
      <c r="H395">
        <v>2.5</v>
      </c>
      <c r="I395">
        <v>2120</v>
      </c>
      <c r="J395">
        <v>13780</v>
      </c>
      <c r="K395">
        <v>2</v>
      </c>
      <c r="L395">
        <v>0</v>
      </c>
      <c r="M395">
        <v>0</v>
      </c>
      <c r="N395">
        <v>3</v>
      </c>
      <c r="O395">
        <v>8</v>
      </c>
      <c r="P395">
        <v>2120</v>
      </c>
      <c r="Q395">
        <v>0</v>
      </c>
      <c r="R395">
        <f t="shared" si="44"/>
        <v>0</v>
      </c>
      <c r="S395">
        <v>0</v>
      </c>
      <c r="T395">
        <v>1993</v>
      </c>
      <c r="U395">
        <v>0</v>
      </c>
      <c r="V395">
        <f t="shared" si="45"/>
        <v>0</v>
      </c>
      <c r="W395">
        <v>0</v>
      </c>
      <c r="X395">
        <v>98146</v>
      </c>
      <c r="Y395">
        <f t="shared" si="46"/>
        <v>0</v>
      </c>
      <c r="Z395">
        <f t="shared" si="47"/>
        <v>0</v>
      </c>
      <c r="AA395">
        <f t="shared" si="48"/>
        <v>1</v>
      </c>
      <c r="AB395">
        <v>0</v>
      </c>
      <c r="AC395">
        <v>0</v>
      </c>
      <c r="AD395">
        <v>1</v>
      </c>
      <c r="AE395">
        <v>47.498699999999999</v>
      </c>
      <c r="AF395">
        <v>-122.36499999999999</v>
      </c>
      <c r="AG395">
        <v>1880</v>
      </c>
      <c r="AH395">
        <v>12000</v>
      </c>
    </row>
    <row r="396" spans="1:34" x14ac:dyDescent="0.3">
      <c r="A396">
        <v>2890100060</v>
      </c>
      <c r="B396" t="s">
        <v>233</v>
      </c>
      <c r="C396" s="1" t="str">
        <f t="shared" si="42"/>
        <v>2014</v>
      </c>
      <c r="D396">
        <f t="shared" si="43"/>
        <v>0</v>
      </c>
      <c r="E396">
        <v>0</v>
      </c>
      <c r="F396">
        <v>385000</v>
      </c>
      <c r="G396">
        <v>4</v>
      </c>
      <c r="H396">
        <v>1.5</v>
      </c>
      <c r="I396">
        <v>2040</v>
      </c>
      <c r="J396">
        <v>10726</v>
      </c>
      <c r="K396">
        <v>1</v>
      </c>
      <c r="L396">
        <v>0</v>
      </c>
      <c r="M396">
        <v>0</v>
      </c>
      <c r="N396">
        <v>3</v>
      </c>
      <c r="O396">
        <v>7</v>
      </c>
      <c r="P396">
        <v>1380</v>
      </c>
      <c r="Q396">
        <v>660</v>
      </c>
      <c r="R396">
        <f t="shared" si="44"/>
        <v>1</v>
      </c>
      <c r="S396">
        <v>1</v>
      </c>
      <c r="T396">
        <v>1954</v>
      </c>
      <c r="U396">
        <v>0</v>
      </c>
      <c r="V396">
        <f t="shared" si="45"/>
        <v>0</v>
      </c>
      <c r="W396">
        <v>0</v>
      </c>
      <c r="X396">
        <v>98177</v>
      </c>
      <c r="Y396">
        <f t="shared" si="46"/>
        <v>0</v>
      </c>
      <c r="Z396">
        <f t="shared" si="47"/>
        <v>0</v>
      </c>
      <c r="AA396">
        <f t="shared" si="48"/>
        <v>0</v>
      </c>
      <c r="AB396">
        <v>0</v>
      </c>
      <c r="AC396">
        <v>0</v>
      </c>
      <c r="AD396">
        <v>0</v>
      </c>
      <c r="AE396">
        <v>47.771999999999998</v>
      </c>
      <c r="AF396">
        <v>-122.358</v>
      </c>
      <c r="AG396">
        <v>1610</v>
      </c>
      <c r="AH396">
        <v>10020</v>
      </c>
    </row>
    <row r="397" spans="1:34" x14ac:dyDescent="0.3">
      <c r="A397">
        <v>7972600860</v>
      </c>
      <c r="B397" t="s">
        <v>75</v>
      </c>
      <c r="C397" s="1" t="str">
        <f t="shared" si="42"/>
        <v>2014</v>
      </c>
      <c r="D397">
        <f t="shared" si="43"/>
        <v>0</v>
      </c>
      <c r="E397">
        <v>0</v>
      </c>
      <c r="F397">
        <v>345000</v>
      </c>
      <c r="G397">
        <v>4</v>
      </c>
      <c r="H397">
        <v>1</v>
      </c>
      <c r="I397">
        <v>1550</v>
      </c>
      <c r="J397">
        <v>7620</v>
      </c>
      <c r="K397">
        <v>1.5</v>
      </c>
      <c r="L397">
        <v>0</v>
      </c>
      <c r="M397">
        <v>0</v>
      </c>
      <c r="N397">
        <v>3</v>
      </c>
      <c r="O397">
        <v>7</v>
      </c>
      <c r="P397">
        <v>1550</v>
      </c>
      <c r="Q397">
        <v>0</v>
      </c>
      <c r="R397">
        <f t="shared" si="44"/>
        <v>0</v>
      </c>
      <c r="S397">
        <v>0</v>
      </c>
      <c r="T397">
        <v>1957</v>
      </c>
      <c r="U397">
        <v>0</v>
      </c>
      <c r="V397">
        <f t="shared" si="45"/>
        <v>0</v>
      </c>
      <c r="W397">
        <v>0</v>
      </c>
      <c r="X397">
        <v>98106</v>
      </c>
      <c r="Y397">
        <f t="shared" si="46"/>
        <v>0</v>
      </c>
      <c r="Z397">
        <f t="shared" si="47"/>
        <v>0</v>
      </c>
      <c r="AA397">
        <f t="shared" si="48"/>
        <v>1</v>
      </c>
      <c r="AB397">
        <v>0</v>
      </c>
      <c r="AC397">
        <v>0</v>
      </c>
      <c r="AD397">
        <v>1</v>
      </c>
      <c r="AE397">
        <v>47.528700000000001</v>
      </c>
      <c r="AF397">
        <v>-122.35</v>
      </c>
      <c r="AG397">
        <v>1450</v>
      </c>
      <c r="AH397">
        <v>7620</v>
      </c>
    </row>
    <row r="398" spans="1:34" x14ac:dyDescent="0.3">
      <c r="A398">
        <v>8857320070</v>
      </c>
      <c r="B398" t="s">
        <v>224</v>
      </c>
      <c r="C398" s="1" t="str">
        <f t="shared" si="42"/>
        <v>2014</v>
      </c>
      <c r="D398">
        <f t="shared" si="43"/>
        <v>0</v>
      </c>
      <c r="E398">
        <v>0</v>
      </c>
      <c r="F398">
        <v>490000</v>
      </c>
      <c r="G398">
        <v>3</v>
      </c>
      <c r="H398">
        <v>2.75</v>
      </c>
      <c r="I398">
        <v>1980</v>
      </c>
      <c r="J398">
        <v>3128</v>
      </c>
      <c r="K398">
        <v>2</v>
      </c>
      <c r="L398">
        <v>0</v>
      </c>
      <c r="M398">
        <v>0</v>
      </c>
      <c r="N398">
        <v>4</v>
      </c>
      <c r="O398">
        <v>9</v>
      </c>
      <c r="P398">
        <v>1980</v>
      </c>
      <c r="Q398">
        <v>0</v>
      </c>
      <c r="R398">
        <f t="shared" si="44"/>
        <v>0</v>
      </c>
      <c r="S398">
        <v>0</v>
      </c>
      <c r="T398">
        <v>1979</v>
      </c>
      <c r="U398">
        <v>0</v>
      </c>
      <c r="V398">
        <f t="shared" si="45"/>
        <v>0</v>
      </c>
      <c r="W398">
        <v>0</v>
      </c>
      <c r="X398">
        <v>98008</v>
      </c>
      <c r="Y398">
        <f t="shared" si="46"/>
        <v>1</v>
      </c>
      <c r="Z398">
        <f t="shared" si="47"/>
        <v>0</v>
      </c>
      <c r="AA398">
        <f t="shared" si="48"/>
        <v>0</v>
      </c>
      <c r="AB398">
        <v>1</v>
      </c>
      <c r="AC398">
        <v>0</v>
      </c>
      <c r="AD398">
        <v>0</v>
      </c>
      <c r="AE398">
        <v>47.610900000000001</v>
      </c>
      <c r="AF398">
        <v>-122.114</v>
      </c>
      <c r="AG398">
        <v>1950</v>
      </c>
      <c r="AH398">
        <v>2856</v>
      </c>
    </row>
    <row r="399" spans="1:34" x14ac:dyDescent="0.3">
      <c r="A399">
        <v>4047200695</v>
      </c>
      <c r="B399" t="s">
        <v>98</v>
      </c>
      <c r="C399" s="1" t="str">
        <f t="shared" si="42"/>
        <v>2014</v>
      </c>
      <c r="D399">
        <f t="shared" si="43"/>
        <v>0</v>
      </c>
      <c r="E399">
        <v>0</v>
      </c>
      <c r="F399">
        <v>330000</v>
      </c>
      <c r="G399">
        <v>3</v>
      </c>
      <c r="H399">
        <v>2.5</v>
      </c>
      <c r="I399">
        <v>1600</v>
      </c>
      <c r="J399">
        <v>26977</v>
      </c>
      <c r="K399">
        <v>2</v>
      </c>
      <c r="L399">
        <v>0</v>
      </c>
      <c r="M399">
        <v>0</v>
      </c>
      <c r="N399">
        <v>3</v>
      </c>
      <c r="O399">
        <v>8</v>
      </c>
      <c r="P399">
        <v>1600</v>
      </c>
      <c r="Q399">
        <v>0</v>
      </c>
      <c r="R399">
        <f t="shared" si="44"/>
        <v>0</v>
      </c>
      <c r="S399">
        <v>0</v>
      </c>
      <c r="T399">
        <v>2005</v>
      </c>
      <c r="U399">
        <v>0</v>
      </c>
      <c r="V399">
        <f t="shared" si="45"/>
        <v>0</v>
      </c>
      <c r="W399">
        <v>0</v>
      </c>
      <c r="X399">
        <v>98019</v>
      </c>
      <c r="Y399">
        <f t="shared" si="46"/>
        <v>1</v>
      </c>
      <c r="Z399">
        <f t="shared" si="47"/>
        <v>0</v>
      </c>
      <c r="AA399">
        <f t="shared" si="48"/>
        <v>0</v>
      </c>
      <c r="AB399">
        <v>1</v>
      </c>
      <c r="AC399">
        <v>0</v>
      </c>
      <c r="AD399">
        <v>0</v>
      </c>
      <c r="AE399">
        <v>47.773600000000002</v>
      </c>
      <c r="AF399">
        <v>-121.901</v>
      </c>
      <c r="AG399">
        <v>1790</v>
      </c>
      <c r="AH399">
        <v>27743</v>
      </c>
    </row>
    <row r="400" spans="1:34" x14ac:dyDescent="0.3">
      <c r="A400">
        <v>1653500070</v>
      </c>
      <c r="B400" t="s">
        <v>26</v>
      </c>
      <c r="C400" s="1" t="str">
        <f t="shared" si="42"/>
        <v>2014</v>
      </c>
      <c r="D400">
        <f t="shared" si="43"/>
        <v>0</v>
      </c>
      <c r="E400">
        <v>0</v>
      </c>
      <c r="F400">
        <v>927000</v>
      </c>
      <c r="G400">
        <v>4</v>
      </c>
      <c r="H400">
        <v>2.75</v>
      </c>
      <c r="I400">
        <v>3300</v>
      </c>
      <c r="J400">
        <v>12090</v>
      </c>
      <c r="K400">
        <v>2</v>
      </c>
      <c r="L400">
        <v>0</v>
      </c>
      <c r="M400">
        <v>0</v>
      </c>
      <c r="N400">
        <v>3</v>
      </c>
      <c r="O400">
        <v>8</v>
      </c>
      <c r="P400">
        <v>3300</v>
      </c>
      <c r="Q400">
        <v>0</v>
      </c>
      <c r="R400">
        <f t="shared" si="44"/>
        <v>0</v>
      </c>
      <c r="S400">
        <v>0</v>
      </c>
      <c r="T400">
        <v>1953</v>
      </c>
      <c r="U400">
        <v>0</v>
      </c>
      <c r="V400">
        <f t="shared" si="45"/>
        <v>0</v>
      </c>
      <c r="W400">
        <v>0</v>
      </c>
      <c r="X400">
        <v>98004</v>
      </c>
      <c r="Y400">
        <f t="shared" si="46"/>
        <v>1</v>
      </c>
      <c r="Z400">
        <f t="shared" si="47"/>
        <v>0</v>
      </c>
      <c r="AA400">
        <f t="shared" si="48"/>
        <v>0</v>
      </c>
      <c r="AB400">
        <v>1</v>
      </c>
      <c r="AC400">
        <v>0</v>
      </c>
      <c r="AD400">
        <v>0</v>
      </c>
      <c r="AE400">
        <v>47.629399999999997</v>
      </c>
      <c r="AF400">
        <v>-122.218</v>
      </c>
      <c r="AG400">
        <v>3180</v>
      </c>
      <c r="AH400">
        <v>12239</v>
      </c>
    </row>
    <row r="401" spans="1:34" x14ac:dyDescent="0.3">
      <c r="A401">
        <v>1923000030</v>
      </c>
      <c r="B401" t="s">
        <v>141</v>
      </c>
      <c r="C401" s="1" t="str">
        <f t="shared" si="42"/>
        <v>2014</v>
      </c>
      <c r="D401">
        <f t="shared" si="43"/>
        <v>0</v>
      </c>
      <c r="E401">
        <v>0</v>
      </c>
      <c r="F401" s="2">
        <v>1118000</v>
      </c>
      <c r="G401">
        <v>4</v>
      </c>
      <c r="H401">
        <v>2.5</v>
      </c>
      <c r="I401">
        <v>3840</v>
      </c>
      <c r="J401">
        <v>16619</v>
      </c>
      <c r="K401">
        <v>2</v>
      </c>
      <c r="L401">
        <v>0</v>
      </c>
      <c r="M401">
        <v>1</v>
      </c>
      <c r="N401">
        <v>4</v>
      </c>
      <c r="O401">
        <v>10</v>
      </c>
      <c r="P401">
        <v>3840</v>
      </c>
      <c r="Q401">
        <v>0</v>
      </c>
      <c r="R401">
        <f t="shared" si="44"/>
        <v>0</v>
      </c>
      <c r="S401">
        <v>0</v>
      </c>
      <c r="T401">
        <v>1983</v>
      </c>
      <c r="U401">
        <v>0</v>
      </c>
      <c r="V401">
        <f t="shared" si="45"/>
        <v>0</v>
      </c>
      <c r="W401">
        <v>0</v>
      </c>
      <c r="X401">
        <v>98040</v>
      </c>
      <c r="Y401">
        <f t="shared" si="46"/>
        <v>1</v>
      </c>
      <c r="Z401">
        <f t="shared" si="47"/>
        <v>0</v>
      </c>
      <c r="AA401">
        <f t="shared" si="48"/>
        <v>0</v>
      </c>
      <c r="AB401">
        <v>1</v>
      </c>
      <c r="AC401">
        <v>0</v>
      </c>
      <c r="AD401">
        <v>0</v>
      </c>
      <c r="AE401">
        <v>47.563400000000001</v>
      </c>
      <c r="AF401">
        <v>-122.21299999999999</v>
      </c>
      <c r="AG401">
        <v>3600</v>
      </c>
      <c r="AH401">
        <v>16553</v>
      </c>
    </row>
    <row r="402" spans="1:34" x14ac:dyDescent="0.3">
      <c r="A402">
        <v>3649100320</v>
      </c>
      <c r="B402" t="s">
        <v>234</v>
      </c>
      <c r="C402" s="1" t="str">
        <f t="shared" si="42"/>
        <v>2015</v>
      </c>
      <c r="D402">
        <f t="shared" si="43"/>
        <v>1</v>
      </c>
      <c r="E402">
        <v>1</v>
      </c>
      <c r="F402">
        <v>330000</v>
      </c>
      <c r="G402">
        <v>2</v>
      </c>
      <c r="H402">
        <v>1</v>
      </c>
      <c r="I402">
        <v>1220</v>
      </c>
      <c r="J402">
        <v>10000</v>
      </c>
      <c r="K402">
        <v>1</v>
      </c>
      <c r="L402">
        <v>0</v>
      </c>
      <c r="M402">
        <v>0</v>
      </c>
      <c r="N402">
        <v>5</v>
      </c>
      <c r="O402">
        <v>7</v>
      </c>
      <c r="P402">
        <v>1220</v>
      </c>
      <c r="Q402">
        <v>0</v>
      </c>
      <c r="R402">
        <f t="shared" si="44"/>
        <v>0</v>
      </c>
      <c r="S402">
        <v>0</v>
      </c>
      <c r="T402">
        <v>1950</v>
      </c>
      <c r="U402">
        <v>0</v>
      </c>
      <c r="V402">
        <f t="shared" si="45"/>
        <v>0</v>
      </c>
      <c r="W402">
        <v>0</v>
      </c>
      <c r="X402">
        <v>98028</v>
      </c>
      <c r="Y402">
        <f t="shared" si="46"/>
        <v>1</v>
      </c>
      <c r="Z402">
        <f t="shared" si="47"/>
        <v>0</v>
      </c>
      <c r="AA402">
        <f t="shared" si="48"/>
        <v>0</v>
      </c>
      <c r="AB402">
        <v>1</v>
      </c>
      <c r="AC402">
        <v>0</v>
      </c>
      <c r="AD402">
        <v>0</v>
      </c>
      <c r="AE402">
        <v>47.740499999999997</v>
      </c>
      <c r="AF402">
        <v>-122.241</v>
      </c>
      <c r="AG402">
        <v>2000</v>
      </c>
      <c r="AH402">
        <v>9600</v>
      </c>
    </row>
    <row r="403" spans="1:34" x14ac:dyDescent="0.3">
      <c r="A403">
        <v>7375300160</v>
      </c>
      <c r="B403" t="s">
        <v>145</v>
      </c>
      <c r="C403" s="1" t="str">
        <f t="shared" si="42"/>
        <v>2015</v>
      </c>
      <c r="D403">
        <f t="shared" si="43"/>
        <v>1</v>
      </c>
      <c r="E403">
        <v>1</v>
      </c>
      <c r="F403">
        <v>530000</v>
      </c>
      <c r="G403">
        <v>5</v>
      </c>
      <c r="H403">
        <v>2.25</v>
      </c>
      <c r="I403">
        <v>2720</v>
      </c>
      <c r="J403">
        <v>8800</v>
      </c>
      <c r="K403">
        <v>1</v>
      </c>
      <c r="L403">
        <v>0</v>
      </c>
      <c r="M403">
        <v>0</v>
      </c>
      <c r="N403">
        <v>4</v>
      </c>
      <c r="O403">
        <v>7</v>
      </c>
      <c r="P403">
        <v>1500</v>
      </c>
      <c r="Q403">
        <v>1220</v>
      </c>
      <c r="R403">
        <f t="shared" si="44"/>
        <v>1</v>
      </c>
      <c r="S403">
        <v>1</v>
      </c>
      <c r="T403">
        <v>1958</v>
      </c>
      <c r="U403">
        <v>0</v>
      </c>
      <c r="V403">
        <f t="shared" si="45"/>
        <v>0</v>
      </c>
      <c r="W403">
        <v>0</v>
      </c>
      <c r="X403">
        <v>98008</v>
      </c>
      <c r="Y403">
        <f t="shared" si="46"/>
        <v>1</v>
      </c>
      <c r="Z403">
        <f t="shared" si="47"/>
        <v>0</v>
      </c>
      <c r="AA403">
        <f t="shared" si="48"/>
        <v>0</v>
      </c>
      <c r="AB403">
        <v>1</v>
      </c>
      <c r="AC403">
        <v>0</v>
      </c>
      <c r="AD403">
        <v>0</v>
      </c>
      <c r="AE403">
        <v>47.5976</v>
      </c>
      <c r="AF403">
        <v>-122.11799999999999</v>
      </c>
      <c r="AG403">
        <v>2110</v>
      </c>
      <c r="AH403">
        <v>8800</v>
      </c>
    </row>
    <row r="404" spans="1:34" x14ac:dyDescent="0.3">
      <c r="A404">
        <v>5175800060</v>
      </c>
      <c r="B404" t="s">
        <v>119</v>
      </c>
      <c r="C404" s="1" t="str">
        <f t="shared" si="42"/>
        <v>2014</v>
      </c>
      <c r="D404">
        <f t="shared" si="43"/>
        <v>0</v>
      </c>
      <c r="E404">
        <v>0</v>
      </c>
      <c r="F404">
        <v>365000</v>
      </c>
      <c r="G404">
        <v>4</v>
      </c>
      <c r="H404">
        <v>2</v>
      </c>
      <c r="I404">
        <v>1940</v>
      </c>
      <c r="J404">
        <v>25600</v>
      </c>
      <c r="K404">
        <v>1</v>
      </c>
      <c r="L404">
        <v>0</v>
      </c>
      <c r="M404">
        <v>0</v>
      </c>
      <c r="N404">
        <v>1</v>
      </c>
      <c r="O404">
        <v>8</v>
      </c>
      <c r="P404">
        <v>1940</v>
      </c>
      <c r="Q404">
        <v>0</v>
      </c>
      <c r="R404">
        <f t="shared" si="44"/>
        <v>0</v>
      </c>
      <c r="S404">
        <v>0</v>
      </c>
      <c r="T404">
        <v>1962</v>
      </c>
      <c r="U404">
        <v>0</v>
      </c>
      <c r="V404">
        <f t="shared" si="45"/>
        <v>0</v>
      </c>
      <c r="W404">
        <v>0</v>
      </c>
      <c r="X404">
        <v>98006</v>
      </c>
      <c r="Y404">
        <f t="shared" si="46"/>
        <v>1</v>
      </c>
      <c r="Z404">
        <f t="shared" si="47"/>
        <v>0</v>
      </c>
      <c r="AA404">
        <f t="shared" si="48"/>
        <v>0</v>
      </c>
      <c r="AB404">
        <v>1</v>
      </c>
      <c r="AC404">
        <v>0</v>
      </c>
      <c r="AD404">
        <v>0</v>
      </c>
      <c r="AE404">
        <v>47.572200000000002</v>
      </c>
      <c r="AF404">
        <v>-122.129</v>
      </c>
      <c r="AG404">
        <v>2000</v>
      </c>
      <c r="AH404">
        <v>10071</v>
      </c>
    </row>
    <row r="405" spans="1:34" x14ac:dyDescent="0.3">
      <c r="A405">
        <v>1604601375</v>
      </c>
      <c r="B405" t="s">
        <v>212</v>
      </c>
      <c r="C405" s="1" t="str">
        <f t="shared" si="42"/>
        <v>2014</v>
      </c>
      <c r="D405">
        <f t="shared" si="43"/>
        <v>0</v>
      </c>
      <c r="E405">
        <v>0</v>
      </c>
      <c r="F405">
        <v>378750</v>
      </c>
      <c r="G405">
        <v>3</v>
      </c>
      <c r="H405">
        <v>2.5</v>
      </c>
      <c r="I405">
        <v>2160</v>
      </c>
      <c r="J405">
        <v>3000</v>
      </c>
      <c r="K405">
        <v>1.5</v>
      </c>
      <c r="L405">
        <v>0</v>
      </c>
      <c r="M405">
        <v>0</v>
      </c>
      <c r="N405">
        <v>3</v>
      </c>
      <c r="O405">
        <v>7</v>
      </c>
      <c r="P405">
        <v>1260</v>
      </c>
      <c r="Q405">
        <v>900</v>
      </c>
      <c r="R405">
        <f t="shared" si="44"/>
        <v>1</v>
      </c>
      <c r="S405">
        <v>1</v>
      </c>
      <c r="T405">
        <v>1909</v>
      </c>
      <c r="U405">
        <v>2011</v>
      </c>
      <c r="V405">
        <f t="shared" si="45"/>
        <v>1</v>
      </c>
      <c r="W405">
        <v>1</v>
      </c>
      <c r="X405">
        <v>98118</v>
      </c>
      <c r="Y405">
        <f t="shared" si="46"/>
        <v>0</v>
      </c>
      <c r="Z405">
        <f t="shared" si="47"/>
        <v>0</v>
      </c>
      <c r="AA405">
        <f t="shared" si="48"/>
        <v>1</v>
      </c>
      <c r="AB405">
        <v>0</v>
      </c>
      <c r="AC405">
        <v>0</v>
      </c>
      <c r="AD405">
        <v>1</v>
      </c>
      <c r="AE405">
        <v>47.564399999999999</v>
      </c>
      <c r="AF405">
        <v>-122.289</v>
      </c>
      <c r="AG405">
        <v>1060</v>
      </c>
      <c r="AH405">
        <v>3500</v>
      </c>
    </row>
    <row r="406" spans="1:34" x14ac:dyDescent="0.3">
      <c r="A406">
        <v>2473251090</v>
      </c>
      <c r="B406" t="s">
        <v>212</v>
      </c>
      <c r="C406" s="1" t="str">
        <f t="shared" si="42"/>
        <v>2014</v>
      </c>
      <c r="D406">
        <f t="shared" si="43"/>
        <v>0</v>
      </c>
      <c r="E406">
        <v>0</v>
      </c>
      <c r="F406">
        <v>269900</v>
      </c>
      <c r="G406">
        <v>4</v>
      </c>
      <c r="H406">
        <v>1.75</v>
      </c>
      <c r="I406">
        <v>1530</v>
      </c>
      <c r="J406">
        <v>8750</v>
      </c>
      <c r="K406">
        <v>1.5</v>
      </c>
      <c r="L406">
        <v>0</v>
      </c>
      <c r="M406">
        <v>0</v>
      </c>
      <c r="N406">
        <v>4</v>
      </c>
      <c r="O406">
        <v>7</v>
      </c>
      <c r="P406">
        <v>1530</v>
      </c>
      <c r="Q406">
        <v>0</v>
      </c>
      <c r="R406">
        <f t="shared" si="44"/>
        <v>0</v>
      </c>
      <c r="S406">
        <v>0</v>
      </c>
      <c r="T406">
        <v>1968</v>
      </c>
      <c r="U406">
        <v>0</v>
      </c>
      <c r="V406">
        <f t="shared" si="45"/>
        <v>0</v>
      </c>
      <c r="W406">
        <v>0</v>
      </c>
      <c r="X406">
        <v>98058</v>
      </c>
      <c r="Y406">
        <f t="shared" si="46"/>
        <v>0</v>
      </c>
      <c r="Z406">
        <f t="shared" si="47"/>
        <v>1</v>
      </c>
      <c r="AA406">
        <f t="shared" si="48"/>
        <v>0</v>
      </c>
      <c r="AB406">
        <v>0</v>
      </c>
      <c r="AC406">
        <v>1</v>
      </c>
      <c r="AD406">
        <v>0</v>
      </c>
      <c r="AE406">
        <v>47.455599999999997</v>
      </c>
      <c r="AF406">
        <v>-122.157</v>
      </c>
      <c r="AG406">
        <v>1390</v>
      </c>
      <c r="AH406">
        <v>8750</v>
      </c>
    </row>
    <row r="407" spans="1:34" x14ac:dyDescent="0.3">
      <c r="A407">
        <v>9126100861</v>
      </c>
      <c r="B407" t="s">
        <v>235</v>
      </c>
      <c r="C407" s="1" t="str">
        <f t="shared" si="42"/>
        <v>2015</v>
      </c>
      <c r="D407">
        <f t="shared" si="43"/>
        <v>1</v>
      </c>
      <c r="E407">
        <v>1</v>
      </c>
      <c r="F407">
        <v>557000</v>
      </c>
      <c r="G407">
        <v>3</v>
      </c>
      <c r="H407">
        <v>3.5</v>
      </c>
      <c r="I407">
        <v>1710</v>
      </c>
      <c r="J407">
        <v>2096</v>
      </c>
      <c r="K407">
        <v>2</v>
      </c>
      <c r="L407">
        <v>0</v>
      </c>
      <c r="M407">
        <v>0</v>
      </c>
      <c r="N407">
        <v>3</v>
      </c>
      <c r="O407">
        <v>8</v>
      </c>
      <c r="P407">
        <v>1290</v>
      </c>
      <c r="Q407">
        <v>420</v>
      </c>
      <c r="R407">
        <f t="shared" si="44"/>
        <v>1</v>
      </c>
      <c r="S407">
        <v>1</v>
      </c>
      <c r="T407">
        <v>2008</v>
      </c>
      <c r="U407">
        <v>0</v>
      </c>
      <c r="V407">
        <f t="shared" si="45"/>
        <v>0</v>
      </c>
      <c r="W407">
        <v>0</v>
      </c>
      <c r="X407">
        <v>98122</v>
      </c>
      <c r="Y407">
        <f t="shared" si="46"/>
        <v>0</v>
      </c>
      <c r="Z407">
        <f t="shared" si="47"/>
        <v>0</v>
      </c>
      <c r="AA407">
        <f t="shared" si="48"/>
        <v>1</v>
      </c>
      <c r="AB407">
        <v>0</v>
      </c>
      <c r="AC407">
        <v>0</v>
      </c>
      <c r="AD407">
        <v>1</v>
      </c>
      <c r="AE407">
        <v>47.605499999999999</v>
      </c>
      <c r="AF407">
        <v>-122.30500000000001</v>
      </c>
      <c r="AG407">
        <v>1630</v>
      </c>
      <c r="AH407">
        <v>1543</v>
      </c>
    </row>
    <row r="408" spans="1:34" x14ac:dyDescent="0.3">
      <c r="A408">
        <v>3420069065</v>
      </c>
      <c r="B408" t="s">
        <v>82</v>
      </c>
      <c r="C408" s="1" t="str">
        <f t="shared" si="42"/>
        <v>2014</v>
      </c>
      <c r="D408">
        <f t="shared" si="43"/>
        <v>0</v>
      </c>
      <c r="E408">
        <v>0</v>
      </c>
      <c r="F408">
        <v>360000</v>
      </c>
      <c r="G408">
        <v>4</v>
      </c>
      <c r="H408">
        <v>1.75</v>
      </c>
      <c r="I408">
        <v>3730</v>
      </c>
      <c r="J408">
        <v>16980</v>
      </c>
      <c r="K408">
        <v>1</v>
      </c>
      <c r="L408">
        <v>0</v>
      </c>
      <c r="M408">
        <v>0</v>
      </c>
      <c r="N408">
        <v>4</v>
      </c>
      <c r="O408">
        <v>7</v>
      </c>
      <c r="P408">
        <v>2150</v>
      </c>
      <c r="Q408">
        <v>1580</v>
      </c>
      <c r="R408">
        <f t="shared" si="44"/>
        <v>1</v>
      </c>
      <c r="S408">
        <v>1</v>
      </c>
      <c r="T408">
        <v>1974</v>
      </c>
      <c r="U408">
        <v>0</v>
      </c>
      <c r="V408">
        <f t="shared" si="45"/>
        <v>0</v>
      </c>
      <c r="W408">
        <v>0</v>
      </c>
      <c r="X408">
        <v>98022</v>
      </c>
      <c r="Y408">
        <f t="shared" si="46"/>
        <v>1</v>
      </c>
      <c r="Z408">
        <f t="shared" si="47"/>
        <v>0</v>
      </c>
      <c r="AA408">
        <f t="shared" si="48"/>
        <v>0</v>
      </c>
      <c r="AB408">
        <v>1</v>
      </c>
      <c r="AC408">
        <v>0</v>
      </c>
      <c r="AD408">
        <v>0</v>
      </c>
      <c r="AE408">
        <v>47.177500000000002</v>
      </c>
      <c r="AF408">
        <v>-122.02200000000001</v>
      </c>
      <c r="AG408">
        <v>1880</v>
      </c>
      <c r="AH408">
        <v>16963</v>
      </c>
    </row>
    <row r="409" spans="1:34" x14ac:dyDescent="0.3">
      <c r="A409">
        <v>6021501685</v>
      </c>
      <c r="B409" t="s">
        <v>172</v>
      </c>
      <c r="C409" s="1" t="str">
        <f t="shared" si="42"/>
        <v>2015</v>
      </c>
      <c r="D409">
        <f t="shared" si="43"/>
        <v>1</v>
      </c>
      <c r="E409">
        <v>1</v>
      </c>
      <c r="F409">
        <v>352000</v>
      </c>
      <c r="G409">
        <v>2</v>
      </c>
      <c r="H409">
        <v>1</v>
      </c>
      <c r="I409">
        <v>940</v>
      </c>
      <c r="J409">
        <v>5000</v>
      </c>
      <c r="K409">
        <v>1</v>
      </c>
      <c r="L409">
        <v>0</v>
      </c>
      <c r="M409">
        <v>0</v>
      </c>
      <c r="N409">
        <v>4</v>
      </c>
      <c r="O409">
        <v>7</v>
      </c>
      <c r="P409">
        <v>940</v>
      </c>
      <c r="Q409">
        <v>0</v>
      </c>
      <c r="R409">
        <f t="shared" si="44"/>
        <v>0</v>
      </c>
      <c r="S409">
        <v>0</v>
      </c>
      <c r="T409">
        <v>1937</v>
      </c>
      <c r="U409">
        <v>0</v>
      </c>
      <c r="V409">
        <f t="shared" si="45"/>
        <v>0</v>
      </c>
      <c r="W409">
        <v>0</v>
      </c>
      <c r="X409">
        <v>98117</v>
      </c>
      <c r="Y409">
        <f t="shared" si="46"/>
        <v>0</v>
      </c>
      <c r="Z409">
        <f t="shared" si="47"/>
        <v>0</v>
      </c>
      <c r="AA409">
        <f t="shared" si="48"/>
        <v>1</v>
      </c>
      <c r="AB409">
        <v>0</v>
      </c>
      <c r="AC409">
        <v>0</v>
      </c>
      <c r="AD409">
        <v>1</v>
      </c>
      <c r="AE409">
        <v>47.687899999999999</v>
      </c>
      <c r="AF409">
        <v>-122.38500000000001</v>
      </c>
      <c r="AG409">
        <v>1560</v>
      </c>
      <c r="AH409">
        <v>4500</v>
      </c>
    </row>
    <row r="410" spans="1:34" x14ac:dyDescent="0.3">
      <c r="A410">
        <v>1151100070</v>
      </c>
      <c r="B410" t="s">
        <v>209</v>
      </c>
      <c r="C410" s="1" t="str">
        <f t="shared" si="42"/>
        <v>2015</v>
      </c>
      <c r="D410">
        <f t="shared" si="43"/>
        <v>1</v>
      </c>
      <c r="E410">
        <v>1</v>
      </c>
      <c r="F410">
        <v>437000</v>
      </c>
      <c r="G410">
        <v>3</v>
      </c>
      <c r="H410">
        <v>2.5</v>
      </c>
      <c r="I410">
        <v>1750</v>
      </c>
      <c r="J410">
        <v>22357</v>
      </c>
      <c r="K410">
        <v>2</v>
      </c>
      <c r="L410">
        <v>0</v>
      </c>
      <c r="M410">
        <v>0</v>
      </c>
      <c r="N410">
        <v>3</v>
      </c>
      <c r="O410">
        <v>8</v>
      </c>
      <c r="P410">
        <v>1750</v>
      </c>
      <c r="Q410">
        <v>0</v>
      </c>
      <c r="R410">
        <f t="shared" si="44"/>
        <v>0</v>
      </c>
      <c r="S410">
        <v>0</v>
      </c>
      <c r="T410">
        <v>1994</v>
      </c>
      <c r="U410">
        <v>0</v>
      </c>
      <c r="V410">
        <f t="shared" si="45"/>
        <v>0</v>
      </c>
      <c r="W410">
        <v>0</v>
      </c>
      <c r="X410">
        <v>98045</v>
      </c>
      <c r="Y410">
        <f t="shared" si="46"/>
        <v>1</v>
      </c>
      <c r="Z410">
        <f t="shared" si="47"/>
        <v>0</v>
      </c>
      <c r="AA410">
        <f t="shared" si="48"/>
        <v>0</v>
      </c>
      <c r="AB410">
        <v>1</v>
      </c>
      <c r="AC410">
        <v>0</v>
      </c>
      <c r="AD410">
        <v>0</v>
      </c>
      <c r="AE410">
        <v>47.480699999999999</v>
      </c>
      <c r="AF410">
        <v>-121.779</v>
      </c>
      <c r="AG410">
        <v>2430</v>
      </c>
      <c r="AH410">
        <v>22357</v>
      </c>
    </row>
    <row r="411" spans="1:34" x14ac:dyDescent="0.3">
      <c r="A411">
        <v>8856950240</v>
      </c>
      <c r="B411" t="s">
        <v>98</v>
      </c>
      <c r="C411" s="1" t="str">
        <f t="shared" si="42"/>
        <v>2014</v>
      </c>
      <c r="D411">
        <f t="shared" si="43"/>
        <v>0</v>
      </c>
      <c r="E411">
        <v>0</v>
      </c>
      <c r="F411">
        <v>322500</v>
      </c>
      <c r="G411">
        <v>4</v>
      </c>
      <c r="H411">
        <v>2.5</v>
      </c>
      <c r="I411">
        <v>1820</v>
      </c>
      <c r="J411">
        <v>6753</v>
      </c>
      <c r="K411">
        <v>2</v>
      </c>
      <c r="L411">
        <v>0</v>
      </c>
      <c r="M411">
        <v>0</v>
      </c>
      <c r="N411">
        <v>3</v>
      </c>
      <c r="O411">
        <v>7</v>
      </c>
      <c r="P411">
        <v>1820</v>
      </c>
      <c r="Q411">
        <v>0</v>
      </c>
      <c r="R411">
        <f t="shared" si="44"/>
        <v>0</v>
      </c>
      <c r="S411">
        <v>0</v>
      </c>
      <c r="T411">
        <v>1994</v>
      </c>
      <c r="U411">
        <v>0</v>
      </c>
      <c r="V411">
        <f t="shared" si="45"/>
        <v>0</v>
      </c>
      <c r="W411">
        <v>0</v>
      </c>
      <c r="X411">
        <v>98038</v>
      </c>
      <c r="Y411">
        <f t="shared" si="46"/>
        <v>1</v>
      </c>
      <c r="Z411">
        <f t="shared" si="47"/>
        <v>0</v>
      </c>
      <c r="AA411">
        <f t="shared" si="48"/>
        <v>0</v>
      </c>
      <c r="AB411">
        <v>1</v>
      </c>
      <c r="AC411">
        <v>0</v>
      </c>
      <c r="AD411">
        <v>0</v>
      </c>
      <c r="AE411">
        <v>47.384500000000003</v>
      </c>
      <c r="AF411">
        <v>-122.032</v>
      </c>
      <c r="AG411">
        <v>1820</v>
      </c>
      <c r="AH411">
        <v>7107</v>
      </c>
    </row>
    <row r="412" spans="1:34" x14ac:dyDescent="0.3">
      <c r="A412">
        <v>9385200055</v>
      </c>
      <c r="B412" t="s">
        <v>84</v>
      </c>
      <c r="C412" s="1" t="str">
        <f t="shared" si="42"/>
        <v>2014</v>
      </c>
      <c r="D412">
        <f t="shared" si="43"/>
        <v>0</v>
      </c>
      <c r="E412">
        <v>0</v>
      </c>
      <c r="F412">
        <v>650000</v>
      </c>
      <c r="G412">
        <v>3</v>
      </c>
      <c r="H412">
        <v>3.25</v>
      </c>
      <c r="I412">
        <v>1510</v>
      </c>
      <c r="J412">
        <v>2000</v>
      </c>
      <c r="K412">
        <v>2</v>
      </c>
      <c r="L412">
        <v>0</v>
      </c>
      <c r="M412">
        <v>0</v>
      </c>
      <c r="N412">
        <v>3</v>
      </c>
      <c r="O412">
        <v>9</v>
      </c>
      <c r="P412">
        <v>1330</v>
      </c>
      <c r="Q412">
        <v>180</v>
      </c>
      <c r="R412">
        <f t="shared" si="44"/>
        <v>1</v>
      </c>
      <c r="S412">
        <v>1</v>
      </c>
      <c r="T412">
        <v>2001</v>
      </c>
      <c r="U412">
        <v>0</v>
      </c>
      <c r="V412">
        <f t="shared" si="45"/>
        <v>0</v>
      </c>
      <c r="W412">
        <v>0</v>
      </c>
      <c r="X412">
        <v>98116</v>
      </c>
      <c r="Y412">
        <f t="shared" si="46"/>
        <v>0</v>
      </c>
      <c r="Z412">
        <f t="shared" si="47"/>
        <v>0</v>
      </c>
      <c r="AA412">
        <f t="shared" si="48"/>
        <v>1</v>
      </c>
      <c r="AB412">
        <v>0</v>
      </c>
      <c r="AC412">
        <v>0</v>
      </c>
      <c r="AD412">
        <v>1</v>
      </c>
      <c r="AE412">
        <v>47.581499999999998</v>
      </c>
      <c r="AF412">
        <v>-122.402</v>
      </c>
      <c r="AG412">
        <v>1510</v>
      </c>
      <c r="AH412">
        <v>1352</v>
      </c>
    </row>
    <row r="413" spans="1:34" x14ac:dyDescent="0.3">
      <c r="A413">
        <v>7821200390</v>
      </c>
      <c r="B413" t="s">
        <v>135</v>
      </c>
      <c r="C413" s="1" t="str">
        <f t="shared" si="42"/>
        <v>2014</v>
      </c>
      <c r="D413">
        <f t="shared" si="43"/>
        <v>0</v>
      </c>
      <c r="E413">
        <v>0</v>
      </c>
      <c r="F413">
        <v>450000</v>
      </c>
      <c r="G413">
        <v>3</v>
      </c>
      <c r="H413">
        <v>2</v>
      </c>
      <c r="I413">
        <v>1290</v>
      </c>
      <c r="J413">
        <v>1213</v>
      </c>
      <c r="K413">
        <v>3</v>
      </c>
      <c r="L413">
        <v>0</v>
      </c>
      <c r="M413">
        <v>0</v>
      </c>
      <c r="N413">
        <v>3</v>
      </c>
      <c r="O413">
        <v>8</v>
      </c>
      <c r="P413">
        <v>1290</v>
      </c>
      <c r="Q413">
        <v>0</v>
      </c>
      <c r="R413">
        <f t="shared" si="44"/>
        <v>0</v>
      </c>
      <c r="S413">
        <v>0</v>
      </c>
      <c r="T413">
        <v>2001</v>
      </c>
      <c r="U413">
        <v>0</v>
      </c>
      <c r="V413">
        <f t="shared" si="45"/>
        <v>0</v>
      </c>
      <c r="W413">
        <v>0</v>
      </c>
      <c r="X413">
        <v>98103</v>
      </c>
      <c r="Y413">
        <f t="shared" si="46"/>
        <v>0</v>
      </c>
      <c r="Z413">
        <f t="shared" si="47"/>
        <v>0</v>
      </c>
      <c r="AA413">
        <f t="shared" si="48"/>
        <v>1</v>
      </c>
      <c r="AB413">
        <v>0</v>
      </c>
      <c r="AC413">
        <v>0</v>
      </c>
      <c r="AD413">
        <v>1</v>
      </c>
      <c r="AE413">
        <v>47.660899999999998</v>
      </c>
      <c r="AF413">
        <v>-122.34399999999999</v>
      </c>
      <c r="AG413">
        <v>1290</v>
      </c>
      <c r="AH413">
        <v>3235</v>
      </c>
    </row>
    <row r="414" spans="1:34" x14ac:dyDescent="0.3">
      <c r="A414">
        <v>8078520310</v>
      </c>
      <c r="B414" t="s">
        <v>236</v>
      </c>
      <c r="C414" s="1" t="str">
        <f t="shared" si="42"/>
        <v>2015</v>
      </c>
      <c r="D414">
        <f t="shared" si="43"/>
        <v>1</v>
      </c>
      <c r="E414">
        <v>1</v>
      </c>
      <c r="F414">
        <v>278500</v>
      </c>
      <c r="G414">
        <v>3</v>
      </c>
      <c r="H414">
        <v>2</v>
      </c>
      <c r="I414">
        <v>1570</v>
      </c>
      <c r="J414">
        <v>5250</v>
      </c>
      <c r="K414">
        <v>1</v>
      </c>
      <c r="L414">
        <v>0</v>
      </c>
      <c r="M414">
        <v>0</v>
      </c>
      <c r="N414">
        <v>3</v>
      </c>
      <c r="O414">
        <v>7</v>
      </c>
      <c r="P414">
        <v>1570</v>
      </c>
      <c r="Q414">
        <v>0</v>
      </c>
      <c r="R414">
        <f t="shared" si="44"/>
        <v>0</v>
      </c>
      <c r="S414">
        <v>0</v>
      </c>
      <c r="T414">
        <v>1998</v>
      </c>
      <c r="U414">
        <v>0</v>
      </c>
      <c r="V414">
        <f t="shared" si="45"/>
        <v>0</v>
      </c>
      <c r="W414">
        <v>0</v>
      </c>
      <c r="X414">
        <v>98092</v>
      </c>
      <c r="Y414">
        <f t="shared" si="46"/>
        <v>0</v>
      </c>
      <c r="Z414">
        <f t="shared" si="47"/>
        <v>1</v>
      </c>
      <c r="AA414">
        <f t="shared" si="48"/>
        <v>0</v>
      </c>
      <c r="AB414">
        <v>0</v>
      </c>
      <c r="AC414">
        <v>1</v>
      </c>
      <c r="AD414">
        <v>0</v>
      </c>
      <c r="AE414">
        <v>47.316299999999998</v>
      </c>
      <c r="AF414">
        <v>-122.188</v>
      </c>
      <c r="AG414">
        <v>1570</v>
      </c>
      <c r="AH414">
        <v>5250</v>
      </c>
    </row>
    <row r="415" spans="1:34" x14ac:dyDescent="0.3">
      <c r="A415">
        <v>1565950030</v>
      </c>
      <c r="B415" t="s">
        <v>187</v>
      </c>
      <c r="C415" s="1" t="str">
        <f t="shared" si="42"/>
        <v>2015</v>
      </c>
      <c r="D415">
        <f t="shared" si="43"/>
        <v>1</v>
      </c>
      <c r="E415">
        <v>1</v>
      </c>
      <c r="F415">
        <v>364950</v>
      </c>
      <c r="G415">
        <v>4</v>
      </c>
      <c r="H415">
        <v>2.5</v>
      </c>
      <c r="I415">
        <v>1930</v>
      </c>
      <c r="J415">
        <v>6957</v>
      </c>
      <c r="K415">
        <v>2</v>
      </c>
      <c r="L415">
        <v>0</v>
      </c>
      <c r="M415">
        <v>0</v>
      </c>
      <c r="N415">
        <v>3</v>
      </c>
      <c r="O415">
        <v>8</v>
      </c>
      <c r="P415">
        <v>1930</v>
      </c>
      <c r="Q415">
        <v>0</v>
      </c>
      <c r="R415">
        <f t="shared" si="44"/>
        <v>0</v>
      </c>
      <c r="S415">
        <v>0</v>
      </c>
      <c r="T415">
        <v>1995</v>
      </c>
      <c r="U415">
        <v>0</v>
      </c>
      <c r="V415">
        <f t="shared" si="45"/>
        <v>0</v>
      </c>
      <c r="W415">
        <v>0</v>
      </c>
      <c r="X415">
        <v>98055</v>
      </c>
      <c r="Y415">
        <f t="shared" si="46"/>
        <v>0</v>
      </c>
      <c r="Z415">
        <f t="shared" si="47"/>
        <v>1</v>
      </c>
      <c r="AA415">
        <f t="shared" si="48"/>
        <v>0</v>
      </c>
      <c r="AB415">
        <v>0</v>
      </c>
      <c r="AC415">
        <v>1</v>
      </c>
      <c r="AD415">
        <v>0</v>
      </c>
      <c r="AE415">
        <v>47.430900000000001</v>
      </c>
      <c r="AF415">
        <v>-122.191</v>
      </c>
      <c r="AG415">
        <v>2090</v>
      </c>
      <c r="AH415">
        <v>6996</v>
      </c>
    </row>
    <row r="416" spans="1:34" x14ac:dyDescent="0.3">
      <c r="A416">
        <v>1560930070</v>
      </c>
      <c r="B416" t="s">
        <v>237</v>
      </c>
      <c r="C416" s="1" t="str">
        <f t="shared" si="42"/>
        <v>2014</v>
      </c>
      <c r="D416">
        <f t="shared" si="43"/>
        <v>0</v>
      </c>
      <c r="E416">
        <v>0</v>
      </c>
      <c r="F416">
        <v>840000</v>
      </c>
      <c r="G416">
        <v>4</v>
      </c>
      <c r="H416">
        <v>3.5</v>
      </c>
      <c r="I416">
        <v>2840</v>
      </c>
      <c r="J416">
        <v>40139</v>
      </c>
      <c r="K416">
        <v>1</v>
      </c>
      <c r="L416">
        <v>0</v>
      </c>
      <c r="M416">
        <v>4</v>
      </c>
      <c r="N416">
        <v>4</v>
      </c>
      <c r="O416">
        <v>10</v>
      </c>
      <c r="P416">
        <v>2840</v>
      </c>
      <c r="Q416">
        <v>0</v>
      </c>
      <c r="R416">
        <f t="shared" si="44"/>
        <v>0</v>
      </c>
      <c r="S416">
        <v>0</v>
      </c>
      <c r="T416">
        <v>1986</v>
      </c>
      <c r="U416">
        <v>0</v>
      </c>
      <c r="V416">
        <f t="shared" si="45"/>
        <v>0</v>
      </c>
      <c r="W416">
        <v>0</v>
      </c>
      <c r="X416">
        <v>98038</v>
      </c>
      <c r="Y416">
        <f t="shared" si="46"/>
        <v>1</v>
      </c>
      <c r="Z416">
        <f t="shared" si="47"/>
        <v>0</v>
      </c>
      <c r="AA416">
        <f t="shared" si="48"/>
        <v>0</v>
      </c>
      <c r="AB416">
        <v>1</v>
      </c>
      <c r="AC416">
        <v>0</v>
      </c>
      <c r="AD416">
        <v>0</v>
      </c>
      <c r="AE416">
        <v>47.401000000000003</v>
      </c>
      <c r="AF416">
        <v>-122.026</v>
      </c>
      <c r="AG416">
        <v>3180</v>
      </c>
      <c r="AH416">
        <v>36852</v>
      </c>
    </row>
    <row r="417" spans="1:34" x14ac:dyDescent="0.3">
      <c r="A417">
        <v>6700400140</v>
      </c>
      <c r="B417" t="s">
        <v>238</v>
      </c>
      <c r="C417" s="1" t="str">
        <f t="shared" si="42"/>
        <v>2015</v>
      </c>
      <c r="D417">
        <f t="shared" si="43"/>
        <v>1</v>
      </c>
      <c r="E417">
        <v>1</v>
      </c>
      <c r="F417">
        <v>268000</v>
      </c>
      <c r="G417">
        <v>3</v>
      </c>
      <c r="H417">
        <v>2.5</v>
      </c>
      <c r="I417">
        <v>1550</v>
      </c>
      <c r="J417">
        <v>8134</v>
      </c>
      <c r="K417">
        <v>2</v>
      </c>
      <c r="L417">
        <v>0</v>
      </c>
      <c r="M417">
        <v>0</v>
      </c>
      <c r="N417">
        <v>3</v>
      </c>
      <c r="O417">
        <v>7</v>
      </c>
      <c r="P417">
        <v>1550</v>
      </c>
      <c r="Q417">
        <v>0</v>
      </c>
      <c r="R417">
        <f t="shared" si="44"/>
        <v>0</v>
      </c>
      <c r="S417">
        <v>0</v>
      </c>
      <c r="T417">
        <v>1991</v>
      </c>
      <c r="U417">
        <v>0</v>
      </c>
      <c r="V417">
        <f t="shared" si="45"/>
        <v>0</v>
      </c>
      <c r="W417">
        <v>0</v>
      </c>
      <c r="X417">
        <v>98031</v>
      </c>
      <c r="Y417">
        <f t="shared" si="46"/>
        <v>1</v>
      </c>
      <c r="Z417">
        <f t="shared" si="47"/>
        <v>0</v>
      </c>
      <c r="AA417">
        <f t="shared" si="48"/>
        <v>0</v>
      </c>
      <c r="AB417">
        <v>1</v>
      </c>
      <c r="AC417">
        <v>0</v>
      </c>
      <c r="AD417">
        <v>0</v>
      </c>
      <c r="AE417">
        <v>47.404000000000003</v>
      </c>
      <c r="AF417">
        <v>-122.191</v>
      </c>
      <c r="AG417">
        <v>1550</v>
      </c>
      <c r="AH417">
        <v>8134</v>
      </c>
    </row>
    <row r="418" spans="1:34" x14ac:dyDescent="0.3">
      <c r="A418">
        <v>2422029094</v>
      </c>
      <c r="B418" t="s">
        <v>63</v>
      </c>
      <c r="C418" s="1" t="str">
        <f t="shared" si="42"/>
        <v>2014</v>
      </c>
      <c r="D418">
        <f t="shared" si="43"/>
        <v>0</v>
      </c>
      <c r="E418">
        <v>0</v>
      </c>
      <c r="F418">
        <v>517534</v>
      </c>
      <c r="G418">
        <v>2</v>
      </c>
      <c r="H418">
        <v>1</v>
      </c>
      <c r="I418">
        <v>833</v>
      </c>
      <c r="J418">
        <v>143947</v>
      </c>
      <c r="K418">
        <v>1</v>
      </c>
      <c r="L418">
        <v>0</v>
      </c>
      <c r="M418">
        <v>0</v>
      </c>
      <c r="N418">
        <v>3</v>
      </c>
      <c r="O418">
        <v>5</v>
      </c>
      <c r="P418">
        <v>833</v>
      </c>
      <c r="Q418">
        <v>0</v>
      </c>
      <c r="R418">
        <f t="shared" si="44"/>
        <v>0</v>
      </c>
      <c r="S418">
        <v>0</v>
      </c>
      <c r="T418">
        <v>2006</v>
      </c>
      <c r="U418">
        <v>0</v>
      </c>
      <c r="V418">
        <f t="shared" si="45"/>
        <v>0</v>
      </c>
      <c r="W418">
        <v>0</v>
      </c>
      <c r="X418">
        <v>98070</v>
      </c>
      <c r="Y418">
        <f t="shared" si="46"/>
        <v>0</v>
      </c>
      <c r="Z418">
        <f t="shared" si="47"/>
        <v>1</v>
      </c>
      <c r="AA418">
        <f t="shared" si="48"/>
        <v>0</v>
      </c>
      <c r="AB418">
        <v>0</v>
      </c>
      <c r="AC418">
        <v>1</v>
      </c>
      <c r="AD418">
        <v>0</v>
      </c>
      <c r="AE418">
        <v>47.3889</v>
      </c>
      <c r="AF418">
        <v>-122.482</v>
      </c>
      <c r="AG418">
        <v>1380</v>
      </c>
      <c r="AH418">
        <v>143947</v>
      </c>
    </row>
    <row r="419" spans="1:34" x14ac:dyDescent="0.3">
      <c r="A419">
        <v>1774220160</v>
      </c>
      <c r="B419" t="s">
        <v>125</v>
      </c>
      <c r="C419" s="1" t="str">
        <f t="shared" si="42"/>
        <v>2014</v>
      </c>
      <c r="D419">
        <f t="shared" si="43"/>
        <v>0</v>
      </c>
      <c r="E419">
        <v>0</v>
      </c>
      <c r="F419">
        <v>632925</v>
      </c>
      <c r="G419">
        <v>3</v>
      </c>
      <c r="H419">
        <v>2.5</v>
      </c>
      <c r="I419">
        <v>2990</v>
      </c>
      <c r="J419">
        <v>32239</v>
      </c>
      <c r="K419">
        <v>2</v>
      </c>
      <c r="L419">
        <v>0</v>
      </c>
      <c r="M419">
        <v>0</v>
      </c>
      <c r="N419">
        <v>4</v>
      </c>
      <c r="O419">
        <v>8</v>
      </c>
      <c r="P419">
        <v>2990</v>
      </c>
      <c r="Q419">
        <v>0</v>
      </c>
      <c r="R419">
        <f t="shared" si="44"/>
        <v>0</v>
      </c>
      <c r="S419">
        <v>0</v>
      </c>
      <c r="T419">
        <v>1978</v>
      </c>
      <c r="U419">
        <v>0</v>
      </c>
      <c r="V419">
        <f t="shared" si="45"/>
        <v>0</v>
      </c>
      <c r="W419">
        <v>0</v>
      </c>
      <c r="X419">
        <v>98077</v>
      </c>
      <c r="Y419">
        <f t="shared" si="46"/>
        <v>0</v>
      </c>
      <c r="Z419">
        <f t="shared" si="47"/>
        <v>1</v>
      </c>
      <c r="AA419">
        <f t="shared" si="48"/>
        <v>0</v>
      </c>
      <c r="AB419">
        <v>0</v>
      </c>
      <c r="AC419">
        <v>1</v>
      </c>
      <c r="AD419">
        <v>0</v>
      </c>
      <c r="AE419">
        <v>47.771799999999999</v>
      </c>
      <c r="AF419">
        <v>-122.095</v>
      </c>
      <c r="AG419">
        <v>2990</v>
      </c>
      <c r="AH419">
        <v>36497</v>
      </c>
    </row>
    <row r="420" spans="1:34" x14ac:dyDescent="0.3">
      <c r="A420">
        <v>1525200060</v>
      </c>
      <c r="B420" t="s">
        <v>114</v>
      </c>
      <c r="C420" s="1" t="str">
        <f t="shared" si="42"/>
        <v>2014</v>
      </c>
      <c r="D420">
        <f t="shared" si="43"/>
        <v>0</v>
      </c>
      <c r="E420">
        <v>0</v>
      </c>
      <c r="F420">
        <v>577500</v>
      </c>
      <c r="G420">
        <v>3</v>
      </c>
      <c r="H420">
        <v>2.5</v>
      </c>
      <c r="I420">
        <v>2000</v>
      </c>
      <c r="J420">
        <v>7251</v>
      </c>
      <c r="K420">
        <v>2</v>
      </c>
      <c r="L420">
        <v>0</v>
      </c>
      <c r="M420">
        <v>0</v>
      </c>
      <c r="N420">
        <v>3</v>
      </c>
      <c r="O420">
        <v>9</v>
      </c>
      <c r="P420">
        <v>2000</v>
      </c>
      <c r="Q420">
        <v>0</v>
      </c>
      <c r="R420">
        <f t="shared" si="44"/>
        <v>0</v>
      </c>
      <c r="S420">
        <v>0</v>
      </c>
      <c r="T420">
        <v>1995</v>
      </c>
      <c r="U420">
        <v>0</v>
      </c>
      <c r="V420">
        <f t="shared" si="45"/>
        <v>0</v>
      </c>
      <c r="W420">
        <v>0</v>
      </c>
      <c r="X420">
        <v>98034</v>
      </c>
      <c r="Y420">
        <f t="shared" si="46"/>
        <v>1</v>
      </c>
      <c r="Z420">
        <f t="shared" si="47"/>
        <v>0</v>
      </c>
      <c r="AA420">
        <f t="shared" si="48"/>
        <v>0</v>
      </c>
      <c r="AB420">
        <v>1</v>
      </c>
      <c r="AC420">
        <v>0</v>
      </c>
      <c r="AD420">
        <v>0</v>
      </c>
      <c r="AE420">
        <v>47.706699999999998</v>
      </c>
      <c r="AF420">
        <v>-122.2</v>
      </c>
      <c r="AG420">
        <v>2450</v>
      </c>
      <c r="AH420">
        <v>8118</v>
      </c>
    </row>
    <row r="421" spans="1:34" x14ac:dyDescent="0.3">
      <c r="A421">
        <v>1678400105</v>
      </c>
      <c r="B421" t="s">
        <v>188</v>
      </c>
      <c r="C421" s="1" t="str">
        <f t="shared" si="42"/>
        <v>2015</v>
      </c>
      <c r="D421">
        <f t="shared" si="43"/>
        <v>1</v>
      </c>
      <c r="E421">
        <v>1</v>
      </c>
      <c r="F421">
        <v>339000</v>
      </c>
      <c r="G421">
        <v>4</v>
      </c>
      <c r="H421">
        <v>1.5</v>
      </c>
      <c r="I421">
        <v>2390</v>
      </c>
      <c r="J421">
        <v>7480</v>
      </c>
      <c r="K421">
        <v>1.5</v>
      </c>
      <c r="L421">
        <v>0</v>
      </c>
      <c r="M421">
        <v>2</v>
      </c>
      <c r="N421">
        <v>3</v>
      </c>
      <c r="O421">
        <v>7</v>
      </c>
      <c r="P421">
        <v>2390</v>
      </c>
      <c r="Q421">
        <v>0</v>
      </c>
      <c r="R421">
        <f t="shared" si="44"/>
        <v>0</v>
      </c>
      <c r="S421">
        <v>0</v>
      </c>
      <c r="T421">
        <v>1920</v>
      </c>
      <c r="U421">
        <v>0</v>
      </c>
      <c r="V421">
        <f t="shared" si="45"/>
        <v>0</v>
      </c>
      <c r="W421">
        <v>0</v>
      </c>
      <c r="X421">
        <v>98178</v>
      </c>
      <c r="Y421">
        <f t="shared" si="46"/>
        <v>0</v>
      </c>
      <c r="Z421">
        <f t="shared" si="47"/>
        <v>0</v>
      </c>
      <c r="AA421">
        <f t="shared" si="48"/>
        <v>0</v>
      </c>
      <c r="AB421">
        <v>0</v>
      </c>
      <c r="AC421">
        <v>0</v>
      </c>
      <c r="AD421">
        <v>0</v>
      </c>
      <c r="AE421">
        <v>47.503999999999998</v>
      </c>
      <c r="AF421">
        <v>-122.227</v>
      </c>
      <c r="AG421">
        <v>2850</v>
      </c>
      <c r="AH421">
        <v>6867</v>
      </c>
    </row>
    <row r="422" spans="1:34" x14ac:dyDescent="0.3">
      <c r="A422">
        <v>3426059070</v>
      </c>
      <c r="B422" t="s">
        <v>80</v>
      </c>
      <c r="C422" s="1" t="str">
        <f t="shared" si="42"/>
        <v>2014</v>
      </c>
      <c r="D422">
        <f t="shared" si="43"/>
        <v>0</v>
      </c>
      <c r="E422">
        <v>0</v>
      </c>
      <c r="F422">
        <v>570000</v>
      </c>
      <c r="G422">
        <v>3</v>
      </c>
      <c r="H422">
        <v>1.75</v>
      </c>
      <c r="I422">
        <v>2910</v>
      </c>
      <c r="J422">
        <v>37461</v>
      </c>
      <c r="K422">
        <v>1</v>
      </c>
      <c r="L422">
        <v>0</v>
      </c>
      <c r="M422">
        <v>0</v>
      </c>
      <c r="N422">
        <v>4</v>
      </c>
      <c r="O422">
        <v>7</v>
      </c>
      <c r="P422">
        <v>1530</v>
      </c>
      <c r="Q422">
        <v>1380</v>
      </c>
      <c r="R422">
        <f t="shared" si="44"/>
        <v>1</v>
      </c>
      <c r="S422">
        <v>1</v>
      </c>
      <c r="T422">
        <v>1967</v>
      </c>
      <c r="U422">
        <v>0</v>
      </c>
      <c r="V422">
        <f t="shared" si="45"/>
        <v>0</v>
      </c>
      <c r="W422">
        <v>0</v>
      </c>
      <c r="X422">
        <v>98052</v>
      </c>
      <c r="Y422">
        <f t="shared" si="46"/>
        <v>0</v>
      </c>
      <c r="Z422">
        <f t="shared" si="47"/>
        <v>1</v>
      </c>
      <c r="AA422">
        <f t="shared" si="48"/>
        <v>0</v>
      </c>
      <c r="AB422">
        <v>0</v>
      </c>
      <c r="AC422">
        <v>1</v>
      </c>
      <c r="AD422">
        <v>0</v>
      </c>
      <c r="AE422">
        <v>47.701500000000003</v>
      </c>
      <c r="AF422">
        <v>-122.164</v>
      </c>
      <c r="AG422">
        <v>2520</v>
      </c>
      <c r="AH422">
        <v>18295</v>
      </c>
    </row>
    <row r="423" spans="1:34" x14ac:dyDescent="0.3">
      <c r="A423">
        <v>824079032</v>
      </c>
      <c r="B423" t="s">
        <v>46</v>
      </c>
      <c r="C423" s="1" t="str">
        <f t="shared" si="42"/>
        <v>2014</v>
      </c>
      <c r="D423">
        <f t="shared" si="43"/>
        <v>0</v>
      </c>
      <c r="E423">
        <v>0</v>
      </c>
      <c r="F423">
        <v>563500</v>
      </c>
      <c r="G423">
        <v>4</v>
      </c>
      <c r="H423">
        <v>1.75</v>
      </c>
      <c r="I423">
        <v>2085</v>
      </c>
      <c r="J423">
        <v>174240</v>
      </c>
      <c r="K423">
        <v>1</v>
      </c>
      <c r="L423">
        <v>0</v>
      </c>
      <c r="M423">
        <v>0</v>
      </c>
      <c r="N423">
        <v>3</v>
      </c>
      <c r="O423">
        <v>7</v>
      </c>
      <c r="P423">
        <v>1610</v>
      </c>
      <c r="Q423">
        <v>475</v>
      </c>
      <c r="R423">
        <f t="shared" si="44"/>
        <v>1</v>
      </c>
      <c r="S423">
        <v>1</v>
      </c>
      <c r="T423">
        <v>1964</v>
      </c>
      <c r="U423">
        <v>0</v>
      </c>
      <c r="V423">
        <f t="shared" si="45"/>
        <v>0</v>
      </c>
      <c r="W423">
        <v>0</v>
      </c>
      <c r="X423">
        <v>98024</v>
      </c>
      <c r="Y423">
        <f t="shared" si="46"/>
        <v>1</v>
      </c>
      <c r="Z423">
        <f t="shared" si="47"/>
        <v>0</v>
      </c>
      <c r="AA423">
        <f t="shared" si="48"/>
        <v>0</v>
      </c>
      <c r="AB423">
        <v>1</v>
      </c>
      <c r="AC423">
        <v>0</v>
      </c>
      <c r="AD423">
        <v>0</v>
      </c>
      <c r="AE423">
        <v>47.575299999999999</v>
      </c>
      <c r="AF423">
        <v>-121.95</v>
      </c>
      <c r="AG423">
        <v>2690</v>
      </c>
      <c r="AH423">
        <v>174240</v>
      </c>
    </row>
    <row r="424" spans="1:34" x14ac:dyDescent="0.3">
      <c r="A424">
        <v>2697100140</v>
      </c>
      <c r="B424" t="s">
        <v>85</v>
      </c>
      <c r="C424" s="1" t="str">
        <f t="shared" si="42"/>
        <v>2015</v>
      </c>
      <c r="D424">
        <f t="shared" si="43"/>
        <v>1</v>
      </c>
      <c r="E424">
        <v>1</v>
      </c>
      <c r="F424">
        <v>423000</v>
      </c>
      <c r="G424">
        <v>4</v>
      </c>
      <c r="H424">
        <v>2.25</v>
      </c>
      <c r="I424">
        <v>2200</v>
      </c>
      <c r="J424">
        <v>9351</v>
      </c>
      <c r="K424">
        <v>1</v>
      </c>
      <c r="L424">
        <v>0</v>
      </c>
      <c r="M424">
        <v>0</v>
      </c>
      <c r="N424">
        <v>5</v>
      </c>
      <c r="O424">
        <v>7</v>
      </c>
      <c r="P424">
        <v>1290</v>
      </c>
      <c r="Q424">
        <v>910</v>
      </c>
      <c r="R424">
        <f t="shared" si="44"/>
        <v>1</v>
      </c>
      <c r="S424">
        <v>1</v>
      </c>
      <c r="T424">
        <v>1962</v>
      </c>
      <c r="U424">
        <v>0</v>
      </c>
      <c r="V424">
        <f t="shared" si="45"/>
        <v>0</v>
      </c>
      <c r="W424">
        <v>0</v>
      </c>
      <c r="X424">
        <v>98133</v>
      </c>
      <c r="Y424">
        <f t="shared" si="46"/>
        <v>0</v>
      </c>
      <c r="Z424">
        <f t="shared" si="47"/>
        <v>0</v>
      </c>
      <c r="AA424">
        <f t="shared" si="48"/>
        <v>1</v>
      </c>
      <c r="AB424">
        <v>0</v>
      </c>
      <c r="AC424">
        <v>0</v>
      </c>
      <c r="AD424">
        <v>1</v>
      </c>
      <c r="AE424">
        <v>47.744799999999998</v>
      </c>
      <c r="AF424">
        <v>-122.333</v>
      </c>
      <c r="AG424">
        <v>1910</v>
      </c>
      <c r="AH424">
        <v>8660</v>
      </c>
    </row>
    <row r="425" spans="1:34" x14ac:dyDescent="0.3">
      <c r="A425">
        <v>8724300030</v>
      </c>
      <c r="B425" t="s">
        <v>104</v>
      </c>
      <c r="C425" s="1" t="str">
        <f t="shared" si="42"/>
        <v>2014</v>
      </c>
      <c r="D425">
        <f t="shared" si="43"/>
        <v>0</v>
      </c>
      <c r="E425">
        <v>0</v>
      </c>
      <c r="F425">
        <v>355000</v>
      </c>
      <c r="G425">
        <v>3</v>
      </c>
      <c r="H425">
        <v>2.25</v>
      </c>
      <c r="I425">
        <v>1860</v>
      </c>
      <c r="J425">
        <v>5028</v>
      </c>
      <c r="K425">
        <v>2</v>
      </c>
      <c r="L425">
        <v>0</v>
      </c>
      <c r="M425">
        <v>0</v>
      </c>
      <c r="N425">
        <v>3</v>
      </c>
      <c r="O425">
        <v>8</v>
      </c>
      <c r="P425">
        <v>1860</v>
      </c>
      <c r="Q425">
        <v>0</v>
      </c>
      <c r="R425">
        <f t="shared" si="44"/>
        <v>0</v>
      </c>
      <c r="S425">
        <v>0</v>
      </c>
      <c r="T425">
        <v>2012</v>
      </c>
      <c r="U425">
        <v>0</v>
      </c>
      <c r="V425">
        <f t="shared" si="45"/>
        <v>0</v>
      </c>
      <c r="W425">
        <v>0</v>
      </c>
      <c r="X425">
        <v>98019</v>
      </c>
      <c r="Y425">
        <f t="shared" si="46"/>
        <v>1</v>
      </c>
      <c r="Z425">
        <f t="shared" si="47"/>
        <v>0</v>
      </c>
      <c r="AA425">
        <f t="shared" si="48"/>
        <v>0</v>
      </c>
      <c r="AB425">
        <v>1</v>
      </c>
      <c r="AC425">
        <v>0</v>
      </c>
      <c r="AD425">
        <v>0</v>
      </c>
      <c r="AE425">
        <v>47.7318</v>
      </c>
      <c r="AF425">
        <v>-121.982</v>
      </c>
      <c r="AG425">
        <v>2320</v>
      </c>
      <c r="AH425">
        <v>5465</v>
      </c>
    </row>
    <row r="426" spans="1:34" x14ac:dyDescent="0.3">
      <c r="A426">
        <v>8678500060</v>
      </c>
      <c r="B426" t="s">
        <v>87</v>
      </c>
      <c r="C426" s="1" t="str">
        <f t="shared" si="42"/>
        <v>2014</v>
      </c>
      <c r="D426">
        <f t="shared" si="43"/>
        <v>0</v>
      </c>
      <c r="E426">
        <v>0</v>
      </c>
      <c r="F426" s="2">
        <v>1550000</v>
      </c>
      <c r="G426">
        <v>5</v>
      </c>
      <c r="H426">
        <v>4.25</v>
      </c>
      <c r="I426">
        <v>6070</v>
      </c>
      <c r="J426">
        <v>171626</v>
      </c>
      <c r="K426">
        <v>2</v>
      </c>
      <c r="L426">
        <v>0</v>
      </c>
      <c r="M426">
        <v>0</v>
      </c>
      <c r="N426">
        <v>3</v>
      </c>
      <c r="O426">
        <v>12</v>
      </c>
      <c r="P426">
        <v>6070</v>
      </c>
      <c r="Q426">
        <v>0</v>
      </c>
      <c r="R426">
        <f t="shared" si="44"/>
        <v>0</v>
      </c>
      <c r="S426">
        <v>0</v>
      </c>
      <c r="T426">
        <v>1999</v>
      </c>
      <c r="U426">
        <v>0</v>
      </c>
      <c r="V426">
        <f t="shared" si="45"/>
        <v>0</v>
      </c>
      <c r="W426">
        <v>0</v>
      </c>
      <c r="X426">
        <v>98024</v>
      </c>
      <c r="Y426">
        <f t="shared" si="46"/>
        <v>1</v>
      </c>
      <c r="Z426">
        <f t="shared" si="47"/>
        <v>0</v>
      </c>
      <c r="AA426">
        <f t="shared" si="48"/>
        <v>0</v>
      </c>
      <c r="AB426">
        <v>1</v>
      </c>
      <c r="AC426">
        <v>0</v>
      </c>
      <c r="AD426">
        <v>0</v>
      </c>
      <c r="AE426">
        <v>47.595399999999998</v>
      </c>
      <c r="AF426">
        <v>-121.95</v>
      </c>
      <c r="AG426">
        <v>4680</v>
      </c>
      <c r="AH426">
        <v>211267</v>
      </c>
    </row>
    <row r="427" spans="1:34" x14ac:dyDescent="0.3">
      <c r="A427">
        <v>625049299</v>
      </c>
      <c r="B427" t="s">
        <v>51</v>
      </c>
      <c r="C427" s="1" t="str">
        <f t="shared" si="42"/>
        <v>2014</v>
      </c>
      <c r="D427">
        <f t="shared" si="43"/>
        <v>0</v>
      </c>
      <c r="E427">
        <v>0</v>
      </c>
      <c r="F427">
        <v>482000</v>
      </c>
      <c r="G427">
        <v>2</v>
      </c>
      <c r="H427">
        <v>1</v>
      </c>
      <c r="I427">
        <v>950</v>
      </c>
      <c r="J427">
        <v>3960</v>
      </c>
      <c r="K427">
        <v>1</v>
      </c>
      <c r="L427">
        <v>0</v>
      </c>
      <c r="M427">
        <v>0</v>
      </c>
      <c r="N427">
        <v>3</v>
      </c>
      <c r="O427">
        <v>7</v>
      </c>
      <c r="P427">
        <v>950</v>
      </c>
      <c r="Q427">
        <v>0</v>
      </c>
      <c r="R427">
        <f t="shared" si="44"/>
        <v>0</v>
      </c>
      <c r="S427">
        <v>0</v>
      </c>
      <c r="T427">
        <v>1941</v>
      </c>
      <c r="U427">
        <v>0</v>
      </c>
      <c r="V427">
        <f t="shared" si="45"/>
        <v>0</v>
      </c>
      <c r="W427">
        <v>0</v>
      </c>
      <c r="X427">
        <v>98103</v>
      </c>
      <c r="Y427">
        <f t="shared" si="46"/>
        <v>0</v>
      </c>
      <c r="Z427">
        <f t="shared" si="47"/>
        <v>0</v>
      </c>
      <c r="AA427">
        <f t="shared" si="48"/>
        <v>1</v>
      </c>
      <c r="AB427">
        <v>0</v>
      </c>
      <c r="AC427">
        <v>0</v>
      </c>
      <c r="AD427">
        <v>1</v>
      </c>
      <c r="AE427">
        <v>47.688499999999998</v>
      </c>
      <c r="AF427">
        <v>-122.337</v>
      </c>
      <c r="AG427">
        <v>1320</v>
      </c>
      <c r="AH427">
        <v>4050</v>
      </c>
    </row>
    <row r="428" spans="1:34" x14ac:dyDescent="0.3">
      <c r="A428">
        <v>6073200075</v>
      </c>
      <c r="B428" t="s">
        <v>239</v>
      </c>
      <c r="C428" s="1" t="str">
        <f t="shared" si="42"/>
        <v>2014</v>
      </c>
      <c r="D428">
        <f t="shared" si="43"/>
        <v>0</v>
      </c>
      <c r="E428">
        <v>0</v>
      </c>
      <c r="F428">
        <v>625000</v>
      </c>
      <c r="G428">
        <v>3</v>
      </c>
      <c r="H428">
        <v>1.75</v>
      </c>
      <c r="I428">
        <v>1600</v>
      </c>
      <c r="J428">
        <v>9135</v>
      </c>
      <c r="K428">
        <v>1</v>
      </c>
      <c r="L428">
        <v>0</v>
      </c>
      <c r="M428">
        <v>0</v>
      </c>
      <c r="N428">
        <v>5</v>
      </c>
      <c r="O428">
        <v>7</v>
      </c>
      <c r="P428">
        <v>1600</v>
      </c>
      <c r="Q428">
        <v>0</v>
      </c>
      <c r="R428">
        <f t="shared" si="44"/>
        <v>0</v>
      </c>
      <c r="S428">
        <v>0</v>
      </c>
      <c r="T428">
        <v>1955</v>
      </c>
      <c r="U428">
        <v>0</v>
      </c>
      <c r="V428">
        <f t="shared" si="45"/>
        <v>0</v>
      </c>
      <c r="W428">
        <v>0</v>
      </c>
      <c r="X428">
        <v>98006</v>
      </c>
      <c r="Y428">
        <f t="shared" si="46"/>
        <v>1</v>
      </c>
      <c r="Z428">
        <f t="shared" si="47"/>
        <v>0</v>
      </c>
      <c r="AA428">
        <f t="shared" si="48"/>
        <v>0</v>
      </c>
      <c r="AB428">
        <v>1</v>
      </c>
      <c r="AC428">
        <v>0</v>
      </c>
      <c r="AD428">
        <v>0</v>
      </c>
      <c r="AE428">
        <v>47.572400000000002</v>
      </c>
      <c r="AF428">
        <v>-122.179</v>
      </c>
      <c r="AG428">
        <v>1580</v>
      </c>
      <c r="AH428">
        <v>9800</v>
      </c>
    </row>
    <row r="429" spans="1:34" x14ac:dyDescent="0.3">
      <c r="A429">
        <v>6388900710</v>
      </c>
      <c r="B429" t="s">
        <v>240</v>
      </c>
      <c r="C429" s="1" t="str">
        <f t="shared" si="42"/>
        <v>2014</v>
      </c>
      <c r="D429">
        <f t="shared" si="43"/>
        <v>0</v>
      </c>
      <c r="E429">
        <v>0</v>
      </c>
      <c r="F429">
        <v>538000</v>
      </c>
      <c r="G429">
        <v>3</v>
      </c>
      <c r="H429">
        <v>2.5</v>
      </c>
      <c r="I429">
        <v>2250</v>
      </c>
      <c r="J429">
        <v>11632</v>
      </c>
      <c r="K429">
        <v>2</v>
      </c>
      <c r="L429">
        <v>0</v>
      </c>
      <c r="M429">
        <v>0</v>
      </c>
      <c r="N429">
        <v>3</v>
      </c>
      <c r="O429">
        <v>8</v>
      </c>
      <c r="P429">
        <v>2250</v>
      </c>
      <c r="Q429">
        <v>0</v>
      </c>
      <c r="R429">
        <f t="shared" si="44"/>
        <v>0</v>
      </c>
      <c r="S429">
        <v>0</v>
      </c>
      <c r="T429">
        <v>1988</v>
      </c>
      <c r="U429">
        <v>0</v>
      </c>
      <c r="V429">
        <f t="shared" si="45"/>
        <v>0</v>
      </c>
      <c r="W429">
        <v>0</v>
      </c>
      <c r="X429">
        <v>98056</v>
      </c>
      <c r="Y429">
        <f t="shared" si="46"/>
        <v>0</v>
      </c>
      <c r="Z429">
        <f t="shared" si="47"/>
        <v>1</v>
      </c>
      <c r="AA429">
        <f t="shared" si="48"/>
        <v>0</v>
      </c>
      <c r="AB429">
        <v>0</v>
      </c>
      <c r="AC429">
        <v>1</v>
      </c>
      <c r="AD429">
        <v>0</v>
      </c>
      <c r="AE429">
        <v>47.527200000000001</v>
      </c>
      <c r="AF429">
        <v>-122.169</v>
      </c>
      <c r="AG429">
        <v>2360</v>
      </c>
      <c r="AH429">
        <v>11632</v>
      </c>
    </row>
    <row r="430" spans="1:34" x14ac:dyDescent="0.3">
      <c r="A430">
        <v>1442860160</v>
      </c>
      <c r="B430" t="s">
        <v>158</v>
      </c>
      <c r="C430" s="1" t="str">
        <f t="shared" si="42"/>
        <v>2015</v>
      </c>
      <c r="D430">
        <f t="shared" si="43"/>
        <v>1</v>
      </c>
      <c r="E430">
        <v>1</v>
      </c>
      <c r="F430">
        <v>380000</v>
      </c>
      <c r="G430">
        <v>3</v>
      </c>
      <c r="H430">
        <v>2.5</v>
      </c>
      <c r="I430">
        <v>2280</v>
      </c>
      <c r="J430">
        <v>10255</v>
      </c>
      <c r="K430">
        <v>2</v>
      </c>
      <c r="L430">
        <v>0</v>
      </c>
      <c r="M430">
        <v>0</v>
      </c>
      <c r="N430">
        <v>4</v>
      </c>
      <c r="O430">
        <v>8</v>
      </c>
      <c r="P430">
        <v>2280</v>
      </c>
      <c r="Q430">
        <v>0</v>
      </c>
      <c r="R430">
        <f t="shared" si="44"/>
        <v>0</v>
      </c>
      <c r="S430">
        <v>0</v>
      </c>
      <c r="T430">
        <v>1985</v>
      </c>
      <c r="U430">
        <v>0</v>
      </c>
      <c r="V430">
        <f t="shared" si="45"/>
        <v>0</v>
      </c>
      <c r="W430">
        <v>0</v>
      </c>
      <c r="X430">
        <v>98058</v>
      </c>
      <c r="Y430">
        <f t="shared" si="46"/>
        <v>0</v>
      </c>
      <c r="Z430">
        <f t="shared" si="47"/>
        <v>1</v>
      </c>
      <c r="AA430">
        <f t="shared" si="48"/>
        <v>0</v>
      </c>
      <c r="AB430">
        <v>0</v>
      </c>
      <c r="AC430">
        <v>1</v>
      </c>
      <c r="AD430">
        <v>0</v>
      </c>
      <c r="AE430">
        <v>47.433399999999999</v>
      </c>
      <c r="AF430">
        <v>-122.161</v>
      </c>
      <c r="AG430">
        <v>2310</v>
      </c>
      <c r="AH430">
        <v>10094</v>
      </c>
    </row>
    <row r="431" spans="1:34" x14ac:dyDescent="0.3">
      <c r="A431">
        <v>7942600310</v>
      </c>
      <c r="B431" t="s">
        <v>126</v>
      </c>
      <c r="C431" s="1" t="str">
        <f t="shared" si="42"/>
        <v>2014</v>
      </c>
      <c r="D431">
        <f t="shared" si="43"/>
        <v>0</v>
      </c>
      <c r="E431">
        <v>0</v>
      </c>
      <c r="F431">
        <v>375000</v>
      </c>
      <c r="G431">
        <v>2</v>
      </c>
      <c r="H431">
        <v>1</v>
      </c>
      <c r="I431">
        <v>940</v>
      </c>
      <c r="J431">
        <v>5120</v>
      </c>
      <c r="K431">
        <v>1</v>
      </c>
      <c r="L431">
        <v>0</v>
      </c>
      <c r="M431">
        <v>0</v>
      </c>
      <c r="N431">
        <v>3</v>
      </c>
      <c r="O431">
        <v>7</v>
      </c>
      <c r="P431">
        <v>940</v>
      </c>
      <c r="Q431">
        <v>0</v>
      </c>
      <c r="R431">
        <f t="shared" si="44"/>
        <v>0</v>
      </c>
      <c r="S431">
        <v>0</v>
      </c>
      <c r="T431">
        <v>1909</v>
      </c>
      <c r="U431">
        <v>0</v>
      </c>
      <c r="V431">
        <f t="shared" si="45"/>
        <v>0</v>
      </c>
      <c r="W431">
        <v>0</v>
      </c>
      <c r="X431">
        <v>98122</v>
      </c>
      <c r="Y431">
        <f t="shared" si="46"/>
        <v>0</v>
      </c>
      <c r="Z431">
        <f t="shared" si="47"/>
        <v>0</v>
      </c>
      <c r="AA431">
        <f t="shared" si="48"/>
        <v>1</v>
      </c>
      <c r="AB431">
        <v>0</v>
      </c>
      <c r="AC431">
        <v>0</v>
      </c>
      <c r="AD431">
        <v>1</v>
      </c>
      <c r="AE431">
        <v>47.607300000000002</v>
      </c>
      <c r="AF431">
        <v>-122.30800000000001</v>
      </c>
      <c r="AG431">
        <v>1300</v>
      </c>
      <c r="AH431">
        <v>5120</v>
      </c>
    </row>
    <row r="432" spans="1:34" x14ac:dyDescent="0.3">
      <c r="A432">
        <v>1545808560</v>
      </c>
      <c r="B432" t="s">
        <v>31</v>
      </c>
      <c r="C432" s="1" t="str">
        <f t="shared" si="42"/>
        <v>2015</v>
      </c>
      <c r="D432">
        <f t="shared" si="43"/>
        <v>1</v>
      </c>
      <c r="E432">
        <v>1</v>
      </c>
      <c r="F432">
        <v>245000</v>
      </c>
      <c r="G432">
        <v>3</v>
      </c>
      <c r="H432">
        <v>2.5</v>
      </c>
      <c r="I432">
        <v>1530</v>
      </c>
      <c r="J432">
        <v>8500</v>
      </c>
      <c r="K432">
        <v>1</v>
      </c>
      <c r="L432">
        <v>0</v>
      </c>
      <c r="M432">
        <v>0</v>
      </c>
      <c r="N432">
        <v>5</v>
      </c>
      <c r="O432">
        <v>7</v>
      </c>
      <c r="P432">
        <v>1030</v>
      </c>
      <c r="Q432">
        <v>500</v>
      </c>
      <c r="R432">
        <f t="shared" si="44"/>
        <v>1</v>
      </c>
      <c r="S432">
        <v>1</v>
      </c>
      <c r="T432">
        <v>1996</v>
      </c>
      <c r="U432">
        <v>0</v>
      </c>
      <c r="V432">
        <f t="shared" si="45"/>
        <v>0</v>
      </c>
      <c r="W432">
        <v>0</v>
      </c>
      <c r="X432">
        <v>98038</v>
      </c>
      <c r="Y432">
        <f t="shared" si="46"/>
        <v>1</v>
      </c>
      <c r="Z432">
        <f t="shared" si="47"/>
        <v>0</v>
      </c>
      <c r="AA432">
        <f t="shared" si="48"/>
        <v>0</v>
      </c>
      <c r="AB432">
        <v>1</v>
      </c>
      <c r="AC432">
        <v>0</v>
      </c>
      <c r="AD432">
        <v>0</v>
      </c>
      <c r="AE432">
        <v>47.359200000000001</v>
      </c>
      <c r="AF432">
        <v>-122.04600000000001</v>
      </c>
      <c r="AG432">
        <v>1850</v>
      </c>
      <c r="AH432">
        <v>8140</v>
      </c>
    </row>
    <row r="433" spans="1:34" x14ac:dyDescent="0.3">
      <c r="A433">
        <v>936000060</v>
      </c>
      <c r="B433" t="s">
        <v>97</v>
      </c>
      <c r="C433" s="1" t="str">
        <f t="shared" si="42"/>
        <v>2014</v>
      </c>
      <c r="D433">
        <f t="shared" si="43"/>
        <v>0</v>
      </c>
      <c r="E433">
        <v>0</v>
      </c>
      <c r="F433">
        <v>310000</v>
      </c>
      <c r="G433">
        <v>5</v>
      </c>
      <c r="H433">
        <v>1.75</v>
      </c>
      <c r="I433">
        <v>2190</v>
      </c>
      <c r="J433">
        <v>27260</v>
      </c>
      <c r="K433">
        <v>1</v>
      </c>
      <c r="L433">
        <v>0</v>
      </c>
      <c r="M433">
        <v>0</v>
      </c>
      <c r="N433">
        <v>4</v>
      </c>
      <c r="O433">
        <v>7</v>
      </c>
      <c r="P433">
        <v>2190</v>
      </c>
      <c r="Q433">
        <v>0</v>
      </c>
      <c r="R433">
        <f t="shared" si="44"/>
        <v>0</v>
      </c>
      <c r="S433">
        <v>0</v>
      </c>
      <c r="T433">
        <v>1947</v>
      </c>
      <c r="U433">
        <v>1974</v>
      </c>
      <c r="V433">
        <f t="shared" si="45"/>
        <v>1</v>
      </c>
      <c r="W433">
        <v>1</v>
      </c>
      <c r="X433">
        <v>98166</v>
      </c>
      <c r="Y433">
        <f t="shared" si="46"/>
        <v>0</v>
      </c>
      <c r="Z433">
        <f t="shared" si="47"/>
        <v>0</v>
      </c>
      <c r="AA433">
        <f t="shared" si="48"/>
        <v>0</v>
      </c>
      <c r="AB433">
        <v>0</v>
      </c>
      <c r="AC433">
        <v>0</v>
      </c>
      <c r="AD433">
        <v>0</v>
      </c>
      <c r="AE433">
        <v>47.454599999999999</v>
      </c>
      <c r="AF433">
        <v>-122.337</v>
      </c>
      <c r="AG433">
        <v>1620</v>
      </c>
      <c r="AH433">
        <v>39480</v>
      </c>
    </row>
    <row r="434" spans="1:34" x14ac:dyDescent="0.3">
      <c r="A434">
        <v>9808650060</v>
      </c>
      <c r="B434" t="s">
        <v>24</v>
      </c>
      <c r="C434" s="1" t="str">
        <f t="shared" si="42"/>
        <v>2015</v>
      </c>
      <c r="D434">
        <f t="shared" si="43"/>
        <v>1</v>
      </c>
      <c r="E434">
        <v>1</v>
      </c>
      <c r="F434" s="2">
        <v>1300000</v>
      </c>
      <c r="G434">
        <v>3</v>
      </c>
      <c r="H434">
        <v>2</v>
      </c>
      <c r="I434">
        <v>2350</v>
      </c>
      <c r="J434">
        <v>15021</v>
      </c>
      <c r="K434">
        <v>1</v>
      </c>
      <c r="L434">
        <v>0</v>
      </c>
      <c r="M434">
        <v>0</v>
      </c>
      <c r="N434">
        <v>4</v>
      </c>
      <c r="O434">
        <v>8</v>
      </c>
      <c r="P434">
        <v>1770</v>
      </c>
      <c r="Q434">
        <v>580</v>
      </c>
      <c r="R434">
        <f t="shared" si="44"/>
        <v>1</v>
      </c>
      <c r="S434">
        <v>1</v>
      </c>
      <c r="T434">
        <v>1976</v>
      </c>
      <c r="U434">
        <v>0</v>
      </c>
      <c r="V434">
        <f t="shared" si="45"/>
        <v>0</v>
      </c>
      <c r="W434">
        <v>0</v>
      </c>
      <c r="X434">
        <v>98004</v>
      </c>
      <c r="Y434">
        <f t="shared" si="46"/>
        <v>1</v>
      </c>
      <c r="Z434">
        <f t="shared" si="47"/>
        <v>0</v>
      </c>
      <c r="AA434">
        <f t="shared" si="48"/>
        <v>0</v>
      </c>
      <c r="AB434">
        <v>1</v>
      </c>
      <c r="AC434">
        <v>0</v>
      </c>
      <c r="AD434">
        <v>0</v>
      </c>
      <c r="AE434">
        <v>47.640799999999999</v>
      </c>
      <c r="AF434">
        <v>-122.21899999999999</v>
      </c>
      <c r="AG434">
        <v>3530</v>
      </c>
      <c r="AH434">
        <v>15715</v>
      </c>
    </row>
    <row r="435" spans="1:34" x14ac:dyDescent="0.3">
      <c r="A435">
        <v>3754700160</v>
      </c>
      <c r="B435" t="s">
        <v>241</v>
      </c>
      <c r="C435" s="1" t="str">
        <f t="shared" si="42"/>
        <v>2014</v>
      </c>
      <c r="D435">
        <f t="shared" si="43"/>
        <v>0</v>
      </c>
      <c r="E435">
        <v>0</v>
      </c>
      <c r="F435">
        <v>397000</v>
      </c>
      <c r="G435">
        <v>4</v>
      </c>
      <c r="H435">
        <v>2</v>
      </c>
      <c r="I435">
        <v>1440</v>
      </c>
      <c r="J435">
        <v>7680</v>
      </c>
      <c r="K435">
        <v>1</v>
      </c>
      <c r="L435">
        <v>0</v>
      </c>
      <c r="M435">
        <v>0</v>
      </c>
      <c r="N435">
        <v>3</v>
      </c>
      <c r="O435">
        <v>7</v>
      </c>
      <c r="P435">
        <v>1200</v>
      </c>
      <c r="Q435">
        <v>240</v>
      </c>
      <c r="R435">
        <f t="shared" si="44"/>
        <v>1</v>
      </c>
      <c r="S435">
        <v>1</v>
      </c>
      <c r="T435">
        <v>1971</v>
      </c>
      <c r="U435">
        <v>0</v>
      </c>
      <c r="V435">
        <f t="shared" si="45"/>
        <v>0</v>
      </c>
      <c r="W435">
        <v>0</v>
      </c>
      <c r="X435">
        <v>98034</v>
      </c>
      <c r="Y435">
        <f t="shared" si="46"/>
        <v>1</v>
      </c>
      <c r="Z435">
        <f t="shared" si="47"/>
        <v>0</v>
      </c>
      <c r="AA435">
        <f t="shared" si="48"/>
        <v>0</v>
      </c>
      <c r="AB435">
        <v>1</v>
      </c>
      <c r="AC435">
        <v>0</v>
      </c>
      <c r="AD435">
        <v>0</v>
      </c>
      <c r="AE435">
        <v>47.724499999999999</v>
      </c>
      <c r="AF435">
        <v>-122.2</v>
      </c>
      <c r="AG435">
        <v>1460</v>
      </c>
      <c r="AH435">
        <v>9660</v>
      </c>
    </row>
    <row r="436" spans="1:34" x14ac:dyDescent="0.3">
      <c r="A436">
        <v>305500140</v>
      </c>
      <c r="B436" t="s">
        <v>242</v>
      </c>
      <c r="C436" s="1" t="str">
        <f t="shared" si="42"/>
        <v>2015</v>
      </c>
      <c r="D436">
        <f t="shared" si="43"/>
        <v>1</v>
      </c>
      <c r="E436">
        <v>1</v>
      </c>
      <c r="F436">
        <v>365000</v>
      </c>
      <c r="G436">
        <v>3</v>
      </c>
      <c r="H436">
        <v>2.5</v>
      </c>
      <c r="I436">
        <v>2200</v>
      </c>
      <c r="J436">
        <v>4052</v>
      </c>
      <c r="K436">
        <v>2</v>
      </c>
      <c r="L436">
        <v>0</v>
      </c>
      <c r="M436">
        <v>0</v>
      </c>
      <c r="N436">
        <v>3</v>
      </c>
      <c r="O436">
        <v>8</v>
      </c>
      <c r="P436">
        <v>2200</v>
      </c>
      <c r="Q436">
        <v>0</v>
      </c>
      <c r="R436">
        <f t="shared" si="44"/>
        <v>0</v>
      </c>
      <c r="S436">
        <v>0</v>
      </c>
      <c r="T436">
        <v>2005</v>
      </c>
      <c r="U436">
        <v>0</v>
      </c>
      <c r="V436">
        <f t="shared" si="45"/>
        <v>0</v>
      </c>
      <c r="W436">
        <v>0</v>
      </c>
      <c r="X436">
        <v>98058</v>
      </c>
      <c r="Y436">
        <f t="shared" si="46"/>
        <v>0</v>
      </c>
      <c r="Z436">
        <f t="shared" si="47"/>
        <v>1</v>
      </c>
      <c r="AA436">
        <f t="shared" si="48"/>
        <v>0</v>
      </c>
      <c r="AB436">
        <v>0</v>
      </c>
      <c r="AC436">
        <v>1</v>
      </c>
      <c r="AD436">
        <v>0</v>
      </c>
      <c r="AE436">
        <v>47.436199999999999</v>
      </c>
      <c r="AF436">
        <v>-122.178</v>
      </c>
      <c r="AG436">
        <v>2310</v>
      </c>
      <c r="AH436">
        <v>5082</v>
      </c>
    </row>
    <row r="437" spans="1:34" x14ac:dyDescent="0.3">
      <c r="A437">
        <v>5468750060</v>
      </c>
      <c r="B437" t="s">
        <v>59</v>
      </c>
      <c r="C437" s="1" t="str">
        <f t="shared" si="42"/>
        <v>2014</v>
      </c>
      <c r="D437">
        <f t="shared" si="43"/>
        <v>0</v>
      </c>
      <c r="E437">
        <v>0</v>
      </c>
      <c r="F437">
        <v>328500</v>
      </c>
      <c r="G437">
        <v>4</v>
      </c>
      <c r="H437">
        <v>3</v>
      </c>
      <c r="I437">
        <v>2290</v>
      </c>
      <c r="J437">
        <v>8250</v>
      </c>
      <c r="K437">
        <v>2</v>
      </c>
      <c r="L437">
        <v>0</v>
      </c>
      <c r="M437">
        <v>0</v>
      </c>
      <c r="N437">
        <v>3</v>
      </c>
      <c r="O437">
        <v>9</v>
      </c>
      <c r="P437">
        <v>2290</v>
      </c>
      <c r="Q437">
        <v>0</v>
      </c>
      <c r="R437">
        <f t="shared" si="44"/>
        <v>0</v>
      </c>
      <c r="S437">
        <v>0</v>
      </c>
      <c r="T437">
        <v>1990</v>
      </c>
      <c r="U437">
        <v>0</v>
      </c>
      <c r="V437">
        <f t="shared" si="45"/>
        <v>0</v>
      </c>
      <c r="W437">
        <v>0</v>
      </c>
      <c r="X437">
        <v>98042</v>
      </c>
      <c r="Y437">
        <f t="shared" si="46"/>
        <v>1</v>
      </c>
      <c r="Z437">
        <f t="shared" si="47"/>
        <v>0</v>
      </c>
      <c r="AA437">
        <f t="shared" si="48"/>
        <v>0</v>
      </c>
      <c r="AB437">
        <v>1</v>
      </c>
      <c r="AC437">
        <v>0</v>
      </c>
      <c r="AD437">
        <v>0</v>
      </c>
      <c r="AE437">
        <v>47.373899999999999</v>
      </c>
      <c r="AF437">
        <v>-122.15600000000001</v>
      </c>
      <c r="AG437">
        <v>2290</v>
      </c>
      <c r="AH437">
        <v>8250</v>
      </c>
    </row>
    <row r="438" spans="1:34" x14ac:dyDescent="0.3">
      <c r="A438">
        <v>2944010240</v>
      </c>
      <c r="B438" t="s">
        <v>105</v>
      </c>
      <c r="C438" s="1" t="str">
        <f t="shared" si="42"/>
        <v>2014</v>
      </c>
      <c r="D438">
        <f t="shared" si="43"/>
        <v>0</v>
      </c>
      <c r="E438">
        <v>0</v>
      </c>
      <c r="F438">
        <v>988000</v>
      </c>
      <c r="G438">
        <v>4</v>
      </c>
      <c r="H438">
        <v>3</v>
      </c>
      <c r="I438">
        <v>4040</v>
      </c>
      <c r="J438">
        <v>19700</v>
      </c>
      <c r="K438">
        <v>2</v>
      </c>
      <c r="L438">
        <v>0</v>
      </c>
      <c r="M438">
        <v>0</v>
      </c>
      <c r="N438">
        <v>3</v>
      </c>
      <c r="O438">
        <v>11</v>
      </c>
      <c r="P438">
        <v>4040</v>
      </c>
      <c r="Q438">
        <v>0</v>
      </c>
      <c r="R438">
        <f t="shared" si="44"/>
        <v>0</v>
      </c>
      <c r="S438">
        <v>0</v>
      </c>
      <c r="T438">
        <v>1987</v>
      </c>
      <c r="U438">
        <v>0</v>
      </c>
      <c r="V438">
        <f t="shared" si="45"/>
        <v>0</v>
      </c>
      <c r="W438">
        <v>0</v>
      </c>
      <c r="X438">
        <v>98052</v>
      </c>
      <c r="Y438">
        <f t="shared" si="46"/>
        <v>0</v>
      </c>
      <c r="Z438">
        <f t="shared" si="47"/>
        <v>1</v>
      </c>
      <c r="AA438">
        <f t="shared" si="48"/>
        <v>0</v>
      </c>
      <c r="AB438">
        <v>0</v>
      </c>
      <c r="AC438">
        <v>1</v>
      </c>
      <c r="AD438">
        <v>0</v>
      </c>
      <c r="AE438">
        <v>47.720500000000001</v>
      </c>
      <c r="AF438">
        <v>-122.127</v>
      </c>
      <c r="AG438">
        <v>3930</v>
      </c>
      <c r="AH438">
        <v>21887</v>
      </c>
    </row>
    <row r="439" spans="1:34" x14ac:dyDescent="0.3">
      <c r="A439">
        <v>3454000060</v>
      </c>
      <c r="B439" t="s">
        <v>219</v>
      </c>
      <c r="C439" s="1" t="str">
        <f t="shared" si="42"/>
        <v>2014</v>
      </c>
      <c r="D439">
        <f t="shared" si="43"/>
        <v>0</v>
      </c>
      <c r="E439">
        <v>0</v>
      </c>
      <c r="F439" s="2">
        <v>1000000</v>
      </c>
      <c r="G439">
        <v>4</v>
      </c>
      <c r="H439">
        <v>2.5</v>
      </c>
      <c r="I439">
        <v>2610</v>
      </c>
      <c r="J439">
        <v>3277</v>
      </c>
      <c r="K439">
        <v>1.5</v>
      </c>
      <c r="L439">
        <v>0</v>
      </c>
      <c r="M439">
        <v>0</v>
      </c>
      <c r="N439">
        <v>5</v>
      </c>
      <c r="O439">
        <v>8</v>
      </c>
      <c r="P439">
        <v>1920</v>
      </c>
      <c r="Q439">
        <v>690</v>
      </c>
      <c r="R439">
        <f t="shared" si="44"/>
        <v>1</v>
      </c>
      <c r="S439">
        <v>1</v>
      </c>
      <c r="T439">
        <v>1922</v>
      </c>
      <c r="U439">
        <v>0</v>
      </c>
      <c r="V439">
        <f t="shared" si="45"/>
        <v>0</v>
      </c>
      <c r="W439">
        <v>0</v>
      </c>
      <c r="X439">
        <v>98103</v>
      </c>
      <c r="Y439">
        <f t="shared" si="46"/>
        <v>0</v>
      </c>
      <c r="Z439">
        <f t="shared" si="47"/>
        <v>0</v>
      </c>
      <c r="AA439">
        <f t="shared" si="48"/>
        <v>1</v>
      </c>
      <c r="AB439">
        <v>0</v>
      </c>
      <c r="AC439">
        <v>0</v>
      </c>
      <c r="AD439">
        <v>1</v>
      </c>
      <c r="AE439">
        <v>47.663600000000002</v>
      </c>
      <c r="AF439">
        <v>-122.33</v>
      </c>
      <c r="AG439">
        <v>1810</v>
      </c>
      <c r="AH439">
        <v>3277</v>
      </c>
    </row>
    <row r="440" spans="1:34" x14ac:dyDescent="0.3">
      <c r="A440">
        <v>646910160</v>
      </c>
      <c r="B440" t="s">
        <v>178</v>
      </c>
      <c r="C440" s="1" t="str">
        <f t="shared" si="42"/>
        <v>2014</v>
      </c>
      <c r="D440">
        <f t="shared" si="43"/>
        <v>0</v>
      </c>
      <c r="E440">
        <v>0</v>
      </c>
      <c r="F440">
        <v>237000</v>
      </c>
      <c r="G440">
        <v>3</v>
      </c>
      <c r="H440">
        <v>2.5</v>
      </c>
      <c r="I440">
        <v>1490</v>
      </c>
      <c r="J440">
        <v>2138</v>
      </c>
      <c r="K440">
        <v>2</v>
      </c>
      <c r="L440">
        <v>0</v>
      </c>
      <c r="M440">
        <v>0</v>
      </c>
      <c r="N440">
        <v>3</v>
      </c>
      <c r="O440">
        <v>7</v>
      </c>
      <c r="P440">
        <v>1490</v>
      </c>
      <c r="Q440">
        <v>0</v>
      </c>
      <c r="R440">
        <f t="shared" si="44"/>
        <v>0</v>
      </c>
      <c r="S440">
        <v>0</v>
      </c>
      <c r="T440">
        <v>2005</v>
      </c>
      <c r="U440">
        <v>0</v>
      </c>
      <c r="V440">
        <f t="shared" si="45"/>
        <v>0</v>
      </c>
      <c r="W440">
        <v>0</v>
      </c>
      <c r="X440">
        <v>98055</v>
      </c>
      <c r="Y440">
        <f t="shared" si="46"/>
        <v>0</v>
      </c>
      <c r="Z440">
        <f t="shared" si="47"/>
        <v>1</v>
      </c>
      <c r="AA440">
        <f t="shared" si="48"/>
        <v>0</v>
      </c>
      <c r="AB440">
        <v>0</v>
      </c>
      <c r="AC440">
        <v>1</v>
      </c>
      <c r="AD440">
        <v>0</v>
      </c>
      <c r="AE440">
        <v>47.432400000000001</v>
      </c>
      <c r="AF440">
        <v>-122.197</v>
      </c>
      <c r="AG440">
        <v>1490</v>
      </c>
      <c r="AH440">
        <v>2094</v>
      </c>
    </row>
    <row r="441" spans="1:34" x14ac:dyDescent="0.3">
      <c r="A441">
        <v>8564950390</v>
      </c>
      <c r="B441" t="s">
        <v>170</v>
      </c>
      <c r="C441" s="1" t="str">
        <f t="shared" si="42"/>
        <v>2014</v>
      </c>
      <c r="D441">
        <f t="shared" si="43"/>
        <v>0</v>
      </c>
      <c r="E441">
        <v>0</v>
      </c>
      <c r="F441">
        <v>525000</v>
      </c>
      <c r="G441">
        <v>4</v>
      </c>
      <c r="H441">
        <v>2.5</v>
      </c>
      <c r="I441">
        <v>2450</v>
      </c>
      <c r="J441">
        <v>5280</v>
      </c>
      <c r="K441">
        <v>2</v>
      </c>
      <c r="L441">
        <v>0</v>
      </c>
      <c r="M441">
        <v>0</v>
      </c>
      <c r="N441">
        <v>3</v>
      </c>
      <c r="O441">
        <v>8</v>
      </c>
      <c r="P441">
        <v>2450</v>
      </c>
      <c r="Q441">
        <v>0</v>
      </c>
      <c r="R441">
        <f t="shared" si="44"/>
        <v>0</v>
      </c>
      <c r="S441">
        <v>0</v>
      </c>
      <c r="T441">
        <v>2003</v>
      </c>
      <c r="U441">
        <v>0</v>
      </c>
      <c r="V441">
        <f t="shared" si="45"/>
        <v>0</v>
      </c>
      <c r="W441">
        <v>0</v>
      </c>
      <c r="X441">
        <v>98011</v>
      </c>
      <c r="Y441">
        <f t="shared" si="46"/>
        <v>1</v>
      </c>
      <c r="Z441">
        <f t="shared" si="47"/>
        <v>0</v>
      </c>
      <c r="AA441">
        <f t="shared" si="48"/>
        <v>0</v>
      </c>
      <c r="AB441">
        <v>1</v>
      </c>
      <c r="AC441">
        <v>0</v>
      </c>
      <c r="AD441">
        <v>0</v>
      </c>
      <c r="AE441">
        <v>47.773400000000002</v>
      </c>
      <c r="AF441">
        <v>-122.224</v>
      </c>
      <c r="AG441">
        <v>2300</v>
      </c>
      <c r="AH441">
        <v>4674</v>
      </c>
    </row>
    <row r="442" spans="1:34" x14ac:dyDescent="0.3">
      <c r="A442">
        <v>2268400350</v>
      </c>
      <c r="B442" t="s">
        <v>66</v>
      </c>
      <c r="C442" s="1" t="str">
        <f t="shared" si="42"/>
        <v>2014</v>
      </c>
      <c r="D442">
        <f t="shared" si="43"/>
        <v>0</v>
      </c>
      <c r="E442">
        <v>0</v>
      </c>
      <c r="F442">
        <v>749000</v>
      </c>
      <c r="G442">
        <v>4</v>
      </c>
      <c r="H442">
        <v>2.5</v>
      </c>
      <c r="I442">
        <v>1710</v>
      </c>
      <c r="J442">
        <v>9627</v>
      </c>
      <c r="K442">
        <v>1</v>
      </c>
      <c r="L442">
        <v>0</v>
      </c>
      <c r="M442">
        <v>0</v>
      </c>
      <c r="N442">
        <v>3</v>
      </c>
      <c r="O442">
        <v>9</v>
      </c>
      <c r="P442">
        <v>1440</v>
      </c>
      <c r="Q442">
        <v>270</v>
      </c>
      <c r="R442">
        <f t="shared" si="44"/>
        <v>1</v>
      </c>
      <c r="S442">
        <v>1</v>
      </c>
      <c r="T442">
        <v>1976</v>
      </c>
      <c r="U442">
        <v>2014</v>
      </c>
      <c r="V442">
        <f t="shared" si="45"/>
        <v>1</v>
      </c>
      <c r="W442">
        <v>1</v>
      </c>
      <c r="X442">
        <v>98006</v>
      </c>
      <c r="Y442">
        <f t="shared" si="46"/>
        <v>1</v>
      </c>
      <c r="Z442">
        <f t="shared" si="47"/>
        <v>0</v>
      </c>
      <c r="AA442">
        <f t="shared" si="48"/>
        <v>0</v>
      </c>
      <c r="AB442">
        <v>1</v>
      </c>
      <c r="AC442">
        <v>0</v>
      </c>
      <c r="AD442">
        <v>0</v>
      </c>
      <c r="AE442">
        <v>47.558999999999997</v>
      </c>
      <c r="AF442">
        <v>-122.164</v>
      </c>
      <c r="AG442">
        <v>2140</v>
      </c>
      <c r="AH442">
        <v>9131</v>
      </c>
    </row>
    <row r="443" spans="1:34" x14ac:dyDescent="0.3">
      <c r="A443">
        <v>7504101040</v>
      </c>
      <c r="B443" t="s">
        <v>243</v>
      </c>
      <c r="C443" s="1" t="str">
        <f t="shared" si="42"/>
        <v>2014</v>
      </c>
      <c r="D443">
        <f t="shared" si="43"/>
        <v>0</v>
      </c>
      <c r="E443">
        <v>0</v>
      </c>
      <c r="F443">
        <v>722500</v>
      </c>
      <c r="G443">
        <v>5</v>
      </c>
      <c r="H443">
        <v>2.5</v>
      </c>
      <c r="I443">
        <v>4870</v>
      </c>
      <c r="J443">
        <v>11800</v>
      </c>
      <c r="K443">
        <v>2</v>
      </c>
      <c r="L443">
        <v>0</v>
      </c>
      <c r="M443">
        <v>0</v>
      </c>
      <c r="N443">
        <v>3</v>
      </c>
      <c r="O443">
        <v>10</v>
      </c>
      <c r="P443">
        <v>3470</v>
      </c>
      <c r="Q443">
        <v>1400</v>
      </c>
      <c r="R443">
        <f t="shared" si="44"/>
        <v>1</v>
      </c>
      <c r="S443">
        <v>1</v>
      </c>
      <c r="T443">
        <v>1983</v>
      </c>
      <c r="U443">
        <v>0</v>
      </c>
      <c r="V443">
        <f t="shared" si="45"/>
        <v>0</v>
      </c>
      <c r="W443">
        <v>0</v>
      </c>
      <c r="X443">
        <v>98074</v>
      </c>
      <c r="Y443">
        <f t="shared" si="46"/>
        <v>0</v>
      </c>
      <c r="Z443">
        <f t="shared" si="47"/>
        <v>1</v>
      </c>
      <c r="AA443">
        <f t="shared" si="48"/>
        <v>0</v>
      </c>
      <c r="AB443">
        <v>0</v>
      </c>
      <c r="AC443">
        <v>1</v>
      </c>
      <c r="AD443">
        <v>0</v>
      </c>
      <c r="AE443">
        <v>47.633000000000003</v>
      </c>
      <c r="AF443">
        <v>-122.041</v>
      </c>
      <c r="AG443">
        <v>3180</v>
      </c>
      <c r="AH443">
        <v>11398</v>
      </c>
    </row>
    <row r="444" spans="1:34" x14ac:dyDescent="0.3">
      <c r="A444">
        <v>11500890</v>
      </c>
      <c r="B444" t="s">
        <v>30</v>
      </c>
      <c r="C444" s="1" t="str">
        <f t="shared" si="42"/>
        <v>2015</v>
      </c>
      <c r="D444">
        <f t="shared" si="43"/>
        <v>1</v>
      </c>
      <c r="E444">
        <v>1</v>
      </c>
      <c r="F444">
        <v>843000</v>
      </c>
      <c r="G444">
        <v>3</v>
      </c>
      <c r="H444">
        <v>2.5</v>
      </c>
      <c r="I444">
        <v>3130</v>
      </c>
      <c r="J444">
        <v>8750</v>
      </c>
      <c r="K444">
        <v>2</v>
      </c>
      <c r="L444">
        <v>0</v>
      </c>
      <c r="M444">
        <v>0</v>
      </c>
      <c r="N444">
        <v>3</v>
      </c>
      <c r="O444">
        <v>10</v>
      </c>
      <c r="P444">
        <v>3130</v>
      </c>
      <c r="Q444">
        <v>0</v>
      </c>
      <c r="R444">
        <f t="shared" si="44"/>
        <v>0</v>
      </c>
      <c r="S444">
        <v>0</v>
      </c>
      <c r="T444">
        <v>1991</v>
      </c>
      <c r="U444">
        <v>0</v>
      </c>
      <c r="V444">
        <f t="shared" si="45"/>
        <v>0</v>
      </c>
      <c r="W444">
        <v>0</v>
      </c>
      <c r="X444">
        <v>98052</v>
      </c>
      <c r="Y444">
        <f t="shared" si="46"/>
        <v>0</v>
      </c>
      <c r="Z444">
        <f t="shared" si="47"/>
        <v>1</v>
      </c>
      <c r="AA444">
        <f t="shared" si="48"/>
        <v>0</v>
      </c>
      <c r="AB444">
        <v>0</v>
      </c>
      <c r="AC444">
        <v>1</v>
      </c>
      <c r="AD444">
        <v>0</v>
      </c>
      <c r="AE444">
        <v>47.695399999999999</v>
      </c>
      <c r="AF444">
        <v>-122.10299999999999</v>
      </c>
      <c r="AG444">
        <v>2860</v>
      </c>
      <c r="AH444">
        <v>9003</v>
      </c>
    </row>
    <row r="445" spans="1:34" x14ac:dyDescent="0.3">
      <c r="A445">
        <v>9528102772</v>
      </c>
      <c r="B445" t="s">
        <v>131</v>
      </c>
      <c r="C445" s="1" t="str">
        <f t="shared" si="42"/>
        <v>2014</v>
      </c>
      <c r="D445">
        <f t="shared" si="43"/>
        <v>0</v>
      </c>
      <c r="E445">
        <v>0</v>
      </c>
      <c r="F445">
        <v>438000</v>
      </c>
      <c r="G445">
        <v>2</v>
      </c>
      <c r="H445">
        <v>2</v>
      </c>
      <c r="I445">
        <v>1270</v>
      </c>
      <c r="J445">
        <v>1372</v>
      </c>
      <c r="K445">
        <v>3</v>
      </c>
      <c r="L445">
        <v>0</v>
      </c>
      <c r="M445">
        <v>0</v>
      </c>
      <c r="N445">
        <v>3</v>
      </c>
      <c r="O445">
        <v>8</v>
      </c>
      <c r="P445">
        <v>1270</v>
      </c>
      <c r="Q445">
        <v>0</v>
      </c>
      <c r="R445">
        <f t="shared" si="44"/>
        <v>0</v>
      </c>
      <c r="S445">
        <v>0</v>
      </c>
      <c r="T445">
        <v>2000</v>
      </c>
      <c r="U445">
        <v>0</v>
      </c>
      <c r="V445">
        <f t="shared" si="45"/>
        <v>0</v>
      </c>
      <c r="W445">
        <v>0</v>
      </c>
      <c r="X445">
        <v>98115</v>
      </c>
      <c r="Y445">
        <f t="shared" si="46"/>
        <v>0</v>
      </c>
      <c r="Z445">
        <f t="shared" si="47"/>
        <v>0</v>
      </c>
      <c r="AA445">
        <f t="shared" si="48"/>
        <v>1</v>
      </c>
      <c r="AB445">
        <v>0</v>
      </c>
      <c r="AC445">
        <v>0</v>
      </c>
      <c r="AD445">
        <v>1</v>
      </c>
      <c r="AE445">
        <v>47.677599999999998</v>
      </c>
      <c r="AF445">
        <v>-122.318</v>
      </c>
      <c r="AG445">
        <v>1610</v>
      </c>
      <c r="AH445">
        <v>3090</v>
      </c>
    </row>
    <row r="446" spans="1:34" x14ac:dyDescent="0.3">
      <c r="A446">
        <v>284000223</v>
      </c>
      <c r="B446" t="s">
        <v>66</v>
      </c>
      <c r="C446" s="1" t="str">
        <f t="shared" si="42"/>
        <v>2014</v>
      </c>
      <c r="D446">
        <f t="shared" si="43"/>
        <v>0</v>
      </c>
      <c r="E446">
        <v>0</v>
      </c>
      <c r="F446">
        <v>578000</v>
      </c>
      <c r="G446">
        <v>3</v>
      </c>
      <c r="H446">
        <v>1.75</v>
      </c>
      <c r="I446">
        <v>2120</v>
      </c>
      <c r="J446">
        <v>10875</v>
      </c>
      <c r="K446">
        <v>1</v>
      </c>
      <c r="L446">
        <v>0</v>
      </c>
      <c r="M446">
        <v>2</v>
      </c>
      <c r="N446">
        <v>3</v>
      </c>
      <c r="O446">
        <v>8</v>
      </c>
      <c r="P446">
        <v>1540</v>
      </c>
      <c r="Q446">
        <v>580</v>
      </c>
      <c r="R446">
        <f t="shared" si="44"/>
        <v>1</v>
      </c>
      <c r="S446">
        <v>1</v>
      </c>
      <c r="T446">
        <v>1977</v>
      </c>
      <c r="U446">
        <v>0</v>
      </c>
      <c r="V446">
        <f t="shared" si="45"/>
        <v>0</v>
      </c>
      <c r="W446">
        <v>0</v>
      </c>
      <c r="X446">
        <v>98146</v>
      </c>
      <c r="Y446">
        <f t="shared" si="46"/>
        <v>0</v>
      </c>
      <c r="Z446">
        <f t="shared" si="47"/>
        <v>0</v>
      </c>
      <c r="AA446">
        <f t="shared" si="48"/>
        <v>1</v>
      </c>
      <c r="AB446">
        <v>0</v>
      </c>
      <c r="AC446">
        <v>0</v>
      </c>
      <c r="AD446">
        <v>1</v>
      </c>
      <c r="AE446">
        <v>47.503999999999998</v>
      </c>
      <c r="AF446">
        <v>-122.38200000000001</v>
      </c>
      <c r="AG446">
        <v>2460</v>
      </c>
      <c r="AH446">
        <v>11760</v>
      </c>
    </row>
    <row r="447" spans="1:34" x14ac:dyDescent="0.3">
      <c r="A447">
        <v>3353401710</v>
      </c>
      <c r="B447" t="s">
        <v>190</v>
      </c>
      <c r="C447" s="1" t="str">
        <f t="shared" si="42"/>
        <v>2014</v>
      </c>
      <c r="D447">
        <f t="shared" si="43"/>
        <v>0</v>
      </c>
      <c r="E447">
        <v>0</v>
      </c>
      <c r="F447">
        <v>227950</v>
      </c>
      <c r="G447">
        <v>3</v>
      </c>
      <c r="H447">
        <v>1.5</v>
      </c>
      <c r="I447">
        <v>1670</v>
      </c>
      <c r="J447">
        <v>8230</v>
      </c>
      <c r="K447">
        <v>1</v>
      </c>
      <c r="L447">
        <v>0</v>
      </c>
      <c r="M447">
        <v>0</v>
      </c>
      <c r="N447">
        <v>5</v>
      </c>
      <c r="O447">
        <v>7</v>
      </c>
      <c r="P447">
        <v>1670</v>
      </c>
      <c r="Q447">
        <v>0</v>
      </c>
      <c r="R447">
        <f t="shared" si="44"/>
        <v>0</v>
      </c>
      <c r="S447">
        <v>0</v>
      </c>
      <c r="T447">
        <v>1954</v>
      </c>
      <c r="U447">
        <v>0</v>
      </c>
      <c r="V447">
        <f t="shared" si="45"/>
        <v>0</v>
      </c>
      <c r="W447">
        <v>0</v>
      </c>
      <c r="X447">
        <v>98001</v>
      </c>
      <c r="Y447">
        <f t="shared" si="46"/>
        <v>1</v>
      </c>
      <c r="Z447">
        <f t="shared" si="47"/>
        <v>0</v>
      </c>
      <c r="AA447">
        <f t="shared" si="48"/>
        <v>0</v>
      </c>
      <c r="AB447">
        <v>1</v>
      </c>
      <c r="AC447">
        <v>0</v>
      </c>
      <c r="AD447">
        <v>0</v>
      </c>
      <c r="AE447">
        <v>47.261299999999999</v>
      </c>
      <c r="AF447">
        <v>-122.255</v>
      </c>
      <c r="AG447">
        <v>2077</v>
      </c>
      <c r="AH447">
        <v>4910</v>
      </c>
    </row>
    <row r="448" spans="1:34" x14ac:dyDescent="0.3">
      <c r="A448">
        <v>8159610030</v>
      </c>
      <c r="B448" t="s">
        <v>219</v>
      </c>
      <c r="C448" s="1" t="str">
        <f t="shared" si="42"/>
        <v>2014</v>
      </c>
      <c r="D448">
        <f t="shared" si="43"/>
        <v>0</v>
      </c>
      <c r="E448">
        <v>0</v>
      </c>
      <c r="F448">
        <v>196000</v>
      </c>
      <c r="G448">
        <v>3</v>
      </c>
      <c r="H448">
        <v>2.25</v>
      </c>
      <c r="I448">
        <v>2070</v>
      </c>
      <c r="J448">
        <v>11576</v>
      </c>
      <c r="K448">
        <v>2</v>
      </c>
      <c r="L448">
        <v>0</v>
      </c>
      <c r="M448">
        <v>0</v>
      </c>
      <c r="N448">
        <v>3</v>
      </c>
      <c r="O448">
        <v>7</v>
      </c>
      <c r="P448">
        <v>2070</v>
      </c>
      <c r="Q448">
        <v>0</v>
      </c>
      <c r="R448">
        <f t="shared" si="44"/>
        <v>0</v>
      </c>
      <c r="S448">
        <v>0</v>
      </c>
      <c r="T448">
        <v>1974</v>
      </c>
      <c r="U448">
        <v>0</v>
      </c>
      <c r="V448">
        <f t="shared" si="45"/>
        <v>0</v>
      </c>
      <c r="W448">
        <v>0</v>
      </c>
      <c r="X448">
        <v>98001</v>
      </c>
      <c r="Y448">
        <f t="shared" si="46"/>
        <v>1</v>
      </c>
      <c r="Z448">
        <f t="shared" si="47"/>
        <v>0</v>
      </c>
      <c r="AA448">
        <f t="shared" si="48"/>
        <v>0</v>
      </c>
      <c r="AB448">
        <v>1</v>
      </c>
      <c r="AC448">
        <v>0</v>
      </c>
      <c r="AD448">
        <v>0</v>
      </c>
      <c r="AE448">
        <v>47.341700000000003</v>
      </c>
      <c r="AF448">
        <v>-122.271</v>
      </c>
      <c r="AG448">
        <v>1890</v>
      </c>
      <c r="AH448">
        <v>7519</v>
      </c>
    </row>
    <row r="449" spans="1:34" x14ac:dyDescent="0.3">
      <c r="A449">
        <v>3179100435</v>
      </c>
      <c r="B449" t="s">
        <v>56</v>
      </c>
      <c r="C449" s="1" t="str">
        <f t="shared" si="42"/>
        <v>2014</v>
      </c>
      <c r="D449">
        <f t="shared" si="43"/>
        <v>0</v>
      </c>
      <c r="E449">
        <v>0</v>
      </c>
      <c r="F449">
        <v>641000</v>
      </c>
      <c r="G449">
        <v>2</v>
      </c>
      <c r="H449">
        <v>1</v>
      </c>
      <c r="I449">
        <v>1420</v>
      </c>
      <c r="J449">
        <v>5332</v>
      </c>
      <c r="K449">
        <v>1</v>
      </c>
      <c r="L449">
        <v>0</v>
      </c>
      <c r="M449">
        <v>0</v>
      </c>
      <c r="N449">
        <v>3</v>
      </c>
      <c r="O449">
        <v>8</v>
      </c>
      <c r="P449">
        <v>1070</v>
      </c>
      <c r="Q449">
        <v>350</v>
      </c>
      <c r="R449">
        <f t="shared" si="44"/>
        <v>1</v>
      </c>
      <c r="S449">
        <v>1</v>
      </c>
      <c r="T449">
        <v>1953</v>
      </c>
      <c r="U449">
        <v>0</v>
      </c>
      <c r="V449">
        <f t="shared" si="45"/>
        <v>0</v>
      </c>
      <c r="W449">
        <v>0</v>
      </c>
      <c r="X449">
        <v>98105</v>
      </c>
      <c r="Y449">
        <f t="shared" si="46"/>
        <v>0</v>
      </c>
      <c r="Z449">
        <f t="shared" si="47"/>
        <v>0</v>
      </c>
      <c r="AA449">
        <f t="shared" si="48"/>
        <v>1</v>
      </c>
      <c r="AB449">
        <v>0</v>
      </c>
      <c r="AC449">
        <v>0</v>
      </c>
      <c r="AD449">
        <v>1</v>
      </c>
      <c r="AE449">
        <v>47.669400000000003</v>
      </c>
      <c r="AF449">
        <v>-122.27500000000001</v>
      </c>
      <c r="AG449">
        <v>2400</v>
      </c>
      <c r="AH449">
        <v>5406</v>
      </c>
    </row>
    <row r="450" spans="1:34" x14ac:dyDescent="0.3">
      <c r="A450">
        <v>822079033</v>
      </c>
      <c r="B450" t="s">
        <v>172</v>
      </c>
      <c r="C450" s="1" t="str">
        <f t="shared" si="42"/>
        <v>2015</v>
      </c>
      <c r="D450">
        <f t="shared" si="43"/>
        <v>1</v>
      </c>
      <c r="E450">
        <v>1</v>
      </c>
      <c r="F450">
        <v>350000</v>
      </c>
      <c r="G450">
        <v>3</v>
      </c>
      <c r="H450">
        <v>1.5</v>
      </c>
      <c r="I450">
        <v>1250</v>
      </c>
      <c r="J450">
        <v>219978</v>
      </c>
      <c r="K450">
        <v>1</v>
      </c>
      <c r="L450">
        <v>0</v>
      </c>
      <c r="M450">
        <v>0</v>
      </c>
      <c r="N450">
        <v>4</v>
      </c>
      <c r="O450">
        <v>6</v>
      </c>
      <c r="P450">
        <v>1250</v>
      </c>
      <c r="Q450">
        <v>0</v>
      </c>
      <c r="R450">
        <f t="shared" si="44"/>
        <v>0</v>
      </c>
      <c r="S450">
        <v>0</v>
      </c>
      <c r="T450">
        <v>1980</v>
      </c>
      <c r="U450">
        <v>0</v>
      </c>
      <c r="V450">
        <f t="shared" si="45"/>
        <v>0</v>
      </c>
      <c r="W450">
        <v>0</v>
      </c>
      <c r="X450">
        <v>98038</v>
      </c>
      <c r="Y450">
        <f t="shared" si="46"/>
        <v>1</v>
      </c>
      <c r="Z450">
        <f t="shared" si="47"/>
        <v>0</v>
      </c>
      <c r="AA450">
        <f t="shared" si="48"/>
        <v>0</v>
      </c>
      <c r="AB450">
        <v>1</v>
      </c>
      <c r="AC450">
        <v>0</v>
      </c>
      <c r="AD450">
        <v>0</v>
      </c>
      <c r="AE450">
        <v>47.4056</v>
      </c>
      <c r="AF450">
        <v>-121.955</v>
      </c>
      <c r="AG450">
        <v>1930</v>
      </c>
      <c r="AH450">
        <v>210394</v>
      </c>
    </row>
    <row r="451" spans="1:34" x14ac:dyDescent="0.3">
      <c r="A451">
        <v>8857600960</v>
      </c>
      <c r="B451" t="s">
        <v>71</v>
      </c>
      <c r="C451" s="1" t="str">
        <f t="shared" si="42"/>
        <v>2014</v>
      </c>
      <c r="D451">
        <f t="shared" si="43"/>
        <v>0</v>
      </c>
      <c r="E451">
        <v>0</v>
      </c>
      <c r="F451">
        <v>205000</v>
      </c>
      <c r="G451">
        <v>3</v>
      </c>
      <c r="H451">
        <v>1</v>
      </c>
      <c r="I451">
        <v>940</v>
      </c>
      <c r="J451">
        <v>7980</v>
      </c>
      <c r="K451">
        <v>1</v>
      </c>
      <c r="L451">
        <v>0</v>
      </c>
      <c r="M451">
        <v>0</v>
      </c>
      <c r="N451">
        <v>4</v>
      </c>
      <c r="O451">
        <v>7</v>
      </c>
      <c r="P451">
        <v>940</v>
      </c>
      <c r="Q451">
        <v>0</v>
      </c>
      <c r="R451">
        <f t="shared" si="44"/>
        <v>0</v>
      </c>
      <c r="S451">
        <v>0</v>
      </c>
      <c r="T451">
        <v>1960</v>
      </c>
      <c r="U451">
        <v>0</v>
      </c>
      <c r="V451">
        <f t="shared" si="45"/>
        <v>0</v>
      </c>
      <c r="W451">
        <v>0</v>
      </c>
      <c r="X451">
        <v>98032</v>
      </c>
      <c r="Y451">
        <f t="shared" si="46"/>
        <v>1</v>
      </c>
      <c r="Z451">
        <f t="shared" si="47"/>
        <v>0</v>
      </c>
      <c r="AA451">
        <f t="shared" si="48"/>
        <v>0</v>
      </c>
      <c r="AB451">
        <v>1</v>
      </c>
      <c r="AC451">
        <v>0</v>
      </c>
      <c r="AD451">
        <v>0</v>
      </c>
      <c r="AE451">
        <v>47.383800000000001</v>
      </c>
      <c r="AF451">
        <v>-122.289</v>
      </c>
      <c r="AG451">
        <v>1150</v>
      </c>
      <c r="AH451">
        <v>8050</v>
      </c>
    </row>
    <row r="452" spans="1:34" x14ac:dyDescent="0.3">
      <c r="A452">
        <v>1774000200</v>
      </c>
      <c r="B452" t="s">
        <v>93</v>
      </c>
      <c r="C452" s="1" t="str">
        <f t="shared" si="42"/>
        <v>2014</v>
      </c>
      <c r="D452">
        <f t="shared" si="43"/>
        <v>0</v>
      </c>
      <c r="E452">
        <v>0</v>
      </c>
      <c r="F452">
        <v>400000</v>
      </c>
      <c r="G452">
        <v>3</v>
      </c>
      <c r="H452">
        <v>1.75</v>
      </c>
      <c r="I452">
        <v>1920</v>
      </c>
      <c r="J452">
        <v>9102</v>
      </c>
      <c r="K452">
        <v>1</v>
      </c>
      <c r="L452">
        <v>0</v>
      </c>
      <c r="M452">
        <v>0</v>
      </c>
      <c r="N452">
        <v>3</v>
      </c>
      <c r="O452">
        <v>7</v>
      </c>
      <c r="P452">
        <v>1920</v>
      </c>
      <c r="Q452">
        <v>0</v>
      </c>
      <c r="R452">
        <f t="shared" si="44"/>
        <v>0</v>
      </c>
      <c r="S452">
        <v>0</v>
      </c>
      <c r="T452">
        <v>1968</v>
      </c>
      <c r="U452">
        <v>0</v>
      </c>
      <c r="V452">
        <f t="shared" si="45"/>
        <v>0</v>
      </c>
      <c r="W452">
        <v>0</v>
      </c>
      <c r="X452">
        <v>98072</v>
      </c>
      <c r="Y452">
        <f t="shared" si="46"/>
        <v>0</v>
      </c>
      <c r="Z452">
        <f t="shared" si="47"/>
        <v>1</v>
      </c>
      <c r="AA452">
        <f t="shared" si="48"/>
        <v>0</v>
      </c>
      <c r="AB452">
        <v>0</v>
      </c>
      <c r="AC452">
        <v>1</v>
      </c>
      <c r="AD452">
        <v>0</v>
      </c>
      <c r="AE452">
        <v>47.748699999999999</v>
      </c>
      <c r="AF452">
        <v>-122.08199999999999</v>
      </c>
      <c r="AG452">
        <v>1920</v>
      </c>
      <c r="AH452">
        <v>9760</v>
      </c>
    </row>
    <row r="453" spans="1:34" x14ac:dyDescent="0.3">
      <c r="A453">
        <v>2024069128</v>
      </c>
      <c r="B453" t="s">
        <v>50</v>
      </c>
      <c r="C453" s="1" t="str">
        <f t="shared" si="42"/>
        <v>2014</v>
      </c>
      <c r="D453">
        <f t="shared" si="43"/>
        <v>0</v>
      </c>
      <c r="E453">
        <v>0</v>
      </c>
      <c r="F453" s="2">
        <v>1030000</v>
      </c>
      <c r="G453">
        <v>3</v>
      </c>
      <c r="H453">
        <v>2.5</v>
      </c>
      <c r="I453">
        <v>3545</v>
      </c>
      <c r="J453">
        <v>9816</v>
      </c>
      <c r="K453">
        <v>1</v>
      </c>
      <c r="L453">
        <v>0</v>
      </c>
      <c r="M453">
        <v>0</v>
      </c>
      <c r="N453">
        <v>3</v>
      </c>
      <c r="O453">
        <v>10</v>
      </c>
      <c r="P453">
        <v>2610</v>
      </c>
      <c r="Q453">
        <v>935</v>
      </c>
      <c r="R453">
        <f t="shared" si="44"/>
        <v>1</v>
      </c>
      <c r="S453">
        <v>1</v>
      </c>
      <c r="T453">
        <v>2005</v>
      </c>
      <c r="U453">
        <v>0</v>
      </c>
      <c r="V453">
        <f t="shared" si="45"/>
        <v>0</v>
      </c>
      <c r="W453">
        <v>0</v>
      </c>
      <c r="X453">
        <v>98027</v>
      </c>
      <c r="Y453">
        <f t="shared" si="46"/>
        <v>1</v>
      </c>
      <c r="Z453">
        <f t="shared" si="47"/>
        <v>0</v>
      </c>
      <c r="AA453">
        <f t="shared" si="48"/>
        <v>0</v>
      </c>
      <c r="AB453">
        <v>1</v>
      </c>
      <c r="AC453">
        <v>0</v>
      </c>
      <c r="AD453">
        <v>0</v>
      </c>
      <c r="AE453">
        <v>47.553400000000003</v>
      </c>
      <c r="AF453">
        <v>-122.078</v>
      </c>
      <c r="AG453">
        <v>3630</v>
      </c>
      <c r="AH453">
        <v>7704</v>
      </c>
    </row>
    <row r="454" spans="1:34" x14ac:dyDescent="0.3">
      <c r="A454">
        <v>1049010390</v>
      </c>
      <c r="B454" t="s">
        <v>244</v>
      </c>
      <c r="C454" s="1" t="str">
        <f t="shared" si="42"/>
        <v>2015</v>
      </c>
      <c r="D454">
        <f t="shared" si="43"/>
        <v>1</v>
      </c>
      <c r="E454">
        <v>1</v>
      </c>
      <c r="F454">
        <v>505000</v>
      </c>
      <c r="G454">
        <v>3</v>
      </c>
      <c r="H454">
        <v>2</v>
      </c>
      <c r="I454">
        <v>1260</v>
      </c>
      <c r="J454">
        <v>5460</v>
      </c>
      <c r="K454">
        <v>1</v>
      </c>
      <c r="L454">
        <v>0</v>
      </c>
      <c r="M454">
        <v>0</v>
      </c>
      <c r="N454">
        <v>3</v>
      </c>
      <c r="O454">
        <v>7</v>
      </c>
      <c r="P454">
        <v>1260</v>
      </c>
      <c r="Q454">
        <v>0</v>
      </c>
      <c r="R454">
        <f t="shared" si="44"/>
        <v>0</v>
      </c>
      <c r="S454">
        <v>0</v>
      </c>
      <c r="T454">
        <v>1972</v>
      </c>
      <c r="U454">
        <v>0</v>
      </c>
      <c r="V454">
        <f t="shared" si="45"/>
        <v>0</v>
      </c>
      <c r="W454">
        <v>0</v>
      </c>
      <c r="X454">
        <v>98034</v>
      </c>
      <c r="Y454">
        <f t="shared" si="46"/>
        <v>1</v>
      </c>
      <c r="Z454">
        <f t="shared" si="47"/>
        <v>0</v>
      </c>
      <c r="AA454">
        <f t="shared" si="48"/>
        <v>0</v>
      </c>
      <c r="AB454">
        <v>1</v>
      </c>
      <c r="AC454">
        <v>0</v>
      </c>
      <c r="AD454">
        <v>0</v>
      </c>
      <c r="AE454">
        <v>47.735500000000002</v>
      </c>
      <c r="AF454">
        <v>-122.18</v>
      </c>
      <c r="AG454">
        <v>1510</v>
      </c>
      <c r="AH454">
        <v>5460</v>
      </c>
    </row>
    <row r="455" spans="1:34" x14ac:dyDescent="0.3">
      <c r="A455">
        <v>7905370390</v>
      </c>
      <c r="B455" t="s">
        <v>81</v>
      </c>
      <c r="C455" s="1" t="str">
        <f t="shared" ref="C455:C518" si="49">LEFT(B455,4)</f>
        <v>2014</v>
      </c>
      <c r="D455">
        <f t="shared" si="43"/>
        <v>0</v>
      </c>
      <c r="E455">
        <v>0</v>
      </c>
      <c r="F455">
        <v>475000</v>
      </c>
      <c r="G455">
        <v>5</v>
      </c>
      <c r="H455">
        <v>2.5</v>
      </c>
      <c r="I455">
        <v>2340</v>
      </c>
      <c r="J455">
        <v>7200</v>
      </c>
      <c r="K455">
        <v>1</v>
      </c>
      <c r="L455">
        <v>0</v>
      </c>
      <c r="M455">
        <v>0</v>
      </c>
      <c r="N455">
        <v>3</v>
      </c>
      <c r="O455">
        <v>7</v>
      </c>
      <c r="P455">
        <v>1300</v>
      </c>
      <c r="Q455">
        <v>1040</v>
      </c>
      <c r="R455">
        <f t="shared" si="44"/>
        <v>1</v>
      </c>
      <c r="S455">
        <v>1</v>
      </c>
      <c r="T455">
        <v>1975</v>
      </c>
      <c r="U455">
        <v>0</v>
      </c>
      <c r="V455">
        <f t="shared" si="45"/>
        <v>0</v>
      </c>
      <c r="W455">
        <v>0</v>
      </c>
      <c r="X455">
        <v>98034</v>
      </c>
      <c r="Y455">
        <f t="shared" si="46"/>
        <v>1</v>
      </c>
      <c r="Z455">
        <f t="shared" si="47"/>
        <v>0</v>
      </c>
      <c r="AA455">
        <f t="shared" si="48"/>
        <v>0</v>
      </c>
      <c r="AB455">
        <v>1</v>
      </c>
      <c r="AC455">
        <v>0</v>
      </c>
      <c r="AD455">
        <v>0</v>
      </c>
      <c r="AE455">
        <v>47.720599999999997</v>
      </c>
      <c r="AF455">
        <v>-122.211</v>
      </c>
      <c r="AG455">
        <v>1930</v>
      </c>
      <c r="AH455">
        <v>7221</v>
      </c>
    </row>
    <row r="456" spans="1:34" x14ac:dyDescent="0.3">
      <c r="A456">
        <v>4140090240</v>
      </c>
      <c r="B456" t="s">
        <v>89</v>
      </c>
      <c r="C456" s="1" t="str">
        <f t="shared" si="49"/>
        <v>2014</v>
      </c>
      <c r="D456">
        <f t="shared" ref="D456:D519" si="50">IF(C456="2015",1,0)</f>
        <v>0</v>
      </c>
      <c r="E456">
        <v>0</v>
      </c>
      <c r="F456">
        <v>520000</v>
      </c>
      <c r="G456">
        <v>3</v>
      </c>
      <c r="H456">
        <v>2.25</v>
      </c>
      <c r="I456">
        <v>2590</v>
      </c>
      <c r="J456">
        <v>9263</v>
      </c>
      <c r="K456">
        <v>1</v>
      </c>
      <c r="L456">
        <v>0</v>
      </c>
      <c r="M456">
        <v>0</v>
      </c>
      <c r="N456">
        <v>5</v>
      </c>
      <c r="O456">
        <v>8</v>
      </c>
      <c r="P456">
        <v>1440</v>
      </c>
      <c r="Q456">
        <v>1150</v>
      </c>
      <c r="R456">
        <f t="shared" ref="R456:R519" si="51">IF(Q456&gt;0,1,0)</f>
        <v>1</v>
      </c>
      <c r="S456">
        <v>1</v>
      </c>
      <c r="T456">
        <v>1977</v>
      </c>
      <c r="U456">
        <v>0</v>
      </c>
      <c r="V456">
        <f t="shared" ref="V456:V519" si="52">IF(U456&gt;0,1,0)</f>
        <v>0</v>
      </c>
      <c r="W456">
        <v>0</v>
      </c>
      <c r="X456">
        <v>98028</v>
      </c>
      <c r="Y456">
        <f t="shared" ref="Y456:Y519" si="53">IF(AND(X456&gt;=98000,X456&lt;98050),1,0)</f>
        <v>1</v>
      </c>
      <c r="Z456">
        <f t="shared" ref="Z456:Z519" si="54">IF(AND(X456&gt;=98050,X456&lt;98100),1,0)</f>
        <v>0</v>
      </c>
      <c r="AA456">
        <f t="shared" ref="AA456:AA519" si="55">IF(AND(X456&gt;=98100,X456&lt;98150),1,0)</f>
        <v>0</v>
      </c>
      <c r="AB456">
        <v>1</v>
      </c>
      <c r="AC456">
        <v>0</v>
      </c>
      <c r="AD456">
        <v>0</v>
      </c>
      <c r="AE456">
        <v>47.769100000000002</v>
      </c>
      <c r="AF456">
        <v>-122.262</v>
      </c>
      <c r="AG456">
        <v>2580</v>
      </c>
      <c r="AH456">
        <v>9450</v>
      </c>
    </row>
    <row r="457" spans="1:34" x14ac:dyDescent="0.3">
      <c r="A457">
        <v>4055700030</v>
      </c>
      <c r="B457" t="s">
        <v>245</v>
      </c>
      <c r="C457" s="1" t="str">
        <f t="shared" si="49"/>
        <v>2015</v>
      </c>
      <c r="D457">
        <f t="shared" si="50"/>
        <v>1</v>
      </c>
      <c r="E457">
        <v>1</v>
      </c>
      <c r="F457" s="2">
        <v>1450000</v>
      </c>
      <c r="G457">
        <v>3</v>
      </c>
      <c r="H457">
        <v>4.5</v>
      </c>
      <c r="I457">
        <v>3970</v>
      </c>
      <c r="J457">
        <v>24920</v>
      </c>
      <c r="K457">
        <v>2</v>
      </c>
      <c r="L457">
        <v>0</v>
      </c>
      <c r="M457">
        <v>2</v>
      </c>
      <c r="N457">
        <v>3</v>
      </c>
      <c r="O457">
        <v>10</v>
      </c>
      <c r="P457">
        <v>3260</v>
      </c>
      <c r="Q457">
        <v>710</v>
      </c>
      <c r="R457">
        <f t="shared" si="51"/>
        <v>1</v>
      </c>
      <c r="S457">
        <v>1</v>
      </c>
      <c r="T457">
        <v>1977</v>
      </c>
      <c r="U457">
        <v>1999</v>
      </c>
      <c r="V457">
        <f t="shared" si="52"/>
        <v>1</v>
      </c>
      <c r="W457">
        <v>1</v>
      </c>
      <c r="X457">
        <v>98034</v>
      </c>
      <c r="Y457">
        <f t="shared" si="53"/>
        <v>1</v>
      </c>
      <c r="Z457">
        <f t="shared" si="54"/>
        <v>0</v>
      </c>
      <c r="AA457">
        <f t="shared" si="55"/>
        <v>0</v>
      </c>
      <c r="AB457">
        <v>1</v>
      </c>
      <c r="AC457">
        <v>0</v>
      </c>
      <c r="AD457">
        <v>0</v>
      </c>
      <c r="AE457">
        <v>47.718299999999999</v>
      </c>
      <c r="AF457">
        <v>-122.258</v>
      </c>
      <c r="AG457">
        <v>2610</v>
      </c>
      <c r="AH457">
        <v>13838</v>
      </c>
    </row>
    <row r="458" spans="1:34" x14ac:dyDescent="0.3">
      <c r="A458">
        <v>3775300030</v>
      </c>
      <c r="B458" t="s">
        <v>68</v>
      </c>
      <c r="C458" s="1" t="str">
        <f t="shared" si="49"/>
        <v>2014</v>
      </c>
      <c r="D458">
        <f t="shared" si="50"/>
        <v>0</v>
      </c>
      <c r="E458">
        <v>0</v>
      </c>
      <c r="F458">
        <v>333500</v>
      </c>
      <c r="G458">
        <v>3</v>
      </c>
      <c r="H458">
        <v>1.75</v>
      </c>
      <c r="I458">
        <v>1220</v>
      </c>
      <c r="J458">
        <v>9732</v>
      </c>
      <c r="K458">
        <v>1</v>
      </c>
      <c r="L458">
        <v>0</v>
      </c>
      <c r="M458">
        <v>0</v>
      </c>
      <c r="N458">
        <v>3</v>
      </c>
      <c r="O458">
        <v>7</v>
      </c>
      <c r="P458">
        <v>1220</v>
      </c>
      <c r="Q458">
        <v>0</v>
      </c>
      <c r="R458">
        <f t="shared" si="51"/>
        <v>0</v>
      </c>
      <c r="S458">
        <v>0</v>
      </c>
      <c r="T458">
        <v>1965</v>
      </c>
      <c r="U458">
        <v>0</v>
      </c>
      <c r="V458">
        <f t="shared" si="52"/>
        <v>0</v>
      </c>
      <c r="W458">
        <v>0</v>
      </c>
      <c r="X458">
        <v>98011</v>
      </c>
      <c r="Y458">
        <f t="shared" si="53"/>
        <v>1</v>
      </c>
      <c r="Z458">
        <f t="shared" si="54"/>
        <v>0</v>
      </c>
      <c r="AA458">
        <f t="shared" si="55"/>
        <v>0</v>
      </c>
      <c r="AB458">
        <v>1</v>
      </c>
      <c r="AC458">
        <v>0</v>
      </c>
      <c r="AD458">
        <v>0</v>
      </c>
      <c r="AE458">
        <v>47.773600000000002</v>
      </c>
      <c r="AF458">
        <v>-122.214</v>
      </c>
      <c r="AG458">
        <v>1630</v>
      </c>
      <c r="AH458">
        <v>10007</v>
      </c>
    </row>
    <row r="459" spans="1:34" x14ac:dyDescent="0.3">
      <c r="A459">
        <v>2525300030</v>
      </c>
      <c r="B459" t="s">
        <v>246</v>
      </c>
      <c r="C459" s="1" t="str">
        <f t="shared" si="49"/>
        <v>2015</v>
      </c>
      <c r="D459">
        <f t="shared" si="50"/>
        <v>1</v>
      </c>
      <c r="E459">
        <v>1</v>
      </c>
      <c r="F459">
        <v>232000</v>
      </c>
      <c r="G459">
        <v>3</v>
      </c>
      <c r="H459">
        <v>1</v>
      </c>
      <c r="I459">
        <v>1400</v>
      </c>
      <c r="J459">
        <v>10403</v>
      </c>
      <c r="K459">
        <v>1</v>
      </c>
      <c r="L459">
        <v>0</v>
      </c>
      <c r="M459">
        <v>0</v>
      </c>
      <c r="N459">
        <v>4</v>
      </c>
      <c r="O459">
        <v>6</v>
      </c>
      <c r="P459">
        <v>1400</v>
      </c>
      <c r="Q459">
        <v>0</v>
      </c>
      <c r="R459">
        <f t="shared" si="51"/>
        <v>0</v>
      </c>
      <c r="S459">
        <v>0</v>
      </c>
      <c r="T459">
        <v>1976</v>
      </c>
      <c r="U459">
        <v>0</v>
      </c>
      <c r="V459">
        <f t="shared" si="52"/>
        <v>0</v>
      </c>
      <c r="W459">
        <v>0</v>
      </c>
      <c r="X459">
        <v>98038</v>
      </c>
      <c r="Y459">
        <f t="shared" si="53"/>
        <v>1</v>
      </c>
      <c r="Z459">
        <f t="shared" si="54"/>
        <v>0</v>
      </c>
      <c r="AA459">
        <f t="shared" si="55"/>
        <v>0</v>
      </c>
      <c r="AB459">
        <v>1</v>
      </c>
      <c r="AC459">
        <v>0</v>
      </c>
      <c r="AD459">
        <v>0</v>
      </c>
      <c r="AE459">
        <v>47.362000000000002</v>
      </c>
      <c r="AF459">
        <v>-122.029</v>
      </c>
      <c r="AG459">
        <v>1230</v>
      </c>
      <c r="AH459">
        <v>10209</v>
      </c>
    </row>
    <row r="460" spans="1:34" x14ac:dyDescent="0.3">
      <c r="A460">
        <v>1324059104</v>
      </c>
      <c r="B460" t="s">
        <v>192</v>
      </c>
      <c r="C460" s="1" t="str">
        <f t="shared" si="49"/>
        <v>2015</v>
      </c>
      <c r="D460">
        <f t="shared" si="50"/>
        <v>1</v>
      </c>
      <c r="E460">
        <v>1</v>
      </c>
      <c r="F460">
        <v>691100</v>
      </c>
      <c r="G460">
        <v>3</v>
      </c>
      <c r="H460">
        <v>2.75</v>
      </c>
      <c r="I460">
        <v>2360</v>
      </c>
      <c r="J460">
        <v>16117</v>
      </c>
      <c r="K460">
        <v>1</v>
      </c>
      <c r="L460">
        <v>0</v>
      </c>
      <c r="M460">
        <v>0</v>
      </c>
      <c r="N460">
        <v>4</v>
      </c>
      <c r="O460">
        <v>8</v>
      </c>
      <c r="P460">
        <v>1710</v>
      </c>
      <c r="Q460">
        <v>650</v>
      </c>
      <c r="R460">
        <f t="shared" si="51"/>
        <v>1</v>
      </c>
      <c r="S460">
        <v>1</v>
      </c>
      <c r="T460">
        <v>1983</v>
      </c>
      <c r="U460">
        <v>0</v>
      </c>
      <c r="V460">
        <f t="shared" si="52"/>
        <v>0</v>
      </c>
      <c r="W460">
        <v>0</v>
      </c>
      <c r="X460">
        <v>98006</v>
      </c>
      <c r="Y460">
        <f t="shared" si="53"/>
        <v>1</v>
      </c>
      <c r="Z460">
        <f t="shared" si="54"/>
        <v>0</v>
      </c>
      <c r="AA460">
        <f t="shared" si="55"/>
        <v>0</v>
      </c>
      <c r="AB460">
        <v>1</v>
      </c>
      <c r="AC460">
        <v>0</v>
      </c>
      <c r="AD460">
        <v>0</v>
      </c>
      <c r="AE460">
        <v>47.569800000000001</v>
      </c>
      <c r="AF460">
        <v>-122.121</v>
      </c>
      <c r="AG460">
        <v>2120</v>
      </c>
      <c r="AH460">
        <v>16117</v>
      </c>
    </row>
    <row r="461" spans="1:34" x14ac:dyDescent="0.3">
      <c r="A461">
        <v>2287000030</v>
      </c>
      <c r="B461" t="s">
        <v>167</v>
      </c>
      <c r="C461" s="1" t="str">
        <f t="shared" si="49"/>
        <v>2014</v>
      </c>
      <c r="D461">
        <f t="shared" si="50"/>
        <v>0</v>
      </c>
      <c r="E461">
        <v>0</v>
      </c>
      <c r="F461">
        <v>811000</v>
      </c>
      <c r="G461">
        <v>3</v>
      </c>
      <c r="H461">
        <v>1.75</v>
      </c>
      <c r="I461">
        <v>1870</v>
      </c>
      <c r="J461">
        <v>9897</v>
      </c>
      <c r="K461">
        <v>1</v>
      </c>
      <c r="L461">
        <v>0</v>
      </c>
      <c r="M461">
        <v>0</v>
      </c>
      <c r="N461">
        <v>4</v>
      </c>
      <c r="O461">
        <v>8</v>
      </c>
      <c r="P461">
        <v>1870</v>
      </c>
      <c r="Q461">
        <v>0</v>
      </c>
      <c r="R461">
        <f t="shared" si="51"/>
        <v>0</v>
      </c>
      <c r="S461">
        <v>0</v>
      </c>
      <c r="T461">
        <v>1960</v>
      </c>
      <c r="U461">
        <v>0</v>
      </c>
      <c r="V461">
        <f t="shared" si="52"/>
        <v>0</v>
      </c>
      <c r="W461">
        <v>0</v>
      </c>
      <c r="X461">
        <v>98040</v>
      </c>
      <c r="Y461">
        <f t="shared" si="53"/>
        <v>1</v>
      </c>
      <c r="Z461">
        <f t="shared" si="54"/>
        <v>0</v>
      </c>
      <c r="AA461">
        <f t="shared" si="55"/>
        <v>0</v>
      </c>
      <c r="AB461">
        <v>1</v>
      </c>
      <c r="AC461">
        <v>0</v>
      </c>
      <c r="AD461">
        <v>0</v>
      </c>
      <c r="AE461">
        <v>47.5505</v>
      </c>
      <c r="AF461">
        <v>-122.221</v>
      </c>
      <c r="AG461">
        <v>1900</v>
      </c>
      <c r="AH461">
        <v>10005</v>
      </c>
    </row>
    <row r="462" spans="1:34" x14ac:dyDescent="0.3">
      <c r="A462">
        <v>7702010030</v>
      </c>
      <c r="B462" t="s">
        <v>229</v>
      </c>
      <c r="C462" s="1" t="str">
        <f t="shared" si="49"/>
        <v>2014</v>
      </c>
      <c r="D462">
        <f t="shared" si="50"/>
        <v>0</v>
      </c>
      <c r="E462">
        <v>0</v>
      </c>
      <c r="F462">
        <v>551000</v>
      </c>
      <c r="G462">
        <v>3</v>
      </c>
      <c r="H462">
        <v>2.5</v>
      </c>
      <c r="I462">
        <v>2830</v>
      </c>
      <c r="J462">
        <v>5802</v>
      </c>
      <c r="K462">
        <v>2</v>
      </c>
      <c r="L462">
        <v>0</v>
      </c>
      <c r="M462">
        <v>0</v>
      </c>
      <c r="N462">
        <v>3</v>
      </c>
      <c r="O462">
        <v>9</v>
      </c>
      <c r="P462">
        <v>2830</v>
      </c>
      <c r="Q462">
        <v>0</v>
      </c>
      <c r="R462">
        <f t="shared" si="51"/>
        <v>0</v>
      </c>
      <c r="S462">
        <v>0</v>
      </c>
      <c r="T462">
        <v>2001</v>
      </c>
      <c r="U462">
        <v>0</v>
      </c>
      <c r="V462">
        <f t="shared" si="52"/>
        <v>0</v>
      </c>
      <c r="W462">
        <v>0</v>
      </c>
      <c r="X462">
        <v>98028</v>
      </c>
      <c r="Y462">
        <f t="shared" si="53"/>
        <v>1</v>
      </c>
      <c r="Z462">
        <f t="shared" si="54"/>
        <v>0</v>
      </c>
      <c r="AA462">
        <f t="shared" si="55"/>
        <v>0</v>
      </c>
      <c r="AB462">
        <v>1</v>
      </c>
      <c r="AC462">
        <v>0</v>
      </c>
      <c r="AD462">
        <v>0</v>
      </c>
      <c r="AE462">
        <v>47.7605</v>
      </c>
      <c r="AF462">
        <v>-122.23399999999999</v>
      </c>
      <c r="AG462">
        <v>2500</v>
      </c>
      <c r="AH462">
        <v>5788</v>
      </c>
    </row>
    <row r="463" spans="1:34" x14ac:dyDescent="0.3">
      <c r="A463">
        <v>1529200340</v>
      </c>
      <c r="B463" t="s">
        <v>120</v>
      </c>
      <c r="C463" s="1" t="str">
        <f t="shared" si="49"/>
        <v>2015</v>
      </c>
      <c r="D463">
        <f t="shared" si="50"/>
        <v>1</v>
      </c>
      <c r="E463">
        <v>1</v>
      </c>
      <c r="F463">
        <v>496500</v>
      </c>
      <c r="G463">
        <v>3</v>
      </c>
      <c r="H463">
        <v>2.5</v>
      </c>
      <c r="I463">
        <v>2260</v>
      </c>
      <c r="J463">
        <v>3640</v>
      </c>
      <c r="K463">
        <v>2</v>
      </c>
      <c r="L463">
        <v>0</v>
      </c>
      <c r="M463">
        <v>0</v>
      </c>
      <c r="N463">
        <v>3</v>
      </c>
      <c r="O463">
        <v>8</v>
      </c>
      <c r="P463">
        <v>2260</v>
      </c>
      <c r="Q463">
        <v>0</v>
      </c>
      <c r="R463">
        <f t="shared" si="51"/>
        <v>0</v>
      </c>
      <c r="S463">
        <v>0</v>
      </c>
      <c r="T463">
        <v>1994</v>
      </c>
      <c r="U463">
        <v>0</v>
      </c>
      <c r="V463">
        <f t="shared" si="52"/>
        <v>0</v>
      </c>
      <c r="W463">
        <v>0</v>
      </c>
      <c r="X463">
        <v>98072</v>
      </c>
      <c r="Y463">
        <f t="shared" si="53"/>
        <v>0</v>
      </c>
      <c r="Z463">
        <f t="shared" si="54"/>
        <v>1</v>
      </c>
      <c r="AA463">
        <f t="shared" si="55"/>
        <v>0</v>
      </c>
      <c r="AB463">
        <v>0</v>
      </c>
      <c r="AC463">
        <v>1</v>
      </c>
      <c r="AD463">
        <v>0</v>
      </c>
      <c r="AE463">
        <v>47.735599999999998</v>
      </c>
      <c r="AF463">
        <v>-122.157</v>
      </c>
      <c r="AG463">
        <v>2350</v>
      </c>
      <c r="AH463">
        <v>3710</v>
      </c>
    </row>
    <row r="464" spans="1:34" x14ac:dyDescent="0.3">
      <c r="A464">
        <v>2122039094</v>
      </c>
      <c r="B464" t="s">
        <v>247</v>
      </c>
      <c r="C464" s="1" t="str">
        <f t="shared" si="49"/>
        <v>2014</v>
      </c>
      <c r="D464">
        <f t="shared" si="50"/>
        <v>0</v>
      </c>
      <c r="E464">
        <v>0</v>
      </c>
      <c r="F464">
        <v>705000</v>
      </c>
      <c r="G464">
        <v>3</v>
      </c>
      <c r="H464">
        <v>3</v>
      </c>
      <c r="I464">
        <v>1970</v>
      </c>
      <c r="J464">
        <v>20978</v>
      </c>
      <c r="K464">
        <v>2</v>
      </c>
      <c r="L464">
        <v>1</v>
      </c>
      <c r="M464">
        <v>3</v>
      </c>
      <c r="N464">
        <v>4</v>
      </c>
      <c r="O464">
        <v>9</v>
      </c>
      <c r="P464">
        <v>1770</v>
      </c>
      <c r="Q464">
        <v>200</v>
      </c>
      <c r="R464">
        <f t="shared" si="51"/>
        <v>1</v>
      </c>
      <c r="S464">
        <v>1</v>
      </c>
      <c r="T464">
        <v>1980</v>
      </c>
      <c r="U464">
        <v>0</v>
      </c>
      <c r="V464">
        <f t="shared" si="52"/>
        <v>0</v>
      </c>
      <c r="W464">
        <v>0</v>
      </c>
      <c r="X464">
        <v>98070</v>
      </c>
      <c r="Y464">
        <f t="shared" si="53"/>
        <v>0</v>
      </c>
      <c r="Z464">
        <f t="shared" si="54"/>
        <v>1</v>
      </c>
      <c r="AA464">
        <f t="shared" si="55"/>
        <v>0</v>
      </c>
      <c r="AB464">
        <v>0</v>
      </c>
      <c r="AC464">
        <v>1</v>
      </c>
      <c r="AD464">
        <v>0</v>
      </c>
      <c r="AE464">
        <v>47.384399999999999</v>
      </c>
      <c r="AF464">
        <v>-122.438</v>
      </c>
      <c r="AG464">
        <v>2280</v>
      </c>
      <c r="AH464">
        <v>75396</v>
      </c>
    </row>
    <row r="465" spans="1:34" x14ac:dyDescent="0.3">
      <c r="A465">
        <v>1742800030</v>
      </c>
      <c r="B465" t="s">
        <v>83</v>
      </c>
      <c r="C465" s="1" t="str">
        <f t="shared" si="49"/>
        <v>2014</v>
      </c>
      <c r="D465">
        <f t="shared" si="50"/>
        <v>0</v>
      </c>
      <c r="E465">
        <v>0</v>
      </c>
      <c r="F465">
        <v>578000</v>
      </c>
      <c r="G465">
        <v>4</v>
      </c>
      <c r="H465">
        <v>2.5</v>
      </c>
      <c r="I465">
        <v>3140</v>
      </c>
      <c r="J465">
        <v>9225</v>
      </c>
      <c r="K465">
        <v>1</v>
      </c>
      <c r="L465">
        <v>0</v>
      </c>
      <c r="M465">
        <v>2</v>
      </c>
      <c r="N465">
        <v>5</v>
      </c>
      <c r="O465">
        <v>9</v>
      </c>
      <c r="P465">
        <v>1770</v>
      </c>
      <c r="Q465">
        <v>1370</v>
      </c>
      <c r="R465">
        <f t="shared" si="51"/>
        <v>1</v>
      </c>
      <c r="S465">
        <v>1</v>
      </c>
      <c r="T465">
        <v>1966</v>
      </c>
      <c r="U465">
        <v>0</v>
      </c>
      <c r="V465">
        <f t="shared" si="52"/>
        <v>0</v>
      </c>
      <c r="W465">
        <v>0</v>
      </c>
      <c r="X465">
        <v>98055</v>
      </c>
      <c r="Y465">
        <f t="shared" si="53"/>
        <v>0</v>
      </c>
      <c r="Z465">
        <f t="shared" si="54"/>
        <v>1</v>
      </c>
      <c r="AA465">
        <f t="shared" si="55"/>
        <v>0</v>
      </c>
      <c r="AB465">
        <v>0</v>
      </c>
      <c r="AC465">
        <v>1</v>
      </c>
      <c r="AD465">
        <v>0</v>
      </c>
      <c r="AE465">
        <v>47.490400000000001</v>
      </c>
      <c r="AF465">
        <v>-122.226</v>
      </c>
      <c r="AG465">
        <v>2460</v>
      </c>
      <c r="AH465">
        <v>9600</v>
      </c>
    </row>
    <row r="466" spans="1:34" x14ac:dyDescent="0.3">
      <c r="A466">
        <v>1796360350</v>
      </c>
      <c r="B466" t="s">
        <v>95</v>
      </c>
      <c r="C466" s="1" t="str">
        <f t="shared" si="49"/>
        <v>2015</v>
      </c>
      <c r="D466">
        <f t="shared" si="50"/>
        <v>1</v>
      </c>
      <c r="E466">
        <v>1</v>
      </c>
      <c r="F466">
        <v>255000</v>
      </c>
      <c r="G466">
        <v>3</v>
      </c>
      <c r="H466">
        <v>1.75</v>
      </c>
      <c r="I466">
        <v>1240</v>
      </c>
      <c r="J466">
        <v>8659</v>
      </c>
      <c r="K466">
        <v>1</v>
      </c>
      <c r="L466">
        <v>0</v>
      </c>
      <c r="M466">
        <v>0</v>
      </c>
      <c r="N466">
        <v>5</v>
      </c>
      <c r="O466">
        <v>7</v>
      </c>
      <c r="P466">
        <v>1240</v>
      </c>
      <c r="Q466">
        <v>0</v>
      </c>
      <c r="R466">
        <f t="shared" si="51"/>
        <v>0</v>
      </c>
      <c r="S466">
        <v>0</v>
      </c>
      <c r="T466">
        <v>1986</v>
      </c>
      <c r="U466">
        <v>0</v>
      </c>
      <c r="V466">
        <f t="shared" si="52"/>
        <v>0</v>
      </c>
      <c r="W466">
        <v>0</v>
      </c>
      <c r="X466">
        <v>98042</v>
      </c>
      <c r="Y466">
        <f t="shared" si="53"/>
        <v>1</v>
      </c>
      <c r="Z466">
        <f t="shared" si="54"/>
        <v>0</v>
      </c>
      <c r="AA466">
        <f t="shared" si="55"/>
        <v>0</v>
      </c>
      <c r="AB466">
        <v>1</v>
      </c>
      <c r="AC466">
        <v>0</v>
      </c>
      <c r="AD466">
        <v>0</v>
      </c>
      <c r="AE466">
        <v>47.366300000000003</v>
      </c>
      <c r="AF466">
        <v>-122.089</v>
      </c>
      <c r="AG466">
        <v>1490</v>
      </c>
      <c r="AH466">
        <v>8223</v>
      </c>
    </row>
    <row r="467" spans="1:34" x14ac:dyDescent="0.3">
      <c r="A467">
        <v>6154500070</v>
      </c>
      <c r="B467" t="s">
        <v>46</v>
      </c>
      <c r="C467" s="1" t="str">
        <f t="shared" si="49"/>
        <v>2014</v>
      </c>
      <c r="D467">
        <f t="shared" si="50"/>
        <v>0</v>
      </c>
      <c r="E467">
        <v>0</v>
      </c>
      <c r="F467" s="2">
        <v>1050000</v>
      </c>
      <c r="G467">
        <v>4</v>
      </c>
      <c r="H467">
        <v>3.5</v>
      </c>
      <c r="I467">
        <v>3450</v>
      </c>
      <c r="J467">
        <v>7832</v>
      </c>
      <c r="K467">
        <v>2</v>
      </c>
      <c r="L467">
        <v>0</v>
      </c>
      <c r="M467">
        <v>0</v>
      </c>
      <c r="N467">
        <v>3</v>
      </c>
      <c r="O467">
        <v>10</v>
      </c>
      <c r="P467">
        <v>3450</v>
      </c>
      <c r="Q467">
        <v>0</v>
      </c>
      <c r="R467">
        <f t="shared" si="51"/>
        <v>0</v>
      </c>
      <c r="S467">
        <v>0</v>
      </c>
      <c r="T467">
        <v>2007</v>
      </c>
      <c r="U467">
        <v>0</v>
      </c>
      <c r="V467">
        <f t="shared" si="52"/>
        <v>0</v>
      </c>
      <c r="W467">
        <v>0</v>
      </c>
      <c r="X467">
        <v>98006</v>
      </c>
      <c r="Y467">
        <f t="shared" si="53"/>
        <v>1</v>
      </c>
      <c r="Z467">
        <f t="shared" si="54"/>
        <v>0</v>
      </c>
      <c r="AA467">
        <f t="shared" si="55"/>
        <v>0</v>
      </c>
      <c r="AB467">
        <v>1</v>
      </c>
      <c r="AC467">
        <v>0</v>
      </c>
      <c r="AD467">
        <v>0</v>
      </c>
      <c r="AE467">
        <v>47.563699999999997</v>
      </c>
      <c r="AF467">
        <v>-122.123</v>
      </c>
      <c r="AG467">
        <v>3220</v>
      </c>
      <c r="AH467">
        <v>8567</v>
      </c>
    </row>
    <row r="468" spans="1:34" x14ac:dyDescent="0.3">
      <c r="A468">
        <v>1843100340</v>
      </c>
      <c r="B468" t="s">
        <v>115</v>
      </c>
      <c r="C468" s="1" t="str">
        <f t="shared" si="49"/>
        <v>2015</v>
      </c>
      <c r="D468">
        <f t="shared" si="50"/>
        <v>1</v>
      </c>
      <c r="E468">
        <v>1</v>
      </c>
      <c r="F468">
        <v>348000</v>
      </c>
      <c r="G468">
        <v>3</v>
      </c>
      <c r="H468">
        <v>2.25</v>
      </c>
      <c r="I468">
        <v>2570</v>
      </c>
      <c r="J468">
        <v>8491</v>
      </c>
      <c r="K468">
        <v>2</v>
      </c>
      <c r="L468">
        <v>0</v>
      </c>
      <c r="M468">
        <v>0</v>
      </c>
      <c r="N468">
        <v>4</v>
      </c>
      <c r="O468">
        <v>8</v>
      </c>
      <c r="P468">
        <v>2570</v>
      </c>
      <c r="Q468">
        <v>0</v>
      </c>
      <c r="R468">
        <f t="shared" si="51"/>
        <v>0</v>
      </c>
      <c r="S468">
        <v>0</v>
      </c>
      <c r="T468">
        <v>1989</v>
      </c>
      <c r="U468">
        <v>0</v>
      </c>
      <c r="V468">
        <f t="shared" si="52"/>
        <v>0</v>
      </c>
      <c r="W468">
        <v>0</v>
      </c>
      <c r="X468">
        <v>98042</v>
      </c>
      <c r="Y468">
        <f t="shared" si="53"/>
        <v>1</v>
      </c>
      <c r="Z468">
        <f t="shared" si="54"/>
        <v>0</v>
      </c>
      <c r="AA468">
        <f t="shared" si="55"/>
        <v>0</v>
      </c>
      <c r="AB468">
        <v>1</v>
      </c>
      <c r="AC468">
        <v>0</v>
      </c>
      <c r="AD468">
        <v>0</v>
      </c>
      <c r="AE468">
        <v>47.375900000000001</v>
      </c>
      <c r="AF468">
        <v>-122.125</v>
      </c>
      <c r="AG468">
        <v>2400</v>
      </c>
      <c r="AH468">
        <v>8049</v>
      </c>
    </row>
    <row r="469" spans="1:34" x14ac:dyDescent="0.3">
      <c r="A469">
        <v>8944290160</v>
      </c>
      <c r="B469" t="s">
        <v>125</v>
      </c>
      <c r="C469" s="1" t="str">
        <f t="shared" si="49"/>
        <v>2014</v>
      </c>
      <c r="D469">
        <f t="shared" si="50"/>
        <v>0</v>
      </c>
      <c r="E469">
        <v>0</v>
      </c>
      <c r="F469">
        <v>230000</v>
      </c>
      <c r="G469">
        <v>3</v>
      </c>
      <c r="H469">
        <v>2</v>
      </c>
      <c r="I469">
        <v>1510</v>
      </c>
      <c r="J469">
        <v>3413</v>
      </c>
      <c r="K469">
        <v>2</v>
      </c>
      <c r="L469">
        <v>0</v>
      </c>
      <c r="M469">
        <v>0</v>
      </c>
      <c r="N469">
        <v>3</v>
      </c>
      <c r="O469">
        <v>7</v>
      </c>
      <c r="P469">
        <v>1510</v>
      </c>
      <c r="Q469">
        <v>0</v>
      </c>
      <c r="R469">
        <f t="shared" si="51"/>
        <v>0</v>
      </c>
      <c r="S469">
        <v>0</v>
      </c>
      <c r="T469">
        <v>1985</v>
      </c>
      <c r="U469">
        <v>0</v>
      </c>
      <c r="V469">
        <f t="shared" si="52"/>
        <v>0</v>
      </c>
      <c r="W469">
        <v>0</v>
      </c>
      <c r="X469">
        <v>98031</v>
      </c>
      <c r="Y469">
        <f t="shared" si="53"/>
        <v>1</v>
      </c>
      <c r="Z469">
        <f t="shared" si="54"/>
        <v>0</v>
      </c>
      <c r="AA469">
        <f t="shared" si="55"/>
        <v>0</v>
      </c>
      <c r="AB469">
        <v>1</v>
      </c>
      <c r="AC469">
        <v>0</v>
      </c>
      <c r="AD469">
        <v>0</v>
      </c>
      <c r="AE469">
        <v>47.391199999999998</v>
      </c>
      <c r="AF469">
        <v>-122.167</v>
      </c>
      <c r="AG469">
        <v>1570</v>
      </c>
      <c r="AH469">
        <v>3777</v>
      </c>
    </row>
    <row r="470" spans="1:34" x14ac:dyDescent="0.3">
      <c r="A470">
        <v>4166600473</v>
      </c>
      <c r="B470" t="s">
        <v>23</v>
      </c>
      <c r="C470" s="1" t="str">
        <f t="shared" si="49"/>
        <v>2014</v>
      </c>
      <c r="D470">
        <f t="shared" si="50"/>
        <v>0</v>
      </c>
      <c r="E470">
        <v>0</v>
      </c>
      <c r="F470">
        <v>359500</v>
      </c>
      <c r="G470">
        <v>4</v>
      </c>
      <c r="H470">
        <v>2.25</v>
      </c>
      <c r="I470">
        <v>2390</v>
      </c>
      <c r="J470">
        <v>11250</v>
      </c>
      <c r="K470">
        <v>2</v>
      </c>
      <c r="L470">
        <v>0</v>
      </c>
      <c r="M470">
        <v>0</v>
      </c>
      <c r="N470">
        <v>3</v>
      </c>
      <c r="O470">
        <v>9</v>
      </c>
      <c r="P470">
        <v>2390</v>
      </c>
      <c r="Q470">
        <v>0</v>
      </c>
      <c r="R470">
        <f t="shared" si="51"/>
        <v>0</v>
      </c>
      <c r="S470">
        <v>0</v>
      </c>
      <c r="T470">
        <v>1988</v>
      </c>
      <c r="U470">
        <v>0</v>
      </c>
      <c r="V470">
        <f t="shared" si="52"/>
        <v>0</v>
      </c>
      <c r="W470">
        <v>0</v>
      </c>
      <c r="X470">
        <v>98023</v>
      </c>
      <c r="Y470">
        <f t="shared" si="53"/>
        <v>1</v>
      </c>
      <c r="Z470">
        <f t="shared" si="54"/>
        <v>0</v>
      </c>
      <c r="AA470">
        <f t="shared" si="55"/>
        <v>0</v>
      </c>
      <c r="AB470">
        <v>1</v>
      </c>
      <c r="AC470">
        <v>0</v>
      </c>
      <c r="AD470">
        <v>0</v>
      </c>
      <c r="AE470">
        <v>47.330500000000001</v>
      </c>
      <c r="AF470">
        <v>-122.371</v>
      </c>
      <c r="AG470">
        <v>2480</v>
      </c>
      <c r="AH470">
        <v>11250</v>
      </c>
    </row>
    <row r="471" spans="1:34" x14ac:dyDescent="0.3">
      <c r="A471">
        <v>7282300125</v>
      </c>
      <c r="B471" t="s">
        <v>168</v>
      </c>
      <c r="C471" s="1" t="str">
        <f t="shared" si="49"/>
        <v>2014</v>
      </c>
      <c r="D471">
        <f t="shared" si="50"/>
        <v>0</v>
      </c>
      <c r="E471">
        <v>0</v>
      </c>
      <c r="F471">
        <v>330000</v>
      </c>
      <c r="G471">
        <v>3</v>
      </c>
      <c r="H471">
        <v>1</v>
      </c>
      <c r="I471">
        <v>980</v>
      </c>
      <c r="J471">
        <v>7000</v>
      </c>
      <c r="K471">
        <v>1</v>
      </c>
      <c r="L471">
        <v>0</v>
      </c>
      <c r="M471">
        <v>0</v>
      </c>
      <c r="N471">
        <v>3</v>
      </c>
      <c r="O471">
        <v>6</v>
      </c>
      <c r="P471">
        <v>980</v>
      </c>
      <c r="Q471">
        <v>0</v>
      </c>
      <c r="R471">
        <f t="shared" si="51"/>
        <v>0</v>
      </c>
      <c r="S471">
        <v>0</v>
      </c>
      <c r="T471">
        <v>1953</v>
      </c>
      <c r="U471">
        <v>0</v>
      </c>
      <c r="V471">
        <f t="shared" si="52"/>
        <v>0</v>
      </c>
      <c r="W471">
        <v>0</v>
      </c>
      <c r="X471">
        <v>98133</v>
      </c>
      <c r="Y471">
        <f t="shared" si="53"/>
        <v>0</v>
      </c>
      <c r="Z471">
        <f t="shared" si="54"/>
        <v>0</v>
      </c>
      <c r="AA471">
        <f t="shared" si="55"/>
        <v>1</v>
      </c>
      <c r="AB471">
        <v>0</v>
      </c>
      <c r="AC471">
        <v>0</v>
      </c>
      <c r="AD471">
        <v>1</v>
      </c>
      <c r="AE471">
        <v>47.761699999999998</v>
      </c>
      <c r="AF471">
        <v>-122.357</v>
      </c>
      <c r="AG471">
        <v>1220</v>
      </c>
      <c r="AH471">
        <v>7000</v>
      </c>
    </row>
    <row r="472" spans="1:34" x14ac:dyDescent="0.3">
      <c r="A472">
        <v>8658300340</v>
      </c>
      <c r="B472" t="s">
        <v>113</v>
      </c>
      <c r="C472" s="1" t="str">
        <f t="shared" si="49"/>
        <v>2014</v>
      </c>
      <c r="D472">
        <f t="shared" si="50"/>
        <v>0</v>
      </c>
      <c r="E472">
        <v>0</v>
      </c>
      <c r="F472">
        <v>80000</v>
      </c>
      <c r="G472">
        <v>1</v>
      </c>
      <c r="H472">
        <v>0.75</v>
      </c>
      <c r="I472">
        <v>430</v>
      </c>
      <c r="J472">
        <v>5050</v>
      </c>
      <c r="K472">
        <v>1</v>
      </c>
      <c r="L472">
        <v>0</v>
      </c>
      <c r="M472">
        <v>0</v>
      </c>
      <c r="N472">
        <v>2</v>
      </c>
      <c r="O472">
        <v>4</v>
      </c>
      <c r="P472">
        <v>430</v>
      </c>
      <c r="Q472">
        <v>0</v>
      </c>
      <c r="R472">
        <f t="shared" si="51"/>
        <v>0</v>
      </c>
      <c r="S472">
        <v>0</v>
      </c>
      <c r="T472">
        <v>1912</v>
      </c>
      <c r="U472">
        <v>0</v>
      </c>
      <c r="V472">
        <f t="shared" si="52"/>
        <v>0</v>
      </c>
      <c r="W472">
        <v>0</v>
      </c>
      <c r="X472">
        <v>98014</v>
      </c>
      <c r="Y472">
        <f t="shared" si="53"/>
        <v>1</v>
      </c>
      <c r="Z472">
        <f t="shared" si="54"/>
        <v>0</v>
      </c>
      <c r="AA472">
        <f t="shared" si="55"/>
        <v>0</v>
      </c>
      <c r="AB472">
        <v>1</v>
      </c>
      <c r="AC472">
        <v>0</v>
      </c>
      <c r="AD472">
        <v>0</v>
      </c>
      <c r="AE472">
        <v>47.649900000000002</v>
      </c>
      <c r="AF472">
        <v>-121.90900000000001</v>
      </c>
      <c r="AG472">
        <v>1200</v>
      </c>
      <c r="AH472">
        <v>7500</v>
      </c>
    </row>
    <row r="473" spans="1:34" x14ac:dyDescent="0.3">
      <c r="A473">
        <v>2419600075</v>
      </c>
      <c r="B473" t="s">
        <v>47</v>
      </c>
      <c r="C473" s="1" t="str">
        <f t="shared" si="49"/>
        <v>2014</v>
      </c>
      <c r="D473">
        <f t="shared" si="50"/>
        <v>0</v>
      </c>
      <c r="E473">
        <v>0</v>
      </c>
      <c r="F473">
        <v>465000</v>
      </c>
      <c r="G473">
        <v>3</v>
      </c>
      <c r="H473">
        <v>1.75</v>
      </c>
      <c r="I473">
        <v>1480</v>
      </c>
      <c r="J473">
        <v>6360</v>
      </c>
      <c r="K473">
        <v>1</v>
      </c>
      <c r="L473">
        <v>0</v>
      </c>
      <c r="M473">
        <v>0</v>
      </c>
      <c r="N473">
        <v>3</v>
      </c>
      <c r="O473">
        <v>7</v>
      </c>
      <c r="P473">
        <v>1480</v>
      </c>
      <c r="Q473">
        <v>0</v>
      </c>
      <c r="R473">
        <f t="shared" si="51"/>
        <v>0</v>
      </c>
      <c r="S473">
        <v>0</v>
      </c>
      <c r="T473">
        <v>1954</v>
      </c>
      <c r="U473">
        <v>0</v>
      </c>
      <c r="V473">
        <f t="shared" si="52"/>
        <v>0</v>
      </c>
      <c r="W473">
        <v>0</v>
      </c>
      <c r="X473">
        <v>98133</v>
      </c>
      <c r="Y473">
        <f t="shared" si="53"/>
        <v>0</v>
      </c>
      <c r="Z473">
        <f t="shared" si="54"/>
        <v>0</v>
      </c>
      <c r="AA473">
        <f t="shared" si="55"/>
        <v>1</v>
      </c>
      <c r="AB473">
        <v>0</v>
      </c>
      <c r="AC473">
        <v>0</v>
      </c>
      <c r="AD473">
        <v>1</v>
      </c>
      <c r="AE473">
        <v>47.731099999999998</v>
      </c>
      <c r="AF473">
        <v>-122.35299999999999</v>
      </c>
      <c r="AG473">
        <v>1480</v>
      </c>
      <c r="AH473">
        <v>6360</v>
      </c>
    </row>
    <row r="474" spans="1:34" x14ac:dyDescent="0.3">
      <c r="A474">
        <v>2621760350</v>
      </c>
      <c r="B474" t="s">
        <v>248</v>
      </c>
      <c r="C474" s="1" t="str">
        <f t="shared" si="49"/>
        <v>2014</v>
      </c>
      <c r="D474">
        <f t="shared" si="50"/>
        <v>0</v>
      </c>
      <c r="E474">
        <v>0</v>
      </c>
      <c r="F474">
        <v>325000</v>
      </c>
      <c r="G474">
        <v>4</v>
      </c>
      <c r="H474">
        <v>2.5</v>
      </c>
      <c r="I474">
        <v>1850</v>
      </c>
      <c r="J474">
        <v>7324</v>
      </c>
      <c r="K474">
        <v>2</v>
      </c>
      <c r="L474">
        <v>0</v>
      </c>
      <c r="M474">
        <v>0</v>
      </c>
      <c r="N474">
        <v>3</v>
      </c>
      <c r="O474">
        <v>8</v>
      </c>
      <c r="P474">
        <v>1850</v>
      </c>
      <c r="Q474">
        <v>0</v>
      </c>
      <c r="R474">
        <f t="shared" si="51"/>
        <v>0</v>
      </c>
      <c r="S474">
        <v>0</v>
      </c>
      <c r="T474">
        <v>1997</v>
      </c>
      <c r="U474">
        <v>0</v>
      </c>
      <c r="V474">
        <f t="shared" si="52"/>
        <v>0</v>
      </c>
      <c r="W474">
        <v>0</v>
      </c>
      <c r="X474">
        <v>98042</v>
      </c>
      <c r="Y474">
        <f t="shared" si="53"/>
        <v>1</v>
      </c>
      <c r="Z474">
        <f t="shared" si="54"/>
        <v>0</v>
      </c>
      <c r="AA474">
        <f t="shared" si="55"/>
        <v>0</v>
      </c>
      <c r="AB474">
        <v>1</v>
      </c>
      <c r="AC474">
        <v>0</v>
      </c>
      <c r="AD474">
        <v>0</v>
      </c>
      <c r="AE474">
        <v>47.370100000000001</v>
      </c>
      <c r="AF474">
        <v>-122.107</v>
      </c>
      <c r="AG474">
        <v>2100</v>
      </c>
      <c r="AH474">
        <v>7329</v>
      </c>
    </row>
    <row r="475" spans="1:34" x14ac:dyDescent="0.3">
      <c r="A475">
        <v>1723049270</v>
      </c>
      <c r="B475" t="s">
        <v>158</v>
      </c>
      <c r="C475" s="1" t="str">
        <f t="shared" si="49"/>
        <v>2015</v>
      </c>
      <c r="D475">
        <f t="shared" si="50"/>
        <v>1</v>
      </c>
      <c r="E475">
        <v>1</v>
      </c>
      <c r="F475">
        <v>340500</v>
      </c>
      <c r="G475">
        <v>3</v>
      </c>
      <c r="H475">
        <v>2</v>
      </c>
      <c r="I475">
        <v>2270</v>
      </c>
      <c r="J475">
        <v>28025</v>
      </c>
      <c r="K475">
        <v>1</v>
      </c>
      <c r="L475">
        <v>0</v>
      </c>
      <c r="M475">
        <v>0</v>
      </c>
      <c r="N475">
        <v>4</v>
      </c>
      <c r="O475">
        <v>7</v>
      </c>
      <c r="P475">
        <v>1920</v>
      </c>
      <c r="Q475">
        <v>350</v>
      </c>
      <c r="R475">
        <f t="shared" si="51"/>
        <v>1</v>
      </c>
      <c r="S475">
        <v>1</v>
      </c>
      <c r="T475">
        <v>1947</v>
      </c>
      <c r="U475">
        <v>0</v>
      </c>
      <c r="V475">
        <f t="shared" si="52"/>
        <v>0</v>
      </c>
      <c r="W475">
        <v>0</v>
      </c>
      <c r="X475">
        <v>98168</v>
      </c>
      <c r="Y475">
        <f t="shared" si="53"/>
        <v>0</v>
      </c>
      <c r="Z475">
        <f t="shared" si="54"/>
        <v>0</v>
      </c>
      <c r="AA475">
        <f t="shared" si="55"/>
        <v>0</v>
      </c>
      <c r="AB475">
        <v>0</v>
      </c>
      <c r="AC475">
        <v>0</v>
      </c>
      <c r="AD475">
        <v>0</v>
      </c>
      <c r="AE475">
        <v>47.485700000000001</v>
      </c>
      <c r="AF475">
        <v>-122.318</v>
      </c>
      <c r="AG475">
        <v>1770</v>
      </c>
      <c r="AH475">
        <v>14833</v>
      </c>
    </row>
    <row r="476" spans="1:34" x14ac:dyDescent="0.3">
      <c r="A476">
        <v>4123840310</v>
      </c>
      <c r="B476" t="s">
        <v>249</v>
      </c>
      <c r="C476" s="1" t="str">
        <f t="shared" si="49"/>
        <v>2015</v>
      </c>
      <c r="D476">
        <f t="shared" si="50"/>
        <v>1</v>
      </c>
      <c r="E476">
        <v>1</v>
      </c>
      <c r="F476">
        <v>342500</v>
      </c>
      <c r="G476">
        <v>3</v>
      </c>
      <c r="H476">
        <v>2.5</v>
      </c>
      <c r="I476">
        <v>1810</v>
      </c>
      <c r="J476">
        <v>5192</v>
      </c>
      <c r="K476">
        <v>2</v>
      </c>
      <c r="L476">
        <v>0</v>
      </c>
      <c r="M476">
        <v>0</v>
      </c>
      <c r="N476">
        <v>3</v>
      </c>
      <c r="O476">
        <v>8</v>
      </c>
      <c r="P476">
        <v>1810</v>
      </c>
      <c r="Q476">
        <v>0</v>
      </c>
      <c r="R476">
        <f t="shared" si="51"/>
        <v>0</v>
      </c>
      <c r="S476">
        <v>0</v>
      </c>
      <c r="T476">
        <v>1993</v>
      </c>
      <c r="U476">
        <v>0</v>
      </c>
      <c r="V476">
        <f t="shared" si="52"/>
        <v>0</v>
      </c>
      <c r="W476">
        <v>0</v>
      </c>
      <c r="X476">
        <v>98038</v>
      </c>
      <c r="Y476">
        <f t="shared" si="53"/>
        <v>1</v>
      </c>
      <c r="Z476">
        <f t="shared" si="54"/>
        <v>0</v>
      </c>
      <c r="AA476">
        <f t="shared" si="55"/>
        <v>0</v>
      </c>
      <c r="AB476">
        <v>1</v>
      </c>
      <c r="AC476">
        <v>0</v>
      </c>
      <c r="AD476">
        <v>0</v>
      </c>
      <c r="AE476">
        <v>47.372399999999999</v>
      </c>
      <c r="AF476">
        <v>-122.042</v>
      </c>
      <c r="AG476">
        <v>1810</v>
      </c>
      <c r="AH476">
        <v>6200</v>
      </c>
    </row>
    <row r="477" spans="1:34" x14ac:dyDescent="0.3">
      <c r="A477">
        <v>2172000075</v>
      </c>
      <c r="B477" t="s">
        <v>119</v>
      </c>
      <c r="C477" s="1" t="str">
        <f t="shared" si="49"/>
        <v>2014</v>
      </c>
      <c r="D477">
        <f t="shared" si="50"/>
        <v>0</v>
      </c>
      <c r="E477">
        <v>0</v>
      </c>
      <c r="F477">
        <v>290900</v>
      </c>
      <c r="G477">
        <v>2</v>
      </c>
      <c r="H477">
        <v>2</v>
      </c>
      <c r="I477">
        <v>1610</v>
      </c>
      <c r="J477">
        <v>17600</v>
      </c>
      <c r="K477">
        <v>2</v>
      </c>
      <c r="L477">
        <v>0</v>
      </c>
      <c r="M477">
        <v>0</v>
      </c>
      <c r="N477">
        <v>3</v>
      </c>
      <c r="O477">
        <v>6</v>
      </c>
      <c r="P477">
        <v>1610</v>
      </c>
      <c r="Q477">
        <v>0</v>
      </c>
      <c r="R477">
        <f t="shared" si="51"/>
        <v>0</v>
      </c>
      <c r="S477">
        <v>0</v>
      </c>
      <c r="T477">
        <v>1930</v>
      </c>
      <c r="U477">
        <v>1983</v>
      </c>
      <c r="V477">
        <f t="shared" si="52"/>
        <v>1</v>
      </c>
      <c r="W477">
        <v>1</v>
      </c>
      <c r="X477">
        <v>98178</v>
      </c>
      <c r="Y477">
        <f t="shared" si="53"/>
        <v>0</v>
      </c>
      <c r="Z477">
        <f t="shared" si="54"/>
        <v>0</v>
      </c>
      <c r="AA477">
        <f t="shared" si="55"/>
        <v>0</v>
      </c>
      <c r="AB477">
        <v>0</v>
      </c>
      <c r="AC477">
        <v>0</v>
      </c>
      <c r="AD477">
        <v>0</v>
      </c>
      <c r="AE477">
        <v>47.485500000000002</v>
      </c>
      <c r="AF477">
        <v>-122.26600000000001</v>
      </c>
      <c r="AG477">
        <v>1310</v>
      </c>
      <c r="AH477">
        <v>12950</v>
      </c>
    </row>
    <row r="478" spans="1:34" x14ac:dyDescent="0.3">
      <c r="A478">
        <v>8651611170</v>
      </c>
      <c r="B478" t="s">
        <v>54</v>
      </c>
      <c r="C478" s="1" t="str">
        <f t="shared" si="49"/>
        <v>2015</v>
      </c>
      <c r="D478">
        <f t="shared" si="50"/>
        <v>1</v>
      </c>
      <c r="E478">
        <v>1</v>
      </c>
      <c r="F478">
        <v>868700</v>
      </c>
      <c r="G478">
        <v>3</v>
      </c>
      <c r="H478">
        <v>4.25</v>
      </c>
      <c r="I478">
        <v>3840</v>
      </c>
      <c r="J478">
        <v>6161</v>
      </c>
      <c r="K478">
        <v>2</v>
      </c>
      <c r="L478">
        <v>0</v>
      </c>
      <c r="M478">
        <v>0</v>
      </c>
      <c r="N478">
        <v>3</v>
      </c>
      <c r="O478">
        <v>10</v>
      </c>
      <c r="P478">
        <v>3840</v>
      </c>
      <c r="Q478">
        <v>0</v>
      </c>
      <c r="R478">
        <f t="shared" si="51"/>
        <v>0</v>
      </c>
      <c r="S478">
        <v>0</v>
      </c>
      <c r="T478">
        <v>2000</v>
      </c>
      <c r="U478">
        <v>0</v>
      </c>
      <c r="V478">
        <f t="shared" si="52"/>
        <v>0</v>
      </c>
      <c r="W478">
        <v>0</v>
      </c>
      <c r="X478">
        <v>98074</v>
      </c>
      <c r="Y478">
        <f t="shared" si="53"/>
        <v>0</v>
      </c>
      <c r="Z478">
        <f t="shared" si="54"/>
        <v>1</v>
      </c>
      <c r="AA478">
        <f t="shared" si="55"/>
        <v>0</v>
      </c>
      <c r="AB478">
        <v>0</v>
      </c>
      <c r="AC478">
        <v>1</v>
      </c>
      <c r="AD478">
        <v>0</v>
      </c>
      <c r="AE478">
        <v>47.633600000000001</v>
      </c>
      <c r="AF478">
        <v>-122.06399999999999</v>
      </c>
      <c r="AG478">
        <v>3230</v>
      </c>
      <c r="AH478">
        <v>7709</v>
      </c>
    </row>
    <row r="479" spans="1:34" x14ac:dyDescent="0.3">
      <c r="A479">
        <v>8820902200</v>
      </c>
      <c r="B479" t="s">
        <v>143</v>
      </c>
      <c r="C479" s="1" t="str">
        <f t="shared" si="49"/>
        <v>2014</v>
      </c>
      <c r="D479">
        <f t="shared" si="50"/>
        <v>0</v>
      </c>
      <c r="E479">
        <v>0</v>
      </c>
      <c r="F479" s="2">
        <v>1199000</v>
      </c>
      <c r="G479">
        <v>4</v>
      </c>
      <c r="H479">
        <v>2.75</v>
      </c>
      <c r="I479">
        <v>4110</v>
      </c>
      <c r="J479">
        <v>8400</v>
      </c>
      <c r="K479">
        <v>2</v>
      </c>
      <c r="L479">
        <v>0</v>
      </c>
      <c r="M479">
        <v>1</v>
      </c>
      <c r="N479">
        <v>3</v>
      </c>
      <c r="O479">
        <v>9</v>
      </c>
      <c r="P479">
        <v>3130</v>
      </c>
      <c r="Q479">
        <v>980</v>
      </c>
      <c r="R479">
        <f t="shared" si="51"/>
        <v>1</v>
      </c>
      <c r="S479">
        <v>1</v>
      </c>
      <c r="T479">
        <v>1928</v>
      </c>
      <c r="U479">
        <v>2013</v>
      </c>
      <c r="V479">
        <f t="shared" si="52"/>
        <v>1</v>
      </c>
      <c r="W479">
        <v>1</v>
      </c>
      <c r="X479">
        <v>98125</v>
      </c>
      <c r="Y479">
        <f t="shared" si="53"/>
        <v>0</v>
      </c>
      <c r="Z479">
        <f t="shared" si="54"/>
        <v>0</v>
      </c>
      <c r="AA479">
        <f t="shared" si="55"/>
        <v>1</v>
      </c>
      <c r="AB479">
        <v>0</v>
      </c>
      <c r="AC479">
        <v>0</v>
      </c>
      <c r="AD479">
        <v>1</v>
      </c>
      <c r="AE479">
        <v>47.716999999999999</v>
      </c>
      <c r="AF479">
        <v>-122.28100000000001</v>
      </c>
      <c r="AG479">
        <v>2820</v>
      </c>
      <c r="AH479">
        <v>8400</v>
      </c>
    </row>
    <row r="480" spans="1:34" x14ac:dyDescent="0.3">
      <c r="A480">
        <v>8651610890</v>
      </c>
      <c r="B480" t="s">
        <v>167</v>
      </c>
      <c r="C480" s="1" t="str">
        <f t="shared" si="49"/>
        <v>2014</v>
      </c>
      <c r="D480">
        <f t="shared" si="50"/>
        <v>0</v>
      </c>
      <c r="E480">
        <v>0</v>
      </c>
      <c r="F480" s="2">
        <v>1150000</v>
      </c>
      <c r="G480">
        <v>4</v>
      </c>
      <c r="H480">
        <v>3.25</v>
      </c>
      <c r="I480">
        <v>4190</v>
      </c>
      <c r="J480">
        <v>10259</v>
      </c>
      <c r="K480">
        <v>2</v>
      </c>
      <c r="L480">
        <v>0</v>
      </c>
      <c r="M480">
        <v>0</v>
      </c>
      <c r="N480">
        <v>3</v>
      </c>
      <c r="O480">
        <v>11</v>
      </c>
      <c r="P480">
        <v>3150</v>
      </c>
      <c r="Q480">
        <v>1040</v>
      </c>
      <c r="R480">
        <f t="shared" si="51"/>
        <v>1</v>
      </c>
      <c r="S480">
        <v>1</v>
      </c>
      <c r="T480">
        <v>2000</v>
      </c>
      <c r="U480">
        <v>0</v>
      </c>
      <c r="V480">
        <f t="shared" si="52"/>
        <v>0</v>
      </c>
      <c r="W480">
        <v>0</v>
      </c>
      <c r="X480">
        <v>98074</v>
      </c>
      <c r="Y480">
        <f t="shared" si="53"/>
        <v>0</v>
      </c>
      <c r="Z480">
        <f t="shared" si="54"/>
        <v>1</v>
      </c>
      <c r="AA480">
        <f t="shared" si="55"/>
        <v>0</v>
      </c>
      <c r="AB480">
        <v>0</v>
      </c>
      <c r="AC480">
        <v>1</v>
      </c>
      <c r="AD480">
        <v>0</v>
      </c>
      <c r="AE480">
        <v>47.633200000000002</v>
      </c>
      <c r="AF480">
        <v>-122.066</v>
      </c>
      <c r="AG480">
        <v>4300</v>
      </c>
      <c r="AH480">
        <v>11919</v>
      </c>
    </row>
    <row r="481" spans="1:34" x14ac:dyDescent="0.3">
      <c r="A481">
        <v>1853080570</v>
      </c>
      <c r="B481" t="s">
        <v>57</v>
      </c>
      <c r="C481" s="1" t="str">
        <f t="shared" si="49"/>
        <v>2014</v>
      </c>
      <c r="D481">
        <f t="shared" si="50"/>
        <v>0</v>
      </c>
      <c r="E481">
        <v>0</v>
      </c>
      <c r="F481">
        <v>859900</v>
      </c>
      <c r="G481">
        <v>4</v>
      </c>
      <c r="H481">
        <v>2.75</v>
      </c>
      <c r="I481">
        <v>3390</v>
      </c>
      <c r="J481">
        <v>6298</v>
      </c>
      <c r="K481">
        <v>2</v>
      </c>
      <c r="L481">
        <v>0</v>
      </c>
      <c r="M481">
        <v>0</v>
      </c>
      <c r="N481">
        <v>3</v>
      </c>
      <c r="O481">
        <v>9</v>
      </c>
      <c r="P481">
        <v>3390</v>
      </c>
      <c r="Q481">
        <v>0</v>
      </c>
      <c r="R481">
        <f t="shared" si="51"/>
        <v>0</v>
      </c>
      <c r="S481">
        <v>0</v>
      </c>
      <c r="T481">
        <v>2011</v>
      </c>
      <c r="U481">
        <v>0</v>
      </c>
      <c r="V481">
        <f t="shared" si="52"/>
        <v>0</v>
      </c>
      <c r="W481">
        <v>0</v>
      </c>
      <c r="X481">
        <v>98074</v>
      </c>
      <c r="Y481">
        <f t="shared" si="53"/>
        <v>0</v>
      </c>
      <c r="Z481">
        <f t="shared" si="54"/>
        <v>1</v>
      </c>
      <c r="AA481">
        <f t="shared" si="55"/>
        <v>0</v>
      </c>
      <c r="AB481">
        <v>0</v>
      </c>
      <c r="AC481">
        <v>1</v>
      </c>
      <c r="AD481">
        <v>0</v>
      </c>
      <c r="AE481">
        <v>47.590600000000002</v>
      </c>
      <c r="AF481">
        <v>-122.062</v>
      </c>
      <c r="AG481">
        <v>3390</v>
      </c>
      <c r="AH481">
        <v>7111</v>
      </c>
    </row>
    <row r="482" spans="1:34" x14ac:dyDescent="0.3">
      <c r="A482">
        <v>3629920030</v>
      </c>
      <c r="B482" t="s">
        <v>250</v>
      </c>
      <c r="C482" s="1" t="str">
        <f t="shared" si="49"/>
        <v>2014</v>
      </c>
      <c r="D482">
        <f t="shared" si="50"/>
        <v>0</v>
      </c>
      <c r="E482">
        <v>0</v>
      </c>
      <c r="F482">
        <v>520000</v>
      </c>
      <c r="G482">
        <v>4</v>
      </c>
      <c r="H482">
        <v>2.25</v>
      </c>
      <c r="I482">
        <v>1890</v>
      </c>
      <c r="J482">
        <v>3006</v>
      </c>
      <c r="K482">
        <v>2</v>
      </c>
      <c r="L482">
        <v>0</v>
      </c>
      <c r="M482">
        <v>0</v>
      </c>
      <c r="N482">
        <v>3</v>
      </c>
      <c r="O482">
        <v>7</v>
      </c>
      <c r="P482">
        <v>1890</v>
      </c>
      <c r="Q482">
        <v>0</v>
      </c>
      <c r="R482">
        <f t="shared" si="51"/>
        <v>0</v>
      </c>
      <c r="S482">
        <v>0</v>
      </c>
      <c r="T482">
        <v>2003</v>
      </c>
      <c r="U482">
        <v>0</v>
      </c>
      <c r="V482">
        <f t="shared" si="52"/>
        <v>0</v>
      </c>
      <c r="W482">
        <v>0</v>
      </c>
      <c r="X482">
        <v>98029</v>
      </c>
      <c r="Y482">
        <f t="shared" si="53"/>
        <v>1</v>
      </c>
      <c r="Z482">
        <f t="shared" si="54"/>
        <v>0</v>
      </c>
      <c r="AA482">
        <f t="shared" si="55"/>
        <v>0</v>
      </c>
      <c r="AB482">
        <v>1</v>
      </c>
      <c r="AC482">
        <v>0</v>
      </c>
      <c r="AD482">
        <v>0</v>
      </c>
      <c r="AE482">
        <v>47.546100000000003</v>
      </c>
      <c r="AF482">
        <v>-121.998</v>
      </c>
      <c r="AG482">
        <v>1580</v>
      </c>
      <c r="AH482">
        <v>3000</v>
      </c>
    </row>
    <row r="483" spans="1:34" x14ac:dyDescent="0.3">
      <c r="A483">
        <v>1604602050</v>
      </c>
      <c r="B483" t="s">
        <v>107</v>
      </c>
      <c r="C483" s="1" t="str">
        <f t="shared" si="49"/>
        <v>2014</v>
      </c>
      <c r="D483">
        <f t="shared" si="50"/>
        <v>0</v>
      </c>
      <c r="E483">
        <v>0</v>
      </c>
      <c r="F483">
        <v>460000</v>
      </c>
      <c r="G483">
        <v>3</v>
      </c>
      <c r="H483">
        <v>2.5</v>
      </c>
      <c r="I483">
        <v>1610</v>
      </c>
      <c r="J483">
        <v>2527</v>
      </c>
      <c r="K483">
        <v>2</v>
      </c>
      <c r="L483">
        <v>0</v>
      </c>
      <c r="M483">
        <v>2</v>
      </c>
      <c r="N483">
        <v>3</v>
      </c>
      <c r="O483">
        <v>9</v>
      </c>
      <c r="P483">
        <v>1080</v>
      </c>
      <c r="Q483">
        <v>530</v>
      </c>
      <c r="R483">
        <f t="shared" si="51"/>
        <v>1</v>
      </c>
      <c r="S483">
        <v>1</v>
      </c>
      <c r="T483">
        <v>2005</v>
      </c>
      <c r="U483">
        <v>0</v>
      </c>
      <c r="V483">
        <f t="shared" si="52"/>
        <v>0</v>
      </c>
      <c r="W483">
        <v>0</v>
      </c>
      <c r="X483">
        <v>98118</v>
      </c>
      <c r="Y483">
        <f t="shared" si="53"/>
        <v>0</v>
      </c>
      <c r="Z483">
        <f t="shared" si="54"/>
        <v>0</v>
      </c>
      <c r="AA483">
        <f t="shared" si="55"/>
        <v>1</v>
      </c>
      <c r="AB483">
        <v>0</v>
      </c>
      <c r="AC483">
        <v>0</v>
      </c>
      <c r="AD483">
        <v>1</v>
      </c>
      <c r="AE483">
        <v>47.567399999999999</v>
      </c>
      <c r="AF483">
        <v>-122.29</v>
      </c>
      <c r="AG483">
        <v>1610</v>
      </c>
      <c r="AH483">
        <v>4173</v>
      </c>
    </row>
    <row r="484" spans="1:34" x14ac:dyDescent="0.3">
      <c r="A484">
        <v>6844700810</v>
      </c>
      <c r="B484" t="s">
        <v>251</v>
      </c>
      <c r="C484" s="1" t="str">
        <f t="shared" si="49"/>
        <v>2014</v>
      </c>
      <c r="D484">
        <f t="shared" si="50"/>
        <v>0</v>
      </c>
      <c r="E484">
        <v>0</v>
      </c>
      <c r="F484">
        <v>438924</v>
      </c>
      <c r="G484">
        <v>3</v>
      </c>
      <c r="H484">
        <v>1.5</v>
      </c>
      <c r="I484">
        <v>1050</v>
      </c>
      <c r="J484">
        <v>4590</v>
      </c>
      <c r="K484">
        <v>1</v>
      </c>
      <c r="L484">
        <v>0</v>
      </c>
      <c r="M484">
        <v>0</v>
      </c>
      <c r="N484">
        <v>3</v>
      </c>
      <c r="O484">
        <v>7</v>
      </c>
      <c r="P484">
        <v>850</v>
      </c>
      <c r="Q484">
        <v>200</v>
      </c>
      <c r="R484">
        <f t="shared" si="51"/>
        <v>1</v>
      </c>
      <c r="S484">
        <v>1</v>
      </c>
      <c r="T484">
        <v>1949</v>
      </c>
      <c r="U484">
        <v>0</v>
      </c>
      <c r="V484">
        <f t="shared" si="52"/>
        <v>0</v>
      </c>
      <c r="W484">
        <v>0</v>
      </c>
      <c r="X484">
        <v>98115</v>
      </c>
      <c r="Y484">
        <f t="shared" si="53"/>
        <v>0</v>
      </c>
      <c r="Z484">
        <f t="shared" si="54"/>
        <v>0</v>
      </c>
      <c r="AA484">
        <f t="shared" si="55"/>
        <v>1</v>
      </c>
      <c r="AB484">
        <v>0</v>
      </c>
      <c r="AC484">
        <v>0</v>
      </c>
      <c r="AD484">
        <v>1</v>
      </c>
      <c r="AE484">
        <v>47.694299999999998</v>
      </c>
      <c r="AF484">
        <v>-122.29</v>
      </c>
      <c r="AG484">
        <v>1770</v>
      </c>
      <c r="AH484">
        <v>5400</v>
      </c>
    </row>
    <row r="485" spans="1:34" x14ac:dyDescent="0.3">
      <c r="A485">
        <v>66000070</v>
      </c>
      <c r="B485" t="s">
        <v>124</v>
      </c>
      <c r="C485" s="1" t="str">
        <f t="shared" si="49"/>
        <v>2015</v>
      </c>
      <c r="D485">
        <f t="shared" si="50"/>
        <v>1</v>
      </c>
      <c r="E485">
        <v>1</v>
      </c>
      <c r="F485">
        <v>315000</v>
      </c>
      <c r="G485">
        <v>2</v>
      </c>
      <c r="H485">
        <v>1</v>
      </c>
      <c r="I485">
        <v>630</v>
      </c>
      <c r="J485">
        <v>6550</v>
      </c>
      <c r="K485">
        <v>1</v>
      </c>
      <c r="L485">
        <v>0</v>
      </c>
      <c r="M485">
        <v>0</v>
      </c>
      <c r="N485">
        <v>3</v>
      </c>
      <c r="O485">
        <v>5</v>
      </c>
      <c r="P485">
        <v>630</v>
      </c>
      <c r="Q485">
        <v>0</v>
      </c>
      <c r="R485">
        <f t="shared" si="51"/>
        <v>0</v>
      </c>
      <c r="S485">
        <v>0</v>
      </c>
      <c r="T485">
        <v>1918</v>
      </c>
      <c r="U485">
        <v>0</v>
      </c>
      <c r="V485">
        <f t="shared" si="52"/>
        <v>0</v>
      </c>
      <c r="W485">
        <v>0</v>
      </c>
      <c r="X485">
        <v>98126</v>
      </c>
      <c r="Y485">
        <f t="shared" si="53"/>
        <v>0</v>
      </c>
      <c r="Z485">
        <f t="shared" si="54"/>
        <v>0</v>
      </c>
      <c r="AA485">
        <f t="shared" si="55"/>
        <v>1</v>
      </c>
      <c r="AB485">
        <v>0</v>
      </c>
      <c r="AC485">
        <v>0</v>
      </c>
      <c r="AD485">
        <v>1</v>
      </c>
      <c r="AE485">
        <v>47.5486</v>
      </c>
      <c r="AF485">
        <v>-122.38</v>
      </c>
      <c r="AG485">
        <v>1420</v>
      </c>
      <c r="AH485">
        <v>6550</v>
      </c>
    </row>
    <row r="486" spans="1:34" x14ac:dyDescent="0.3">
      <c r="A486">
        <v>6665800030</v>
      </c>
      <c r="B486" t="s">
        <v>61</v>
      </c>
      <c r="C486" s="1" t="str">
        <f t="shared" si="49"/>
        <v>2014</v>
      </c>
      <c r="D486">
        <f t="shared" si="50"/>
        <v>0</v>
      </c>
      <c r="E486">
        <v>0</v>
      </c>
      <c r="F486">
        <v>590000</v>
      </c>
      <c r="G486">
        <v>4</v>
      </c>
      <c r="H486">
        <v>2.75</v>
      </c>
      <c r="I486">
        <v>2910</v>
      </c>
      <c r="J486">
        <v>10650</v>
      </c>
      <c r="K486">
        <v>1</v>
      </c>
      <c r="L486">
        <v>0</v>
      </c>
      <c r="M486">
        <v>2</v>
      </c>
      <c r="N486">
        <v>3</v>
      </c>
      <c r="O486">
        <v>8</v>
      </c>
      <c r="P486">
        <v>1780</v>
      </c>
      <c r="Q486">
        <v>1130</v>
      </c>
      <c r="R486">
        <f t="shared" si="51"/>
        <v>1</v>
      </c>
      <c r="S486">
        <v>1</v>
      </c>
      <c r="T486">
        <v>1975</v>
      </c>
      <c r="U486">
        <v>0</v>
      </c>
      <c r="V486">
        <f t="shared" si="52"/>
        <v>0</v>
      </c>
      <c r="W486">
        <v>0</v>
      </c>
      <c r="X486">
        <v>98033</v>
      </c>
      <c r="Y486">
        <f t="shared" si="53"/>
        <v>1</v>
      </c>
      <c r="Z486">
        <f t="shared" si="54"/>
        <v>0</v>
      </c>
      <c r="AA486">
        <f t="shared" si="55"/>
        <v>0</v>
      </c>
      <c r="AB486">
        <v>1</v>
      </c>
      <c r="AC486">
        <v>0</v>
      </c>
      <c r="AD486">
        <v>0</v>
      </c>
      <c r="AE486">
        <v>47.665799999999997</v>
      </c>
      <c r="AF486">
        <v>-122.188</v>
      </c>
      <c r="AG486">
        <v>2920</v>
      </c>
      <c r="AH486">
        <v>10988</v>
      </c>
    </row>
    <row r="487" spans="1:34" x14ac:dyDescent="0.3">
      <c r="A487">
        <v>2205700350</v>
      </c>
      <c r="B487" t="s">
        <v>125</v>
      </c>
      <c r="C487" s="1" t="str">
        <f t="shared" si="49"/>
        <v>2014</v>
      </c>
      <c r="D487">
        <f t="shared" si="50"/>
        <v>0</v>
      </c>
      <c r="E487">
        <v>0</v>
      </c>
      <c r="F487">
        <v>378500</v>
      </c>
      <c r="G487">
        <v>4</v>
      </c>
      <c r="H487">
        <v>1.75</v>
      </c>
      <c r="I487">
        <v>1700</v>
      </c>
      <c r="J487">
        <v>8640</v>
      </c>
      <c r="K487">
        <v>1</v>
      </c>
      <c r="L487">
        <v>0</v>
      </c>
      <c r="M487">
        <v>0</v>
      </c>
      <c r="N487">
        <v>3</v>
      </c>
      <c r="O487">
        <v>7</v>
      </c>
      <c r="P487">
        <v>850</v>
      </c>
      <c r="Q487">
        <v>850</v>
      </c>
      <c r="R487">
        <f t="shared" si="51"/>
        <v>1</v>
      </c>
      <c r="S487">
        <v>1</v>
      </c>
      <c r="T487">
        <v>1955</v>
      </c>
      <c r="U487">
        <v>0</v>
      </c>
      <c r="V487">
        <f t="shared" si="52"/>
        <v>0</v>
      </c>
      <c r="W487">
        <v>0</v>
      </c>
      <c r="X487">
        <v>98006</v>
      </c>
      <c r="Y487">
        <f t="shared" si="53"/>
        <v>1</v>
      </c>
      <c r="Z487">
        <f t="shared" si="54"/>
        <v>0</v>
      </c>
      <c r="AA487">
        <f t="shared" si="55"/>
        <v>0</v>
      </c>
      <c r="AB487">
        <v>1</v>
      </c>
      <c r="AC487">
        <v>0</v>
      </c>
      <c r="AD487">
        <v>0</v>
      </c>
      <c r="AE487">
        <v>47.577199999999998</v>
      </c>
      <c r="AF487">
        <v>-122.15300000000001</v>
      </c>
      <c r="AG487">
        <v>1620</v>
      </c>
      <c r="AH487">
        <v>9000</v>
      </c>
    </row>
    <row r="488" spans="1:34" x14ac:dyDescent="0.3">
      <c r="A488">
        <v>5466000030</v>
      </c>
      <c r="B488" t="s">
        <v>79</v>
      </c>
      <c r="C488" s="1" t="str">
        <f t="shared" si="49"/>
        <v>2014</v>
      </c>
      <c r="D488">
        <f t="shared" si="50"/>
        <v>0</v>
      </c>
      <c r="E488">
        <v>0</v>
      </c>
      <c r="F488">
        <v>328500</v>
      </c>
      <c r="G488">
        <v>3</v>
      </c>
      <c r="H488">
        <v>2.5</v>
      </c>
      <c r="I488">
        <v>1950</v>
      </c>
      <c r="J488">
        <v>8130</v>
      </c>
      <c r="K488">
        <v>2</v>
      </c>
      <c r="L488">
        <v>0</v>
      </c>
      <c r="M488">
        <v>0</v>
      </c>
      <c r="N488">
        <v>4</v>
      </c>
      <c r="O488">
        <v>9</v>
      </c>
      <c r="P488">
        <v>1950</v>
      </c>
      <c r="Q488">
        <v>0</v>
      </c>
      <c r="R488">
        <f t="shared" si="51"/>
        <v>0</v>
      </c>
      <c r="S488">
        <v>0</v>
      </c>
      <c r="T488">
        <v>1990</v>
      </c>
      <c r="U488">
        <v>0</v>
      </c>
      <c r="V488">
        <f t="shared" si="52"/>
        <v>0</v>
      </c>
      <c r="W488">
        <v>0</v>
      </c>
      <c r="X488">
        <v>98042</v>
      </c>
      <c r="Y488">
        <f t="shared" si="53"/>
        <v>1</v>
      </c>
      <c r="Z488">
        <f t="shared" si="54"/>
        <v>0</v>
      </c>
      <c r="AA488">
        <f t="shared" si="55"/>
        <v>0</v>
      </c>
      <c r="AB488">
        <v>1</v>
      </c>
      <c r="AC488">
        <v>0</v>
      </c>
      <c r="AD488">
        <v>0</v>
      </c>
      <c r="AE488">
        <v>47.387500000000003</v>
      </c>
      <c r="AF488">
        <v>-122.161</v>
      </c>
      <c r="AG488">
        <v>2350</v>
      </c>
      <c r="AH488">
        <v>7691</v>
      </c>
    </row>
    <row r="489" spans="1:34" x14ac:dyDescent="0.3">
      <c r="A489">
        <v>6189200125</v>
      </c>
      <c r="B489" t="s">
        <v>62</v>
      </c>
      <c r="C489" s="1" t="str">
        <f t="shared" si="49"/>
        <v>2015</v>
      </c>
      <c r="D489">
        <f t="shared" si="50"/>
        <v>1</v>
      </c>
      <c r="E489">
        <v>1</v>
      </c>
      <c r="F489">
        <v>849950</v>
      </c>
      <c r="G489">
        <v>3</v>
      </c>
      <c r="H489">
        <v>3</v>
      </c>
      <c r="I489">
        <v>2990</v>
      </c>
      <c r="J489">
        <v>9773</v>
      </c>
      <c r="K489">
        <v>2</v>
      </c>
      <c r="L489">
        <v>0</v>
      </c>
      <c r="M489">
        <v>0</v>
      </c>
      <c r="N489">
        <v>4</v>
      </c>
      <c r="O489">
        <v>8</v>
      </c>
      <c r="P489">
        <v>2990</v>
      </c>
      <c r="Q489">
        <v>0</v>
      </c>
      <c r="R489">
        <f t="shared" si="51"/>
        <v>0</v>
      </c>
      <c r="S489">
        <v>0</v>
      </c>
      <c r="T489">
        <v>1973</v>
      </c>
      <c r="U489">
        <v>0</v>
      </c>
      <c r="V489">
        <f t="shared" si="52"/>
        <v>0</v>
      </c>
      <c r="W489">
        <v>0</v>
      </c>
      <c r="X489">
        <v>98005</v>
      </c>
      <c r="Y489">
        <f t="shared" si="53"/>
        <v>1</v>
      </c>
      <c r="Z489">
        <f t="shared" si="54"/>
        <v>0</v>
      </c>
      <c r="AA489">
        <f t="shared" si="55"/>
        <v>0</v>
      </c>
      <c r="AB489">
        <v>1</v>
      </c>
      <c r="AC489">
        <v>0</v>
      </c>
      <c r="AD489">
        <v>0</v>
      </c>
      <c r="AE489">
        <v>47.634399999999999</v>
      </c>
      <c r="AF489">
        <v>-122.17400000000001</v>
      </c>
      <c r="AG489">
        <v>2230</v>
      </c>
      <c r="AH489">
        <v>11553</v>
      </c>
    </row>
    <row r="490" spans="1:34" x14ac:dyDescent="0.3">
      <c r="A490">
        <v>9169600135</v>
      </c>
      <c r="B490" t="s">
        <v>109</v>
      </c>
      <c r="C490" s="1" t="str">
        <f t="shared" si="49"/>
        <v>2014</v>
      </c>
      <c r="D490">
        <f t="shared" si="50"/>
        <v>0</v>
      </c>
      <c r="E490">
        <v>0</v>
      </c>
      <c r="F490">
        <v>525000</v>
      </c>
      <c r="G490">
        <v>3</v>
      </c>
      <c r="H490">
        <v>1.5</v>
      </c>
      <c r="I490">
        <v>1350</v>
      </c>
      <c r="J490">
        <v>6000</v>
      </c>
      <c r="K490">
        <v>1</v>
      </c>
      <c r="L490">
        <v>0</v>
      </c>
      <c r="M490">
        <v>2</v>
      </c>
      <c r="N490">
        <v>3</v>
      </c>
      <c r="O490">
        <v>7</v>
      </c>
      <c r="P490">
        <v>900</v>
      </c>
      <c r="Q490">
        <v>450</v>
      </c>
      <c r="R490">
        <f t="shared" si="51"/>
        <v>1</v>
      </c>
      <c r="S490">
        <v>1</v>
      </c>
      <c r="T490">
        <v>1950</v>
      </c>
      <c r="U490">
        <v>0</v>
      </c>
      <c r="V490">
        <f t="shared" si="52"/>
        <v>0</v>
      </c>
      <c r="W490">
        <v>0</v>
      </c>
      <c r="X490">
        <v>98136</v>
      </c>
      <c r="Y490">
        <f t="shared" si="53"/>
        <v>0</v>
      </c>
      <c r="Z490">
        <f t="shared" si="54"/>
        <v>0</v>
      </c>
      <c r="AA490">
        <f t="shared" si="55"/>
        <v>1</v>
      </c>
      <c r="AB490">
        <v>0</v>
      </c>
      <c r="AC490">
        <v>0</v>
      </c>
      <c r="AD490">
        <v>1</v>
      </c>
      <c r="AE490">
        <v>47.527500000000003</v>
      </c>
      <c r="AF490">
        <v>-122.39100000000001</v>
      </c>
      <c r="AG490">
        <v>1730</v>
      </c>
      <c r="AH490">
        <v>6012</v>
      </c>
    </row>
    <row r="491" spans="1:34" x14ac:dyDescent="0.3">
      <c r="A491">
        <v>2625069070</v>
      </c>
      <c r="B491" t="s">
        <v>206</v>
      </c>
      <c r="C491" s="1" t="str">
        <f t="shared" si="49"/>
        <v>2015</v>
      </c>
      <c r="D491">
        <f t="shared" si="50"/>
        <v>1</v>
      </c>
      <c r="E491">
        <v>1</v>
      </c>
      <c r="F491" s="2">
        <v>1385000</v>
      </c>
      <c r="G491">
        <v>4</v>
      </c>
      <c r="H491">
        <v>3.25</v>
      </c>
      <c r="I491">
        <v>4860</v>
      </c>
      <c r="J491">
        <v>181319</v>
      </c>
      <c r="K491">
        <v>2.5</v>
      </c>
      <c r="L491">
        <v>0</v>
      </c>
      <c r="M491">
        <v>0</v>
      </c>
      <c r="N491">
        <v>3</v>
      </c>
      <c r="O491">
        <v>9</v>
      </c>
      <c r="P491">
        <v>4860</v>
      </c>
      <c r="Q491">
        <v>0</v>
      </c>
      <c r="R491">
        <f t="shared" si="51"/>
        <v>0</v>
      </c>
      <c r="S491">
        <v>0</v>
      </c>
      <c r="T491">
        <v>1993</v>
      </c>
      <c r="U491">
        <v>0</v>
      </c>
      <c r="V491">
        <f t="shared" si="52"/>
        <v>0</v>
      </c>
      <c r="W491">
        <v>0</v>
      </c>
      <c r="X491">
        <v>98074</v>
      </c>
      <c r="Y491">
        <f t="shared" si="53"/>
        <v>0</v>
      </c>
      <c r="Z491">
        <f t="shared" si="54"/>
        <v>1</v>
      </c>
      <c r="AA491">
        <f t="shared" si="55"/>
        <v>0</v>
      </c>
      <c r="AB491">
        <v>0</v>
      </c>
      <c r="AC491">
        <v>1</v>
      </c>
      <c r="AD491">
        <v>0</v>
      </c>
      <c r="AE491">
        <v>47.617899999999999</v>
      </c>
      <c r="AF491">
        <v>-122.005</v>
      </c>
      <c r="AG491">
        <v>3850</v>
      </c>
      <c r="AH491">
        <v>181319</v>
      </c>
    </row>
    <row r="492" spans="1:34" x14ac:dyDescent="0.3">
      <c r="A492">
        <v>8732131090</v>
      </c>
      <c r="B492" t="s">
        <v>64</v>
      </c>
      <c r="C492" s="1" t="str">
        <f t="shared" si="49"/>
        <v>2015</v>
      </c>
      <c r="D492">
        <f t="shared" si="50"/>
        <v>1</v>
      </c>
      <c r="E492">
        <v>1</v>
      </c>
      <c r="F492">
        <v>295000</v>
      </c>
      <c r="G492">
        <v>4</v>
      </c>
      <c r="H492">
        <v>2.5</v>
      </c>
      <c r="I492">
        <v>2160</v>
      </c>
      <c r="J492">
        <v>7725</v>
      </c>
      <c r="K492">
        <v>1</v>
      </c>
      <c r="L492">
        <v>0</v>
      </c>
      <c r="M492">
        <v>0</v>
      </c>
      <c r="N492">
        <v>4</v>
      </c>
      <c r="O492">
        <v>8</v>
      </c>
      <c r="P492">
        <v>1460</v>
      </c>
      <c r="Q492">
        <v>700</v>
      </c>
      <c r="R492">
        <f t="shared" si="51"/>
        <v>1</v>
      </c>
      <c r="S492">
        <v>1</v>
      </c>
      <c r="T492">
        <v>1978</v>
      </c>
      <c r="U492">
        <v>0</v>
      </c>
      <c r="V492">
        <f t="shared" si="52"/>
        <v>0</v>
      </c>
      <c r="W492">
        <v>0</v>
      </c>
      <c r="X492">
        <v>98023</v>
      </c>
      <c r="Y492">
        <f t="shared" si="53"/>
        <v>1</v>
      </c>
      <c r="Z492">
        <f t="shared" si="54"/>
        <v>0</v>
      </c>
      <c r="AA492">
        <f t="shared" si="55"/>
        <v>0</v>
      </c>
      <c r="AB492">
        <v>1</v>
      </c>
      <c r="AC492">
        <v>0</v>
      </c>
      <c r="AD492">
        <v>0</v>
      </c>
      <c r="AE492">
        <v>47.3078</v>
      </c>
      <c r="AF492">
        <v>-122.378</v>
      </c>
      <c r="AG492">
        <v>2060</v>
      </c>
      <c r="AH492">
        <v>8250</v>
      </c>
    </row>
    <row r="493" spans="1:34" x14ac:dyDescent="0.3">
      <c r="A493">
        <v>9286000240</v>
      </c>
      <c r="B493" t="s">
        <v>107</v>
      </c>
      <c r="C493" s="1" t="str">
        <f t="shared" si="49"/>
        <v>2014</v>
      </c>
      <c r="D493">
        <f t="shared" si="50"/>
        <v>0</v>
      </c>
      <c r="E493">
        <v>0</v>
      </c>
      <c r="F493" s="2">
        <v>1067000</v>
      </c>
      <c r="G493">
        <v>6</v>
      </c>
      <c r="H493">
        <v>3.5</v>
      </c>
      <c r="I493">
        <v>4860</v>
      </c>
      <c r="J493">
        <v>11793</v>
      </c>
      <c r="K493">
        <v>2</v>
      </c>
      <c r="L493">
        <v>0</v>
      </c>
      <c r="M493">
        <v>0</v>
      </c>
      <c r="N493">
        <v>3</v>
      </c>
      <c r="O493">
        <v>11</v>
      </c>
      <c r="P493">
        <v>3860</v>
      </c>
      <c r="Q493">
        <v>1000</v>
      </c>
      <c r="R493">
        <f t="shared" si="51"/>
        <v>1</v>
      </c>
      <c r="S493">
        <v>1</v>
      </c>
      <c r="T493">
        <v>1998</v>
      </c>
      <c r="U493">
        <v>0</v>
      </c>
      <c r="V493">
        <f t="shared" si="52"/>
        <v>0</v>
      </c>
      <c r="W493">
        <v>0</v>
      </c>
      <c r="X493">
        <v>98006</v>
      </c>
      <c r="Y493">
        <f t="shared" si="53"/>
        <v>1</v>
      </c>
      <c r="Z493">
        <f t="shared" si="54"/>
        <v>0</v>
      </c>
      <c r="AA493">
        <f t="shared" si="55"/>
        <v>0</v>
      </c>
      <c r="AB493">
        <v>1</v>
      </c>
      <c r="AC493">
        <v>0</v>
      </c>
      <c r="AD493">
        <v>0</v>
      </c>
      <c r="AE493">
        <v>47.552100000000003</v>
      </c>
      <c r="AF493">
        <v>-122.137</v>
      </c>
      <c r="AG493">
        <v>3600</v>
      </c>
      <c r="AH493">
        <v>11793</v>
      </c>
    </row>
    <row r="494" spans="1:34" x14ac:dyDescent="0.3">
      <c r="A494">
        <v>1895000260</v>
      </c>
      <c r="B494" t="s">
        <v>216</v>
      </c>
      <c r="C494" s="1" t="str">
        <f t="shared" si="49"/>
        <v>2014</v>
      </c>
      <c r="D494">
        <f t="shared" si="50"/>
        <v>0</v>
      </c>
      <c r="E494">
        <v>0</v>
      </c>
      <c r="F494">
        <v>207950</v>
      </c>
      <c r="G494">
        <v>2</v>
      </c>
      <c r="H494">
        <v>2</v>
      </c>
      <c r="I494">
        <v>890</v>
      </c>
      <c r="J494">
        <v>5000</v>
      </c>
      <c r="K494">
        <v>1</v>
      </c>
      <c r="L494">
        <v>0</v>
      </c>
      <c r="M494">
        <v>0</v>
      </c>
      <c r="N494">
        <v>3</v>
      </c>
      <c r="O494">
        <v>6</v>
      </c>
      <c r="P494">
        <v>890</v>
      </c>
      <c r="Q494">
        <v>0</v>
      </c>
      <c r="R494">
        <f t="shared" si="51"/>
        <v>0</v>
      </c>
      <c r="S494">
        <v>0</v>
      </c>
      <c r="T494">
        <v>1917</v>
      </c>
      <c r="U494">
        <v>0</v>
      </c>
      <c r="V494">
        <f t="shared" si="52"/>
        <v>0</v>
      </c>
      <c r="W494">
        <v>0</v>
      </c>
      <c r="X494">
        <v>98118</v>
      </c>
      <c r="Y494">
        <f t="shared" si="53"/>
        <v>0</v>
      </c>
      <c r="Z494">
        <f t="shared" si="54"/>
        <v>0</v>
      </c>
      <c r="AA494">
        <f t="shared" si="55"/>
        <v>1</v>
      </c>
      <c r="AB494">
        <v>0</v>
      </c>
      <c r="AC494">
        <v>0</v>
      </c>
      <c r="AD494">
        <v>1</v>
      </c>
      <c r="AE494">
        <v>47.515799999999999</v>
      </c>
      <c r="AF494">
        <v>-122.264</v>
      </c>
      <c r="AG494">
        <v>1860</v>
      </c>
      <c r="AH494">
        <v>5000</v>
      </c>
    </row>
    <row r="495" spans="1:34" x14ac:dyDescent="0.3">
      <c r="A495">
        <v>8691370400</v>
      </c>
      <c r="B495" t="s">
        <v>197</v>
      </c>
      <c r="C495" s="1" t="str">
        <f t="shared" si="49"/>
        <v>2014</v>
      </c>
      <c r="D495">
        <f t="shared" si="50"/>
        <v>0</v>
      </c>
      <c r="E495">
        <v>0</v>
      </c>
      <c r="F495">
        <v>699900</v>
      </c>
      <c r="G495">
        <v>4</v>
      </c>
      <c r="H495">
        <v>2.75</v>
      </c>
      <c r="I495">
        <v>2810</v>
      </c>
      <c r="J495">
        <v>7302</v>
      </c>
      <c r="K495">
        <v>2</v>
      </c>
      <c r="L495">
        <v>0</v>
      </c>
      <c r="M495">
        <v>0</v>
      </c>
      <c r="N495">
        <v>3</v>
      </c>
      <c r="O495">
        <v>9</v>
      </c>
      <c r="P495">
        <v>2810</v>
      </c>
      <c r="Q495">
        <v>0</v>
      </c>
      <c r="R495">
        <f t="shared" si="51"/>
        <v>0</v>
      </c>
      <c r="S495">
        <v>0</v>
      </c>
      <c r="T495">
        <v>2002</v>
      </c>
      <c r="U495">
        <v>0</v>
      </c>
      <c r="V495">
        <f t="shared" si="52"/>
        <v>0</v>
      </c>
      <c r="W495">
        <v>0</v>
      </c>
      <c r="X495">
        <v>98075</v>
      </c>
      <c r="Y495">
        <f t="shared" si="53"/>
        <v>0</v>
      </c>
      <c r="Z495">
        <f t="shared" si="54"/>
        <v>1</v>
      </c>
      <c r="AA495">
        <f t="shared" si="55"/>
        <v>0</v>
      </c>
      <c r="AB495">
        <v>0</v>
      </c>
      <c r="AC495">
        <v>1</v>
      </c>
      <c r="AD495">
        <v>0</v>
      </c>
      <c r="AE495">
        <v>47.598500000000001</v>
      </c>
      <c r="AF495">
        <v>-121.977</v>
      </c>
      <c r="AG495">
        <v>2820</v>
      </c>
      <c r="AH495">
        <v>7302</v>
      </c>
    </row>
    <row r="496" spans="1:34" x14ac:dyDescent="0.3">
      <c r="A496">
        <v>5423010350</v>
      </c>
      <c r="B496" t="s">
        <v>154</v>
      </c>
      <c r="C496" s="1" t="str">
        <f t="shared" si="49"/>
        <v>2015</v>
      </c>
      <c r="D496">
        <f t="shared" si="50"/>
        <v>1</v>
      </c>
      <c r="E496">
        <v>1</v>
      </c>
      <c r="F496" s="2">
        <v>1280000</v>
      </c>
      <c r="G496">
        <v>5</v>
      </c>
      <c r="H496">
        <v>2.5</v>
      </c>
      <c r="I496">
        <v>3400</v>
      </c>
      <c r="J496">
        <v>9500</v>
      </c>
      <c r="K496">
        <v>2</v>
      </c>
      <c r="L496">
        <v>0</v>
      </c>
      <c r="M496">
        <v>1</v>
      </c>
      <c r="N496">
        <v>4</v>
      </c>
      <c r="O496">
        <v>8</v>
      </c>
      <c r="P496">
        <v>3400</v>
      </c>
      <c r="Q496">
        <v>0</v>
      </c>
      <c r="R496">
        <f t="shared" si="51"/>
        <v>0</v>
      </c>
      <c r="S496">
        <v>0</v>
      </c>
      <c r="T496">
        <v>1977</v>
      </c>
      <c r="U496">
        <v>0</v>
      </c>
      <c r="V496">
        <f t="shared" si="52"/>
        <v>0</v>
      </c>
      <c r="W496">
        <v>0</v>
      </c>
      <c r="X496">
        <v>98027</v>
      </c>
      <c r="Y496">
        <f t="shared" si="53"/>
        <v>1</v>
      </c>
      <c r="Z496">
        <f t="shared" si="54"/>
        <v>0</v>
      </c>
      <c r="AA496">
        <f t="shared" si="55"/>
        <v>0</v>
      </c>
      <c r="AB496">
        <v>1</v>
      </c>
      <c r="AC496">
        <v>0</v>
      </c>
      <c r="AD496">
        <v>0</v>
      </c>
      <c r="AE496">
        <v>47.564500000000002</v>
      </c>
      <c r="AF496">
        <v>-122.08199999999999</v>
      </c>
      <c r="AG496">
        <v>3080</v>
      </c>
      <c r="AH496">
        <v>11081</v>
      </c>
    </row>
    <row r="497" spans="1:34" x14ac:dyDescent="0.3">
      <c r="A497">
        <v>8562501040</v>
      </c>
      <c r="B497" t="s">
        <v>44</v>
      </c>
      <c r="C497" s="1" t="str">
        <f t="shared" si="49"/>
        <v>2014</v>
      </c>
      <c r="D497">
        <f t="shared" si="50"/>
        <v>0</v>
      </c>
      <c r="E497">
        <v>0</v>
      </c>
      <c r="F497">
        <v>452000</v>
      </c>
      <c r="G497">
        <v>4</v>
      </c>
      <c r="H497">
        <v>1.5</v>
      </c>
      <c r="I497">
        <v>1580</v>
      </c>
      <c r="J497">
        <v>7350</v>
      </c>
      <c r="K497">
        <v>1</v>
      </c>
      <c r="L497">
        <v>0</v>
      </c>
      <c r="M497">
        <v>0</v>
      </c>
      <c r="N497">
        <v>4</v>
      </c>
      <c r="O497">
        <v>7</v>
      </c>
      <c r="P497">
        <v>960</v>
      </c>
      <c r="Q497">
        <v>620</v>
      </c>
      <c r="R497">
        <f t="shared" si="51"/>
        <v>1</v>
      </c>
      <c r="S497">
        <v>1</v>
      </c>
      <c r="T497">
        <v>1963</v>
      </c>
      <c r="U497">
        <v>0</v>
      </c>
      <c r="V497">
        <f t="shared" si="52"/>
        <v>0</v>
      </c>
      <c r="W497">
        <v>0</v>
      </c>
      <c r="X497">
        <v>98052</v>
      </c>
      <c r="Y497">
        <f t="shared" si="53"/>
        <v>0</v>
      </c>
      <c r="Z497">
        <f t="shared" si="54"/>
        <v>1</v>
      </c>
      <c r="AA497">
        <f t="shared" si="55"/>
        <v>0</v>
      </c>
      <c r="AB497">
        <v>0</v>
      </c>
      <c r="AC497">
        <v>1</v>
      </c>
      <c r="AD497">
        <v>0</v>
      </c>
      <c r="AE497">
        <v>47.673400000000001</v>
      </c>
      <c r="AF497">
        <v>-122.154</v>
      </c>
      <c r="AG497">
        <v>1560</v>
      </c>
      <c r="AH497">
        <v>7350</v>
      </c>
    </row>
    <row r="498" spans="1:34" x14ac:dyDescent="0.3">
      <c r="A498">
        <v>2475200140</v>
      </c>
      <c r="B498" t="s">
        <v>69</v>
      </c>
      <c r="C498" s="1" t="str">
        <f t="shared" si="49"/>
        <v>2015</v>
      </c>
      <c r="D498">
        <f t="shared" si="50"/>
        <v>1</v>
      </c>
      <c r="E498">
        <v>1</v>
      </c>
      <c r="F498">
        <v>370000</v>
      </c>
      <c r="G498">
        <v>3</v>
      </c>
      <c r="H498">
        <v>2</v>
      </c>
      <c r="I498">
        <v>1680</v>
      </c>
      <c r="J498">
        <v>5036</v>
      </c>
      <c r="K498">
        <v>1</v>
      </c>
      <c r="L498">
        <v>0</v>
      </c>
      <c r="M498">
        <v>1</v>
      </c>
      <c r="N498">
        <v>4</v>
      </c>
      <c r="O498">
        <v>7</v>
      </c>
      <c r="P498">
        <v>1680</v>
      </c>
      <c r="Q498">
        <v>0</v>
      </c>
      <c r="R498">
        <f t="shared" si="51"/>
        <v>0</v>
      </c>
      <c r="S498">
        <v>0</v>
      </c>
      <c r="T498">
        <v>1987</v>
      </c>
      <c r="U498">
        <v>0</v>
      </c>
      <c r="V498">
        <f t="shared" si="52"/>
        <v>0</v>
      </c>
      <c r="W498">
        <v>0</v>
      </c>
      <c r="X498">
        <v>98055</v>
      </c>
      <c r="Y498">
        <f t="shared" si="53"/>
        <v>0</v>
      </c>
      <c r="Z498">
        <f t="shared" si="54"/>
        <v>1</v>
      </c>
      <c r="AA498">
        <f t="shared" si="55"/>
        <v>0</v>
      </c>
      <c r="AB498">
        <v>0</v>
      </c>
      <c r="AC498">
        <v>1</v>
      </c>
      <c r="AD498">
        <v>0</v>
      </c>
      <c r="AE498">
        <v>47.473399999999998</v>
      </c>
      <c r="AF498">
        <v>-122.18600000000001</v>
      </c>
      <c r="AG498">
        <v>1680</v>
      </c>
      <c r="AH498">
        <v>4921</v>
      </c>
    </row>
    <row r="499" spans="1:34" x14ac:dyDescent="0.3">
      <c r="A499">
        <v>7942100310</v>
      </c>
      <c r="B499" t="s">
        <v>186</v>
      </c>
      <c r="C499" s="1" t="str">
        <f t="shared" si="49"/>
        <v>2015</v>
      </c>
      <c r="D499">
        <f t="shared" si="50"/>
        <v>1</v>
      </c>
      <c r="E499">
        <v>1</v>
      </c>
      <c r="F499">
        <v>232000</v>
      </c>
      <c r="G499">
        <v>3</v>
      </c>
      <c r="H499">
        <v>1.75</v>
      </c>
      <c r="I499">
        <v>1300</v>
      </c>
      <c r="J499">
        <v>11230</v>
      </c>
      <c r="K499">
        <v>1</v>
      </c>
      <c r="L499">
        <v>0</v>
      </c>
      <c r="M499">
        <v>0</v>
      </c>
      <c r="N499">
        <v>5</v>
      </c>
      <c r="O499">
        <v>7</v>
      </c>
      <c r="P499">
        <v>1300</v>
      </c>
      <c r="Q499">
        <v>0</v>
      </c>
      <c r="R499">
        <f t="shared" si="51"/>
        <v>0</v>
      </c>
      <c r="S499">
        <v>0</v>
      </c>
      <c r="T499">
        <v>1968</v>
      </c>
      <c r="U499">
        <v>0</v>
      </c>
      <c r="V499">
        <f t="shared" si="52"/>
        <v>0</v>
      </c>
      <c r="W499">
        <v>0</v>
      </c>
      <c r="X499">
        <v>98042</v>
      </c>
      <c r="Y499">
        <f t="shared" si="53"/>
        <v>1</v>
      </c>
      <c r="Z499">
        <f t="shared" si="54"/>
        <v>0</v>
      </c>
      <c r="AA499">
        <f t="shared" si="55"/>
        <v>0</v>
      </c>
      <c r="AB499">
        <v>1</v>
      </c>
      <c r="AC499">
        <v>0</v>
      </c>
      <c r="AD499">
        <v>0</v>
      </c>
      <c r="AE499">
        <v>47.381100000000004</v>
      </c>
      <c r="AF499">
        <v>-122.087</v>
      </c>
      <c r="AG499">
        <v>1300</v>
      </c>
      <c r="AH499">
        <v>10794</v>
      </c>
    </row>
    <row r="500" spans="1:34" x14ac:dyDescent="0.3">
      <c r="A500">
        <v>3760000030</v>
      </c>
      <c r="B500" t="s">
        <v>136</v>
      </c>
      <c r="C500" s="1" t="str">
        <f t="shared" si="49"/>
        <v>2014</v>
      </c>
      <c r="D500">
        <f t="shared" si="50"/>
        <v>0</v>
      </c>
      <c r="E500">
        <v>0</v>
      </c>
      <c r="F500">
        <v>669950</v>
      </c>
      <c r="G500">
        <v>5</v>
      </c>
      <c r="H500">
        <v>2.5</v>
      </c>
      <c r="I500">
        <v>2820</v>
      </c>
      <c r="J500">
        <v>14062</v>
      </c>
      <c r="K500">
        <v>2</v>
      </c>
      <c r="L500">
        <v>0</v>
      </c>
      <c r="M500">
        <v>0</v>
      </c>
      <c r="N500">
        <v>4</v>
      </c>
      <c r="O500">
        <v>7</v>
      </c>
      <c r="P500">
        <v>2380</v>
      </c>
      <c r="Q500">
        <v>440</v>
      </c>
      <c r="R500">
        <f t="shared" si="51"/>
        <v>1</v>
      </c>
      <c r="S500">
        <v>1</v>
      </c>
      <c r="T500">
        <v>1960</v>
      </c>
      <c r="U500">
        <v>0</v>
      </c>
      <c r="V500">
        <f t="shared" si="52"/>
        <v>0</v>
      </c>
      <c r="W500">
        <v>0</v>
      </c>
      <c r="X500">
        <v>98034</v>
      </c>
      <c r="Y500">
        <f t="shared" si="53"/>
        <v>1</v>
      </c>
      <c r="Z500">
        <f t="shared" si="54"/>
        <v>0</v>
      </c>
      <c r="AA500">
        <f t="shared" si="55"/>
        <v>0</v>
      </c>
      <c r="AB500">
        <v>1</v>
      </c>
      <c r="AC500">
        <v>0</v>
      </c>
      <c r="AD500">
        <v>0</v>
      </c>
      <c r="AE500">
        <v>47.708100000000002</v>
      </c>
      <c r="AF500">
        <v>-122.215</v>
      </c>
      <c r="AG500">
        <v>1910</v>
      </c>
      <c r="AH500">
        <v>10392</v>
      </c>
    </row>
    <row r="501" spans="1:34" x14ac:dyDescent="0.3">
      <c r="A501">
        <v>1727500340</v>
      </c>
      <c r="B501" t="s">
        <v>252</v>
      </c>
      <c r="C501" s="1" t="str">
        <f t="shared" si="49"/>
        <v>2014</v>
      </c>
      <c r="D501">
        <f t="shared" si="50"/>
        <v>0</v>
      </c>
      <c r="E501">
        <v>0</v>
      </c>
      <c r="F501">
        <v>397500</v>
      </c>
      <c r="G501">
        <v>3</v>
      </c>
      <c r="H501">
        <v>2</v>
      </c>
      <c r="I501">
        <v>1510</v>
      </c>
      <c r="J501">
        <v>6710</v>
      </c>
      <c r="K501">
        <v>1</v>
      </c>
      <c r="L501">
        <v>0</v>
      </c>
      <c r="M501">
        <v>0</v>
      </c>
      <c r="N501">
        <v>3</v>
      </c>
      <c r="O501">
        <v>7</v>
      </c>
      <c r="P501">
        <v>1070</v>
      </c>
      <c r="Q501">
        <v>440</v>
      </c>
      <c r="R501">
        <f t="shared" si="51"/>
        <v>1</v>
      </c>
      <c r="S501">
        <v>1</v>
      </c>
      <c r="T501">
        <v>1972</v>
      </c>
      <c r="U501">
        <v>0</v>
      </c>
      <c r="V501">
        <f t="shared" si="52"/>
        <v>0</v>
      </c>
      <c r="W501">
        <v>0</v>
      </c>
      <c r="X501">
        <v>98034</v>
      </c>
      <c r="Y501">
        <f t="shared" si="53"/>
        <v>1</v>
      </c>
      <c r="Z501">
        <f t="shared" si="54"/>
        <v>0</v>
      </c>
      <c r="AA501">
        <f t="shared" si="55"/>
        <v>0</v>
      </c>
      <c r="AB501">
        <v>1</v>
      </c>
      <c r="AC501">
        <v>0</v>
      </c>
      <c r="AD501">
        <v>0</v>
      </c>
      <c r="AE501">
        <v>47.719299999999997</v>
      </c>
      <c r="AF501">
        <v>-122.21599999999999</v>
      </c>
      <c r="AG501">
        <v>1660</v>
      </c>
      <c r="AH501">
        <v>6600</v>
      </c>
    </row>
    <row r="502" spans="1:34" x14ac:dyDescent="0.3">
      <c r="A502">
        <v>9828702519</v>
      </c>
      <c r="B502" t="s">
        <v>26</v>
      </c>
      <c r="C502" s="1" t="str">
        <f t="shared" si="49"/>
        <v>2014</v>
      </c>
      <c r="D502">
        <f t="shared" si="50"/>
        <v>0</v>
      </c>
      <c r="E502">
        <v>0</v>
      </c>
      <c r="F502">
        <v>490000</v>
      </c>
      <c r="G502">
        <v>2</v>
      </c>
      <c r="H502">
        <v>2.5</v>
      </c>
      <c r="I502">
        <v>1230</v>
      </c>
      <c r="J502">
        <v>1391</v>
      </c>
      <c r="K502">
        <v>2</v>
      </c>
      <c r="L502">
        <v>0</v>
      </c>
      <c r="M502">
        <v>0</v>
      </c>
      <c r="N502">
        <v>3</v>
      </c>
      <c r="O502">
        <v>8</v>
      </c>
      <c r="P502">
        <v>870</v>
      </c>
      <c r="Q502">
        <v>360</v>
      </c>
      <c r="R502">
        <f t="shared" si="51"/>
        <v>1</v>
      </c>
      <c r="S502">
        <v>1</v>
      </c>
      <c r="T502">
        <v>2004</v>
      </c>
      <c r="U502">
        <v>0</v>
      </c>
      <c r="V502">
        <f t="shared" si="52"/>
        <v>0</v>
      </c>
      <c r="W502">
        <v>0</v>
      </c>
      <c r="X502">
        <v>98112</v>
      </c>
      <c r="Y502">
        <f t="shared" si="53"/>
        <v>0</v>
      </c>
      <c r="Z502">
        <f t="shared" si="54"/>
        <v>0</v>
      </c>
      <c r="AA502">
        <f t="shared" si="55"/>
        <v>1</v>
      </c>
      <c r="AB502">
        <v>0</v>
      </c>
      <c r="AC502">
        <v>0</v>
      </c>
      <c r="AD502">
        <v>1</v>
      </c>
      <c r="AE502">
        <v>47.619199999999999</v>
      </c>
      <c r="AF502">
        <v>-122.301</v>
      </c>
      <c r="AG502">
        <v>1240</v>
      </c>
      <c r="AH502">
        <v>1350</v>
      </c>
    </row>
    <row r="503" spans="1:34" x14ac:dyDescent="0.3">
      <c r="A503">
        <v>4432600075</v>
      </c>
      <c r="B503" t="s">
        <v>95</v>
      </c>
      <c r="C503" s="1" t="str">
        <f t="shared" si="49"/>
        <v>2015</v>
      </c>
      <c r="D503">
        <f t="shared" si="50"/>
        <v>1</v>
      </c>
      <c r="E503">
        <v>1</v>
      </c>
      <c r="F503">
        <v>725000</v>
      </c>
      <c r="G503">
        <v>4</v>
      </c>
      <c r="H503">
        <v>2</v>
      </c>
      <c r="I503">
        <v>2110</v>
      </c>
      <c r="J503">
        <v>4140</v>
      </c>
      <c r="K503">
        <v>2</v>
      </c>
      <c r="L503">
        <v>0</v>
      </c>
      <c r="M503">
        <v>0</v>
      </c>
      <c r="N503">
        <v>3</v>
      </c>
      <c r="O503">
        <v>9</v>
      </c>
      <c r="P503">
        <v>1710</v>
      </c>
      <c r="Q503">
        <v>400</v>
      </c>
      <c r="R503">
        <f t="shared" si="51"/>
        <v>1</v>
      </c>
      <c r="S503">
        <v>1</v>
      </c>
      <c r="T503">
        <v>1925</v>
      </c>
      <c r="U503">
        <v>2003</v>
      </c>
      <c r="V503">
        <f t="shared" si="52"/>
        <v>1</v>
      </c>
      <c r="W503">
        <v>1</v>
      </c>
      <c r="X503">
        <v>98116</v>
      </c>
      <c r="Y503">
        <f t="shared" si="53"/>
        <v>0</v>
      </c>
      <c r="Z503">
        <f t="shared" si="54"/>
        <v>0</v>
      </c>
      <c r="AA503">
        <f t="shared" si="55"/>
        <v>1</v>
      </c>
      <c r="AB503">
        <v>0</v>
      </c>
      <c r="AC503">
        <v>0</v>
      </c>
      <c r="AD503">
        <v>1</v>
      </c>
      <c r="AE503">
        <v>47.583599999999997</v>
      </c>
      <c r="AF503">
        <v>-122.387</v>
      </c>
      <c r="AG503">
        <v>1440</v>
      </c>
      <c r="AH503">
        <v>4420</v>
      </c>
    </row>
    <row r="504" spans="1:34" x14ac:dyDescent="0.3">
      <c r="A504">
        <v>7806300030</v>
      </c>
      <c r="B504" t="s">
        <v>224</v>
      </c>
      <c r="C504" s="1" t="str">
        <f t="shared" si="49"/>
        <v>2014</v>
      </c>
      <c r="D504">
        <f t="shared" si="50"/>
        <v>0</v>
      </c>
      <c r="E504">
        <v>0</v>
      </c>
      <c r="F504">
        <v>299000</v>
      </c>
      <c r="G504">
        <v>3</v>
      </c>
      <c r="H504">
        <v>2.75</v>
      </c>
      <c r="I504">
        <v>3080</v>
      </c>
      <c r="J504">
        <v>19635</v>
      </c>
      <c r="K504">
        <v>1</v>
      </c>
      <c r="L504">
        <v>0</v>
      </c>
      <c r="M504">
        <v>2</v>
      </c>
      <c r="N504">
        <v>4</v>
      </c>
      <c r="O504">
        <v>7</v>
      </c>
      <c r="P504">
        <v>1610</v>
      </c>
      <c r="Q504">
        <v>1470</v>
      </c>
      <c r="R504">
        <f t="shared" si="51"/>
        <v>1</v>
      </c>
      <c r="S504">
        <v>1</v>
      </c>
      <c r="T504">
        <v>1958</v>
      </c>
      <c r="U504">
        <v>0</v>
      </c>
      <c r="V504">
        <f t="shared" si="52"/>
        <v>0</v>
      </c>
      <c r="W504">
        <v>0</v>
      </c>
      <c r="X504">
        <v>98032</v>
      </c>
      <c r="Y504">
        <f t="shared" si="53"/>
        <v>1</v>
      </c>
      <c r="Z504">
        <f t="shared" si="54"/>
        <v>0</v>
      </c>
      <c r="AA504">
        <f t="shared" si="55"/>
        <v>0</v>
      </c>
      <c r="AB504">
        <v>1</v>
      </c>
      <c r="AC504">
        <v>0</v>
      </c>
      <c r="AD504">
        <v>0</v>
      </c>
      <c r="AE504">
        <v>47.384099999999997</v>
      </c>
      <c r="AF504">
        <v>-122.28400000000001</v>
      </c>
      <c r="AG504">
        <v>2424</v>
      </c>
      <c r="AH504">
        <v>12410</v>
      </c>
    </row>
    <row r="505" spans="1:34" x14ac:dyDescent="0.3">
      <c r="A505">
        <v>9274202270</v>
      </c>
      <c r="B505" t="s">
        <v>163</v>
      </c>
      <c r="C505" s="1" t="str">
        <f t="shared" si="49"/>
        <v>2014</v>
      </c>
      <c r="D505">
        <f t="shared" si="50"/>
        <v>0</v>
      </c>
      <c r="E505">
        <v>0</v>
      </c>
      <c r="F505">
        <v>625000</v>
      </c>
      <c r="G505">
        <v>2</v>
      </c>
      <c r="H505">
        <v>1.5</v>
      </c>
      <c r="I505">
        <v>1490</v>
      </c>
      <c r="J505">
        <v>5750</v>
      </c>
      <c r="K505">
        <v>1.5</v>
      </c>
      <c r="L505">
        <v>0</v>
      </c>
      <c r="M505">
        <v>0</v>
      </c>
      <c r="N505">
        <v>4</v>
      </c>
      <c r="O505">
        <v>7</v>
      </c>
      <c r="P505">
        <v>1190</v>
      </c>
      <c r="Q505">
        <v>300</v>
      </c>
      <c r="R505">
        <f t="shared" si="51"/>
        <v>1</v>
      </c>
      <c r="S505">
        <v>1</v>
      </c>
      <c r="T505">
        <v>1900</v>
      </c>
      <c r="U505">
        <v>0</v>
      </c>
      <c r="V505">
        <f t="shared" si="52"/>
        <v>0</v>
      </c>
      <c r="W505">
        <v>0</v>
      </c>
      <c r="X505">
        <v>98116</v>
      </c>
      <c r="Y505">
        <f t="shared" si="53"/>
        <v>0</v>
      </c>
      <c r="Z505">
        <f t="shared" si="54"/>
        <v>0</v>
      </c>
      <c r="AA505">
        <f t="shared" si="55"/>
        <v>1</v>
      </c>
      <c r="AB505">
        <v>0</v>
      </c>
      <c r="AC505">
        <v>0</v>
      </c>
      <c r="AD505">
        <v>1</v>
      </c>
      <c r="AE505">
        <v>47.587200000000003</v>
      </c>
      <c r="AF505">
        <v>-122.39</v>
      </c>
      <c r="AG505">
        <v>1590</v>
      </c>
      <c r="AH505">
        <v>4025</v>
      </c>
    </row>
    <row r="506" spans="1:34" x14ac:dyDescent="0.3">
      <c r="A506">
        <v>7852030960</v>
      </c>
      <c r="B506" t="s">
        <v>220</v>
      </c>
      <c r="C506" s="1" t="str">
        <f t="shared" si="49"/>
        <v>2014</v>
      </c>
      <c r="D506">
        <f t="shared" si="50"/>
        <v>0</v>
      </c>
      <c r="E506">
        <v>0</v>
      </c>
      <c r="F506">
        <v>437500</v>
      </c>
      <c r="G506">
        <v>3</v>
      </c>
      <c r="H506">
        <v>2.5</v>
      </c>
      <c r="I506">
        <v>2120</v>
      </c>
      <c r="J506">
        <v>4500</v>
      </c>
      <c r="K506">
        <v>2</v>
      </c>
      <c r="L506">
        <v>0</v>
      </c>
      <c r="M506">
        <v>0</v>
      </c>
      <c r="N506">
        <v>3</v>
      </c>
      <c r="O506">
        <v>7</v>
      </c>
      <c r="P506">
        <v>2120</v>
      </c>
      <c r="Q506">
        <v>0</v>
      </c>
      <c r="R506">
        <f t="shared" si="51"/>
        <v>0</v>
      </c>
      <c r="S506">
        <v>0</v>
      </c>
      <c r="T506">
        <v>2000</v>
      </c>
      <c r="U506">
        <v>0</v>
      </c>
      <c r="V506">
        <f t="shared" si="52"/>
        <v>0</v>
      </c>
      <c r="W506">
        <v>0</v>
      </c>
      <c r="X506">
        <v>98065</v>
      </c>
      <c r="Y506">
        <f t="shared" si="53"/>
        <v>0</v>
      </c>
      <c r="Z506">
        <f t="shared" si="54"/>
        <v>1</v>
      </c>
      <c r="AA506">
        <f t="shared" si="55"/>
        <v>0</v>
      </c>
      <c r="AB506">
        <v>0</v>
      </c>
      <c r="AC506">
        <v>1</v>
      </c>
      <c r="AD506">
        <v>0</v>
      </c>
      <c r="AE506">
        <v>47.532200000000003</v>
      </c>
      <c r="AF506">
        <v>-121.88</v>
      </c>
      <c r="AG506">
        <v>2530</v>
      </c>
      <c r="AH506">
        <v>4816</v>
      </c>
    </row>
    <row r="507" spans="1:34" x14ac:dyDescent="0.3">
      <c r="A507">
        <v>7852170140</v>
      </c>
      <c r="B507" t="s">
        <v>253</v>
      </c>
      <c r="C507" s="1" t="str">
        <f t="shared" si="49"/>
        <v>2015</v>
      </c>
      <c r="D507">
        <f t="shared" si="50"/>
        <v>1</v>
      </c>
      <c r="E507">
        <v>1</v>
      </c>
      <c r="F507">
        <v>650000</v>
      </c>
      <c r="G507">
        <v>4</v>
      </c>
      <c r="H507">
        <v>2.5</v>
      </c>
      <c r="I507">
        <v>3180</v>
      </c>
      <c r="J507">
        <v>5438</v>
      </c>
      <c r="K507">
        <v>2</v>
      </c>
      <c r="L507">
        <v>0</v>
      </c>
      <c r="M507">
        <v>0</v>
      </c>
      <c r="N507">
        <v>3</v>
      </c>
      <c r="O507">
        <v>9</v>
      </c>
      <c r="P507">
        <v>3180</v>
      </c>
      <c r="Q507">
        <v>0</v>
      </c>
      <c r="R507">
        <f t="shared" si="51"/>
        <v>0</v>
      </c>
      <c r="S507">
        <v>0</v>
      </c>
      <c r="T507">
        <v>2003</v>
      </c>
      <c r="U507">
        <v>0</v>
      </c>
      <c r="V507">
        <f t="shared" si="52"/>
        <v>0</v>
      </c>
      <c r="W507">
        <v>0</v>
      </c>
      <c r="X507">
        <v>98065</v>
      </c>
      <c r="Y507">
        <f t="shared" si="53"/>
        <v>0</v>
      </c>
      <c r="Z507">
        <f t="shared" si="54"/>
        <v>1</v>
      </c>
      <c r="AA507">
        <f t="shared" si="55"/>
        <v>0</v>
      </c>
      <c r="AB507">
        <v>0</v>
      </c>
      <c r="AC507">
        <v>1</v>
      </c>
      <c r="AD507">
        <v>0</v>
      </c>
      <c r="AE507">
        <v>47.541600000000003</v>
      </c>
      <c r="AF507">
        <v>-121.864</v>
      </c>
      <c r="AG507">
        <v>3030</v>
      </c>
      <c r="AH507">
        <v>5335</v>
      </c>
    </row>
    <row r="508" spans="1:34" x14ac:dyDescent="0.3">
      <c r="A508">
        <v>7518503335</v>
      </c>
      <c r="B508" t="s">
        <v>99</v>
      </c>
      <c r="C508" s="1" t="str">
        <f t="shared" si="49"/>
        <v>2014</v>
      </c>
      <c r="D508">
        <f t="shared" si="50"/>
        <v>0</v>
      </c>
      <c r="E508">
        <v>0</v>
      </c>
      <c r="F508">
        <v>475000</v>
      </c>
      <c r="G508">
        <v>2</v>
      </c>
      <c r="H508">
        <v>1</v>
      </c>
      <c r="I508">
        <v>1490</v>
      </c>
      <c r="J508">
        <v>3825</v>
      </c>
      <c r="K508">
        <v>1</v>
      </c>
      <c r="L508">
        <v>0</v>
      </c>
      <c r="M508">
        <v>0</v>
      </c>
      <c r="N508">
        <v>3</v>
      </c>
      <c r="O508">
        <v>7</v>
      </c>
      <c r="P508">
        <v>860</v>
      </c>
      <c r="Q508">
        <v>630</v>
      </c>
      <c r="R508">
        <f t="shared" si="51"/>
        <v>1</v>
      </c>
      <c r="S508">
        <v>1</v>
      </c>
      <c r="T508">
        <v>1929</v>
      </c>
      <c r="U508">
        <v>0</v>
      </c>
      <c r="V508">
        <f t="shared" si="52"/>
        <v>0</v>
      </c>
      <c r="W508">
        <v>0</v>
      </c>
      <c r="X508">
        <v>98117</v>
      </c>
      <c r="Y508">
        <f t="shared" si="53"/>
        <v>0</v>
      </c>
      <c r="Z508">
        <f t="shared" si="54"/>
        <v>0</v>
      </c>
      <c r="AA508">
        <f t="shared" si="55"/>
        <v>1</v>
      </c>
      <c r="AB508">
        <v>0</v>
      </c>
      <c r="AC508">
        <v>0</v>
      </c>
      <c r="AD508">
        <v>1</v>
      </c>
      <c r="AE508">
        <v>47.679900000000004</v>
      </c>
      <c r="AF508">
        <v>-122.381</v>
      </c>
      <c r="AG508">
        <v>1460</v>
      </c>
      <c r="AH508">
        <v>3825</v>
      </c>
    </row>
    <row r="509" spans="1:34" x14ac:dyDescent="0.3">
      <c r="A509">
        <v>5467900070</v>
      </c>
      <c r="B509" t="s">
        <v>151</v>
      </c>
      <c r="C509" s="1" t="str">
        <f t="shared" si="49"/>
        <v>2014</v>
      </c>
      <c r="D509">
        <f t="shared" si="50"/>
        <v>0</v>
      </c>
      <c r="E509">
        <v>0</v>
      </c>
      <c r="F509">
        <v>342000</v>
      </c>
      <c r="G509">
        <v>3</v>
      </c>
      <c r="H509">
        <v>2</v>
      </c>
      <c r="I509">
        <v>1930</v>
      </c>
      <c r="J509">
        <v>11947</v>
      </c>
      <c r="K509">
        <v>1</v>
      </c>
      <c r="L509">
        <v>0</v>
      </c>
      <c r="M509">
        <v>0</v>
      </c>
      <c r="N509">
        <v>4</v>
      </c>
      <c r="O509">
        <v>8</v>
      </c>
      <c r="P509">
        <v>1930</v>
      </c>
      <c r="Q509">
        <v>0</v>
      </c>
      <c r="R509">
        <f t="shared" si="51"/>
        <v>0</v>
      </c>
      <c r="S509">
        <v>0</v>
      </c>
      <c r="T509">
        <v>1966</v>
      </c>
      <c r="U509">
        <v>0</v>
      </c>
      <c r="V509">
        <f t="shared" si="52"/>
        <v>0</v>
      </c>
      <c r="W509">
        <v>0</v>
      </c>
      <c r="X509">
        <v>98042</v>
      </c>
      <c r="Y509">
        <f t="shared" si="53"/>
        <v>1</v>
      </c>
      <c r="Z509">
        <f t="shared" si="54"/>
        <v>0</v>
      </c>
      <c r="AA509">
        <f t="shared" si="55"/>
        <v>0</v>
      </c>
      <c r="AB509">
        <v>1</v>
      </c>
      <c r="AC509">
        <v>0</v>
      </c>
      <c r="AD509">
        <v>0</v>
      </c>
      <c r="AE509">
        <v>47.367199999999997</v>
      </c>
      <c r="AF509">
        <v>-122.151</v>
      </c>
      <c r="AG509">
        <v>2200</v>
      </c>
      <c r="AH509">
        <v>12825</v>
      </c>
    </row>
    <row r="510" spans="1:34" x14ac:dyDescent="0.3">
      <c r="A510">
        <v>1245002952</v>
      </c>
      <c r="B510" t="s">
        <v>248</v>
      </c>
      <c r="C510" s="1" t="str">
        <f t="shared" si="49"/>
        <v>2014</v>
      </c>
      <c r="D510">
        <f t="shared" si="50"/>
        <v>0</v>
      </c>
      <c r="E510">
        <v>0</v>
      </c>
      <c r="F510" s="2">
        <v>1197350</v>
      </c>
      <c r="G510">
        <v>4</v>
      </c>
      <c r="H510">
        <v>2.5</v>
      </c>
      <c r="I510">
        <v>2770</v>
      </c>
      <c r="J510">
        <v>7800</v>
      </c>
      <c r="K510">
        <v>2</v>
      </c>
      <c r="L510">
        <v>0</v>
      </c>
      <c r="M510">
        <v>0</v>
      </c>
      <c r="N510">
        <v>3</v>
      </c>
      <c r="O510">
        <v>10</v>
      </c>
      <c r="P510">
        <v>2770</v>
      </c>
      <c r="Q510">
        <v>0</v>
      </c>
      <c r="R510">
        <f t="shared" si="51"/>
        <v>0</v>
      </c>
      <c r="S510">
        <v>0</v>
      </c>
      <c r="T510">
        <v>1999</v>
      </c>
      <c r="U510">
        <v>0</v>
      </c>
      <c r="V510">
        <f t="shared" si="52"/>
        <v>0</v>
      </c>
      <c r="W510">
        <v>0</v>
      </c>
      <c r="X510">
        <v>98033</v>
      </c>
      <c r="Y510">
        <f t="shared" si="53"/>
        <v>1</v>
      </c>
      <c r="Z510">
        <f t="shared" si="54"/>
        <v>0</v>
      </c>
      <c r="AA510">
        <f t="shared" si="55"/>
        <v>0</v>
      </c>
      <c r="AB510">
        <v>1</v>
      </c>
      <c r="AC510">
        <v>0</v>
      </c>
      <c r="AD510">
        <v>0</v>
      </c>
      <c r="AE510">
        <v>47.683999999999997</v>
      </c>
      <c r="AF510">
        <v>-122.205</v>
      </c>
      <c r="AG510">
        <v>2720</v>
      </c>
      <c r="AH510">
        <v>10000</v>
      </c>
    </row>
    <row r="511" spans="1:34" x14ac:dyDescent="0.3">
      <c r="A511">
        <v>8906200070</v>
      </c>
      <c r="B511" t="s">
        <v>154</v>
      </c>
      <c r="C511" s="1" t="str">
        <f t="shared" si="49"/>
        <v>2015</v>
      </c>
      <c r="D511">
        <f t="shared" si="50"/>
        <v>1</v>
      </c>
      <c r="E511">
        <v>1</v>
      </c>
      <c r="F511">
        <v>280000</v>
      </c>
      <c r="G511">
        <v>3</v>
      </c>
      <c r="H511">
        <v>1.5</v>
      </c>
      <c r="I511">
        <v>1670</v>
      </c>
      <c r="J511">
        <v>11610</v>
      </c>
      <c r="K511">
        <v>1</v>
      </c>
      <c r="L511">
        <v>0</v>
      </c>
      <c r="M511">
        <v>0</v>
      </c>
      <c r="N511">
        <v>4</v>
      </c>
      <c r="O511">
        <v>7</v>
      </c>
      <c r="P511">
        <v>1670</v>
      </c>
      <c r="Q511">
        <v>0</v>
      </c>
      <c r="R511">
        <f t="shared" si="51"/>
        <v>0</v>
      </c>
      <c r="S511">
        <v>0</v>
      </c>
      <c r="T511">
        <v>1963</v>
      </c>
      <c r="U511">
        <v>0</v>
      </c>
      <c r="V511">
        <f t="shared" si="52"/>
        <v>0</v>
      </c>
      <c r="W511">
        <v>0</v>
      </c>
      <c r="X511">
        <v>98055</v>
      </c>
      <c r="Y511">
        <f t="shared" si="53"/>
        <v>0</v>
      </c>
      <c r="Z511">
        <f t="shared" si="54"/>
        <v>1</v>
      </c>
      <c r="AA511">
        <f t="shared" si="55"/>
        <v>0</v>
      </c>
      <c r="AB511">
        <v>0</v>
      </c>
      <c r="AC511">
        <v>1</v>
      </c>
      <c r="AD511">
        <v>0</v>
      </c>
      <c r="AE511">
        <v>47.440399999999997</v>
      </c>
      <c r="AF511">
        <v>-122.191</v>
      </c>
      <c r="AG511">
        <v>1930</v>
      </c>
      <c r="AH511">
        <v>10200</v>
      </c>
    </row>
    <row r="512" spans="1:34" x14ac:dyDescent="0.3">
      <c r="A512">
        <v>5379805885</v>
      </c>
      <c r="B512" t="s">
        <v>254</v>
      </c>
      <c r="C512" s="1" t="str">
        <f t="shared" si="49"/>
        <v>2014</v>
      </c>
      <c r="D512">
        <f t="shared" si="50"/>
        <v>0</v>
      </c>
      <c r="E512">
        <v>0</v>
      </c>
      <c r="F512">
        <v>240000</v>
      </c>
      <c r="G512">
        <v>2</v>
      </c>
      <c r="H512">
        <v>1.75</v>
      </c>
      <c r="I512">
        <v>1330</v>
      </c>
      <c r="J512">
        <v>7200</v>
      </c>
      <c r="K512">
        <v>1</v>
      </c>
      <c r="L512">
        <v>0</v>
      </c>
      <c r="M512">
        <v>0</v>
      </c>
      <c r="N512">
        <v>3</v>
      </c>
      <c r="O512">
        <v>7</v>
      </c>
      <c r="P512">
        <v>1330</v>
      </c>
      <c r="Q512">
        <v>0</v>
      </c>
      <c r="R512">
        <f t="shared" si="51"/>
        <v>0</v>
      </c>
      <c r="S512">
        <v>0</v>
      </c>
      <c r="T512">
        <v>1993</v>
      </c>
      <c r="U512">
        <v>0</v>
      </c>
      <c r="V512">
        <f t="shared" si="52"/>
        <v>0</v>
      </c>
      <c r="W512">
        <v>0</v>
      </c>
      <c r="X512">
        <v>98188</v>
      </c>
      <c r="Y512">
        <f t="shared" si="53"/>
        <v>0</v>
      </c>
      <c r="Z512">
        <f t="shared" si="54"/>
        <v>0</v>
      </c>
      <c r="AA512">
        <f t="shared" si="55"/>
        <v>0</v>
      </c>
      <c r="AB512">
        <v>0</v>
      </c>
      <c r="AC512">
        <v>0</v>
      </c>
      <c r="AD512">
        <v>0</v>
      </c>
      <c r="AE512">
        <v>47.4467</v>
      </c>
      <c r="AF512">
        <v>-122.28100000000001</v>
      </c>
      <c r="AG512">
        <v>1450</v>
      </c>
      <c r="AH512">
        <v>11682</v>
      </c>
    </row>
    <row r="513" spans="1:34" x14ac:dyDescent="0.3">
      <c r="A513">
        <v>2769600560</v>
      </c>
      <c r="B513" t="s">
        <v>32</v>
      </c>
      <c r="C513" s="1" t="str">
        <f t="shared" si="49"/>
        <v>2014</v>
      </c>
      <c r="D513">
        <f t="shared" si="50"/>
        <v>0</v>
      </c>
      <c r="E513">
        <v>0</v>
      </c>
      <c r="F513">
        <v>529000</v>
      </c>
      <c r="G513">
        <v>3</v>
      </c>
      <c r="H513">
        <v>1</v>
      </c>
      <c r="I513">
        <v>1210</v>
      </c>
      <c r="J513">
        <v>3328</v>
      </c>
      <c r="K513">
        <v>1.5</v>
      </c>
      <c r="L513">
        <v>0</v>
      </c>
      <c r="M513">
        <v>0</v>
      </c>
      <c r="N513">
        <v>4</v>
      </c>
      <c r="O513">
        <v>7</v>
      </c>
      <c r="P513">
        <v>1210</v>
      </c>
      <c r="Q513">
        <v>0</v>
      </c>
      <c r="R513">
        <f t="shared" si="51"/>
        <v>0</v>
      </c>
      <c r="S513">
        <v>0</v>
      </c>
      <c r="T513">
        <v>1924</v>
      </c>
      <c r="U513">
        <v>0</v>
      </c>
      <c r="V513">
        <f t="shared" si="52"/>
        <v>0</v>
      </c>
      <c r="W513">
        <v>0</v>
      </c>
      <c r="X513">
        <v>98107</v>
      </c>
      <c r="Y513">
        <f t="shared" si="53"/>
        <v>0</v>
      </c>
      <c r="Z513">
        <f t="shared" si="54"/>
        <v>0</v>
      </c>
      <c r="AA513">
        <f t="shared" si="55"/>
        <v>1</v>
      </c>
      <c r="AB513">
        <v>0</v>
      </c>
      <c r="AC513">
        <v>0</v>
      </c>
      <c r="AD513">
        <v>1</v>
      </c>
      <c r="AE513">
        <v>47.672899999999998</v>
      </c>
      <c r="AF513">
        <v>-122.363</v>
      </c>
      <c r="AG513">
        <v>1640</v>
      </c>
      <c r="AH513">
        <v>3333</v>
      </c>
    </row>
    <row r="514" spans="1:34" x14ac:dyDescent="0.3">
      <c r="A514">
        <v>9238901420</v>
      </c>
      <c r="B514" t="s">
        <v>217</v>
      </c>
      <c r="C514" s="1" t="str">
        <f t="shared" si="49"/>
        <v>2015</v>
      </c>
      <c r="D514">
        <f t="shared" si="50"/>
        <v>1</v>
      </c>
      <c r="E514">
        <v>1</v>
      </c>
      <c r="F514">
        <v>442000</v>
      </c>
      <c r="G514">
        <v>3</v>
      </c>
      <c r="H514">
        <v>1</v>
      </c>
      <c r="I514">
        <v>1190</v>
      </c>
      <c r="J514">
        <v>5100</v>
      </c>
      <c r="K514">
        <v>1</v>
      </c>
      <c r="L514">
        <v>0</v>
      </c>
      <c r="M514">
        <v>0</v>
      </c>
      <c r="N514">
        <v>4</v>
      </c>
      <c r="O514">
        <v>7</v>
      </c>
      <c r="P514">
        <v>1030</v>
      </c>
      <c r="Q514">
        <v>160</v>
      </c>
      <c r="R514">
        <f t="shared" si="51"/>
        <v>1</v>
      </c>
      <c r="S514">
        <v>1</v>
      </c>
      <c r="T514">
        <v>1941</v>
      </c>
      <c r="U514">
        <v>0</v>
      </c>
      <c r="V514">
        <f t="shared" si="52"/>
        <v>0</v>
      </c>
      <c r="W514">
        <v>0</v>
      </c>
      <c r="X514">
        <v>98136</v>
      </c>
      <c r="Y514">
        <f t="shared" si="53"/>
        <v>0</v>
      </c>
      <c r="Z514">
        <f t="shared" si="54"/>
        <v>0</v>
      </c>
      <c r="AA514">
        <f t="shared" si="55"/>
        <v>1</v>
      </c>
      <c r="AB514">
        <v>0</v>
      </c>
      <c r="AC514">
        <v>0</v>
      </c>
      <c r="AD514">
        <v>1</v>
      </c>
      <c r="AE514">
        <v>47.534599999999998</v>
      </c>
      <c r="AF514">
        <v>-122.38500000000001</v>
      </c>
      <c r="AG514">
        <v>1690</v>
      </c>
      <c r="AH514">
        <v>5100</v>
      </c>
    </row>
    <row r="515" spans="1:34" x14ac:dyDescent="0.3">
      <c r="A515">
        <v>5113400431</v>
      </c>
      <c r="B515" t="s">
        <v>255</v>
      </c>
      <c r="C515" s="1" t="str">
        <f t="shared" si="49"/>
        <v>2014</v>
      </c>
      <c r="D515">
        <f t="shared" si="50"/>
        <v>0</v>
      </c>
      <c r="E515">
        <v>0</v>
      </c>
      <c r="F515">
        <v>615000</v>
      </c>
      <c r="G515">
        <v>2</v>
      </c>
      <c r="H515">
        <v>1</v>
      </c>
      <c r="I515">
        <v>1540</v>
      </c>
      <c r="J515">
        <v>6872</v>
      </c>
      <c r="K515">
        <v>1</v>
      </c>
      <c r="L515">
        <v>0</v>
      </c>
      <c r="M515">
        <v>0</v>
      </c>
      <c r="N515">
        <v>4</v>
      </c>
      <c r="O515">
        <v>7</v>
      </c>
      <c r="P515">
        <v>820</v>
      </c>
      <c r="Q515">
        <v>720</v>
      </c>
      <c r="R515">
        <f t="shared" si="51"/>
        <v>1</v>
      </c>
      <c r="S515">
        <v>1</v>
      </c>
      <c r="T515">
        <v>1946</v>
      </c>
      <c r="U515">
        <v>0</v>
      </c>
      <c r="V515">
        <f t="shared" si="52"/>
        <v>0</v>
      </c>
      <c r="W515">
        <v>0</v>
      </c>
      <c r="X515">
        <v>98119</v>
      </c>
      <c r="Y515">
        <f t="shared" si="53"/>
        <v>0</v>
      </c>
      <c r="Z515">
        <f t="shared" si="54"/>
        <v>0</v>
      </c>
      <c r="AA515">
        <f t="shared" si="55"/>
        <v>1</v>
      </c>
      <c r="AB515">
        <v>0</v>
      </c>
      <c r="AC515">
        <v>0</v>
      </c>
      <c r="AD515">
        <v>1</v>
      </c>
      <c r="AE515">
        <v>47.645400000000002</v>
      </c>
      <c r="AF515">
        <v>-122.373</v>
      </c>
      <c r="AG515">
        <v>1420</v>
      </c>
      <c r="AH515">
        <v>5538</v>
      </c>
    </row>
    <row r="516" spans="1:34" x14ac:dyDescent="0.3">
      <c r="A516">
        <v>3885805665</v>
      </c>
      <c r="B516" t="s">
        <v>83</v>
      </c>
      <c r="C516" s="1" t="str">
        <f t="shared" si="49"/>
        <v>2014</v>
      </c>
      <c r="D516">
        <f t="shared" si="50"/>
        <v>0</v>
      </c>
      <c r="E516">
        <v>0</v>
      </c>
      <c r="F516" s="2">
        <v>1485000</v>
      </c>
      <c r="G516">
        <v>4</v>
      </c>
      <c r="H516">
        <v>3.75</v>
      </c>
      <c r="I516">
        <v>4030</v>
      </c>
      <c r="J516">
        <v>10800</v>
      </c>
      <c r="K516">
        <v>2</v>
      </c>
      <c r="L516">
        <v>0</v>
      </c>
      <c r="M516">
        <v>0</v>
      </c>
      <c r="N516">
        <v>3</v>
      </c>
      <c r="O516">
        <v>10</v>
      </c>
      <c r="P516">
        <v>4030</v>
      </c>
      <c r="Q516">
        <v>0</v>
      </c>
      <c r="R516">
        <f t="shared" si="51"/>
        <v>0</v>
      </c>
      <c r="S516">
        <v>0</v>
      </c>
      <c r="T516">
        <v>2006</v>
      </c>
      <c r="U516">
        <v>0</v>
      </c>
      <c r="V516">
        <f t="shared" si="52"/>
        <v>0</v>
      </c>
      <c r="W516">
        <v>0</v>
      </c>
      <c r="X516">
        <v>98033</v>
      </c>
      <c r="Y516">
        <f t="shared" si="53"/>
        <v>1</v>
      </c>
      <c r="Z516">
        <f t="shared" si="54"/>
        <v>0</v>
      </c>
      <c r="AA516">
        <f t="shared" si="55"/>
        <v>0</v>
      </c>
      <c r="AB516">
        <v>1</v>
      </c>
      <c r="AC516">
        <v>0</v>
      </c>
      <c r="AD516">
        <v>0</v>
      </c>
      <c r="AE516">
        <v>47.682099999999998</v>
      </c>
      <c r="AF516">
        <v>-122.196</v>
      </c>
      <c r="AG516">
        <v>2160</v>
      </c>
      <c r="AH516">
        <v>7200</v>
      </c>
    </row>
    <row r="517" spans="1:34" x14ac:dyDescent="0.3">
      <c r="A517">
        <v>8121200810</v>
      </c>
      <c r="B517" t="s">
        <v>203</v>
      </c>
      <c r="C517" s="1" t="str">
        <f t="shared" si="49"/>
        <v>2015</v>
      </c>
      <c r="D517">
        <f t="shared" si="50"/>
        <v>1</v>
      </c>
      <c r="E517">
        <v>1</v>
      </c>
      <c r="F517">
        <v>585000</v>
      </c>
      <c r="G517">
        <v>4</v>
      </c>
      <c r="H517">
        <v>1.75</v>
      </c>
      <c r="I517">
        <v>2430</v>
      </c>
      <c r="J517">
        <v>7559</v>
      </c>
      <c r="K517">
        <v>1</v>
      </c>
      <c r="L517">
        <v>0</v>
      </c>
      <c r="M517">
        <v>0</v>
      </c>
      <c r="N517">
        <v>4</v>
      </c>
      <c r="O517">
        <v>8</v>
      </c>
      <c r="P517">
        <v>1580</v>
      </c>
      <c r="Q517">
        <v>850</v>
      </c>
      <c r="R517">
        <f t="shared" si="51"/>
        <v>1</v>
      </c>
      <c r="S517">
        <v>1</v>
      </c>
      <c r="T517">
        <v>1981</v>
      </c>
      <c r="U517">
        <v>0</v>
      </c>
      <c r="V517">
        <f t="shared" si="52"/>
        <v>0</v>
      </c>
      <c r="W517">
        <v>0</v>
      </c>
      <c r="X517">
        <v>98052</v>
      </c>
      <c r="Y517">
        <f t="shared" si="53"/>
        <v>0</v>
      </c>
      <c r="Z517">
        <f t="shared" si="54"/>
        <v>1</v>
      </c>
      <c r="AA517">
        <f t="shared" si="55"/>
        <v>0</v>
      </c>
      <c r="AB517">
        <v>0</v>
      </c>
      <c r="AC517">
        <v>1</v>
      </c>
      <c r="AD517">
        <v>0</v>
      </c>
      <c r="AE517">
        <v>47.720599999999997</v>
      </c>
      <c r="AF517">
        <v>-122.11</v>
      </c>
      <c r="AG517">
        <v>1980</v>
      </c>
      <c r="AH517">
        <v>8750</v>
      </c>
    </row>
    <row r="518" spans="1:34" x14ac:dyDescent="0.3">
      <c r="A518">
        <v>5126310400</v>
      </c>
      <c r="B518" t="s">
        <v>115</v>
      </c>
      <c r="C518" s="1" t="str">
        <f t="shared" si="49"/>
        <v>2015</v>
      </c>
      <c r="D518">
        <f t="shared" si="50"/>
        <v>1</v>
      </c>
      <c r="E518">
        <v>1</v>
      </c>
      <c r="F518">
        <v>480000</v>
      </c>
      <c r="G518">
        <v>4</v>
      </c>
      <c r="H518">
        <v>2.5</v>
      </c>
      <c r="I518">
        <v>2600</v>
      </c>
      <c r="J518">
        <v>7787</v>
      </c>
      <c r="K518">
        <v>2</v>
      </c>
      <c r="L518">
        <v>0</v>
      </c>
      <c r="M518">
        <v>0</v>
      </c>
      <c r="N518">
        <v>3</v>
      </c>
      <c r="O518">
        <v>8</v>
      </c>
      <c r="P518">
        <v>2600</v>
      </c>
      <c r="Q518">
        <v>0</v>
      </c>
      <c r="R518">
        <f t="shared" si="51"/>
        <v>0</v>
      </c>
      <c r="S518">
        <v>0</v>
      </c>
      <c r="T518">
        <v>2005</v>
      </c>
      <c r="U518">
        <v>0</v>
      </c>
      <c r="V518">
        <f t="shared" si="52"/>
        <v>0</v>
      </c>
      <c r="W518">
        <v>0</v>
      </c>
      <c r="X518">
        <v>98059</v>
      </c>
      <c r="Y518">
        <f t="shared" si="53"/>
        <v>0</v>
      </c>
      <c r="Z518">
        <f t="shared" si="54"/>
        <v>1</v>
      </c>
      <c r="AA518">
        <f t="shared" si="55"/>
        <v>0</v>
      </c>
      <c r="AB518">
        <v>0</v>
      </c>
      <c r="AC518">
        <v>1</v>
      </c>
      <c r="AD518">
        <v>0</v>
      </c>
      <c r="AE518">
        <v>47.487699999999997</v>
      </c>
      <c r="AF518">
        <v>-122.139</v>
      </c>
      <c r="AG518">
        <v>2830</v>
      </c>
      <c r="AH518">
        <v>7787</v>
      </c>
    </row>
    <row r="519" spans="1:34" x14ac:dyDescent="0.3">
      <c r="A519">
        <v>7322910030</v>
      </c>
      <c r="B519" t="s">
        <v>216</v>
      </c>
      <c r="C519" s="1" t="str">
        <f t="shared" ref="C519:C582" si="56">LEFT(B519,4)</f>
        <v>2014</v>
      </c>
      <c r="D519">
        <f t="shared" si="50"/>
        <v>0</v>
      </c>
      <c r="E519">
        <v>0</v>
      </c>
      <c r="F519" s="2">
        <v>1095000</v>
      </c>
      <c r="G519">
        <v>5</v>
      </c>
      <c r="H519">
        <v>3.5</v>
      </c>
      <c r="I519">
        <v>4410</v>
      </c>
      <c r="J519">
        <v>57063</v>
      </c>
      <c r="K519">
        <v>2</v>
      </c>
      <c r="L519">
        <v>0</v>
      </c>
      <c r="M519">
        <v>0</v>
      </c>
      <c r="N519">
        <v>4</v>
      </c>
      <c r="O519">
        <v>9</v>
      </c>
      <c r="P519">
        <v>4410</v>
      </c>
      <c r="Q519">
        <v>0</v>
      </c>
      <c r="R519">
        <f t="shared" si="51"/>
        <v>0</v>
      </c>
      <c r="S519">
        <v>0</v>
      </c>
      <c r="T519">
        <v>1990</v>
      </c>
      <c r="U519">
        <v>0</v>
      </c>
      <c r="V519">
        <f t="shared" si="52"/>
        <v>0</v>
      </c>
      <c r="W519">
        <v>0</v>
      </c>
      <c r="X519">
        <v>98053</v>
      </c>
      <c r="Y519">
        <f t="shared" si="53"/>
        <v>0</v>
      </c>
      <c r="Z519">
        <f t="shared" si="54"/>
        <v>1</v>
      </c>
      <c r="AA519">
        <f t="shared" si="55"/>
        <v>0</v>
      </c>
      <c r="AB519">
        <v>0</v>
      </c>
      <c r="AC519">
        <v>1</v>
      </c>
      <c r="AD519">
        <v>0</v>
      </c>
      <c r="AE519">
        <v>47.6554</v>
      </c>
      <c r="AF519">
        <v>-122.018</v>
      </c>
      <c r="AG519">
        <v>2900</v>
      </c>
      <c r="AH519">
        <v>50529</v>
      </c>
    </row>
    <row r="520" spans="1:34" x14ac:dyDescent="0.3">
      <c r="A520">
        <v>2827100070</v>
      </c>
      <c r="B520" t="s">
        <v>89</v>
      </c>
      <c r="C520" s="1" t="str">
        <f t="shared" si="56"/>
        <v>2014</v>
      </c>
      <c r="D520">
        <f t="shared" ref="D520:D583" si="57">IF(C520="2015",1,0)</f>
        <v>0</v>
      </c>
      <c r="E520">
        <v>0</v>
      </c>
      <c r="F520">
        <v>290000</v>
      </c>
      <c r="G520">
        <v>4</v>
      </c>
      <c r="H520">
        <v>1</v>
      </c>
      <c r="I520">
        <v>1330</v>
      </c>
      <c r="J520">
        <v>8184</v>
      </c>
      <c r="K520">
        <v>1.5</v>
      </c>
      <c r="L520">
        <v>0</v>
      </c>
      <c r="M520">
        <v>0</v>
      </c>
      <c r="N520">
        <v>3</v>
      </c>
      <c r="O520">
        <v>7</v>
      </c>
      <c r="P520">
        <v>1330</v>
      </c>
      <c r="Q520">
        <v>0</v>
      </c>
      <c r="R520">
        <f t="shared" ref="R520:R583" si="58">IF(Q520&gt;0,1,0)</f>
        <v>0</v>
      </c>
      <c r="S520">
        <v>0</v>
      </c>
      <c r="T520">
        <v>1949</v>
      </c>
      <c r="U520">
        <v>0</v>
      </c>
      <c r="V520">
        <f t="shared" ref="V520:V583" si="59">IF(U520&gt;0,1,0)</f>
        <v>0</v>
      </c>
      <c r="W520">
        <v>0</v>
      </c>
      <c r="X520">
        <v>98133</v>
      </c>
      <c r="Y520">
        <f t="shared" ref="Y520:Y583" si="60">IF(AND(X520&gt;=98000,X520&lt;98050),1,0)</f>
        <v>0</v>
      </c>
      <c r="Z520">
        <f t="shared" ref="Z520:Z583" si="61">IF(AND(X520&gt;=98050,X520&lt;98100),1,0)</f>
        <v>0</v>
      </c>
      <c r="AA520">
        <f t="shared" ref="AA520:AA583" si="62">IF(AND(X520&gt;=98100,X520&lt;98150),1,0)</f>
        <v>1</v>
      </c>
      <c r="AB520">
        <v>0</v>
      </c>
      <c r="AC520">
        <v>0</v>
      </c>
      <c r="AD520">
        <v>1</v>
      </c>
      <c r="AE520">
        <v>47.734299999999998</v>
      </c>
      <c r="AF520">
        <v>-122.34699999999999</v>
      </c>
      <c r="AG520">
        <v>1220</v>
      </c>
      <c r="AH520">
        <v>660</v>
      </c>
    </row>
    <row r="521" spans="1:34" x14ac:dyDescent="0.3">
      <c r="A521">
        <v>9276201895</v>
      </c>
      <c r="B521" t="s">
        <v>137</v>
      </c>
      <c r="C521" s="1" t="str">
        <f t="shared" si="56"/>
        <v>2014</v>
      </c>
      <c r="D521">
        <f t="shared" si="57"/>
        <v>0</v>
      </c>
      <c r="E521">
        <v>0</v>
      </c>
      <c r="F521">
        <v>615000</v>
      </c>
      <c r="G521">
        <v>3</v>
      </c>
      <c r="H521">
        <v>1.75</v>
      </c>
      <c r="I521">
        <v>1900</v>
      </c>
      <c r="J521">
        <v>5000</v>
      </c>
      <c r="K521">
        <v>1</v>
      </c>
      <c r="L521">
        <v>0</v>
      </c>
      <c r="M521">
        <v>0</v>
      </c>
      <c r="N521">
        <v>5</v>
      </c>
      <c r="O521">
        <v>7</v>
      </c>
      <c r="P521">
        <v>950</v>
      </c>
      <c r="Q521">
        <v>950</v>
      </c>
      <c r="R521">
        <f t="shared" si="58"/>
        <v>1</v>
      </c>
      <c r="S521">
        <v>1</v>
      </c>
      <c r="T521">
        <v>1951</v>
      </c>
      <c r="U521">
        <v>0</v>
      </c>
      <c r="V521">
        <f t="shared" si="59"/>
        <v>0</v>
      </c>
      <c r="W521">
        <v>0</v>
      </c>
      <c r="X521">
        <v>98116</v>
      </c>
      <c r="Y521">
        <f t="shared" si="60"/>
        <v>0</v>
      </c>
      <c r="Z521">
        <f t="shared" si="61"/>
        <v>0</v>
      </c>
      <c r="AA521">
        <f t="shared" si="62"/>
        <v>1</v>
      </c>
      <c r="AB521">
        <v>0</v>
      </c>
      <c r="AC521">
        <v>0</v>
      </c>
      <c r="AD521">
        <v>1</v>
      </c>
      <c r="AE521">
        <v>47.578899999999997</v>
      </c>
      <c r="AF521">
        <v>-122.393</v>
      </c>
      <c r="AG521">
        <v>1770</v>
      </c>
      <c r="AH521">
        <v>5000</v>
      </c>
    </row>
    <row r="522" spans="1:34" x14ac:dyDescent="0.3">
      <c r="A522">
        <v>4402700070</v>
      </c>
      <c r="B522" t="s">
        <v>65</v>
      </c>
      <c r="C522" s="1" t="str">
        <f t="shared" si="56"/>
        <v>2015</v>
      </c>
      <c r="D522">
        <f t="shared" si="57"/>
        <v>1</v>
      </c>
      <c r="E522">
        <v>1</v>
      </c>
      <c r="F522">
        <v>300000</v>
      </c>
      <c r="G522">
        <v>2</v>
      </c>
      <c r="H522">
        <v>1</v>
      </c>
      <c r="I522">
        <v>1100</v>
      </c>
      <c r="J522">
        <v>7680</v>
      </c>
      <c r="K522">
        <v>1</v>
      </c>
      <c r="L522">
        <v>0</v>
      </c>
      <c r="M522">
        <v>0</v>
      </c>
      <c r="N522">
        <v>4</v>
      </c>
      <c r="O522">
        <v>7</v>
      </c>
      <c r="P522">
        <v>1100</v>
      </c>
      <c r="Q522">
        <v>0</v>
      </c>
      <c r="R522">
        <f t="shared" si="58"/>
        <v>0</v>
      </c>
      <c r="S522">
        <v>0</v>
      </c>
      <c r="T522">
        <v>1950</v>
      </c>
      <c r="U522">
        <v>0</v>
      </c>
      <c r="V522">
        <f t="shared" si="59"/>
        <v>0</v>
      </c>
      <c r="W522">
        <v>0</v>
      </c>
      <c r="X522">
        <v>98133</v>
      </c>
      <c r="Y522">
        <f t="shared" si="60"/>
        <v>0</v>
      </c>
      <c r="Z522">
        <f t="shared" si="61"/>
        <v>0</v>
      </c>
      <c r="AA522">
        <f t="shared" si="62"/>
        <v>1</v>
      </c>
      <c r="AB522">
        <v>0</v>
      </c>
      <c r="AC522">
        <v>0</v>
      </c>
      <c r="AD522">
        <v>1</v>
      </c>
      <c r="AE522">
        <v>47.743899999999996</v>
      </c>
      <c r="AF522">
        <v>-122.339</v>
      </c>
      <c r="AG522">
        <v>1460</v>
      </c>
      <c r="AH522">
        <v>7680</v>
      </c>
    </row>
    <row r="523" spans="1:34" x14ac:dyDescent="0.3">
      <c r="A523">
        <v>1922059046</v>
      </c>
      <c r="B523" t="s">
        <v>256</v>
      </c>
      <c r="C523" s="1" t="str">
        <f t="shared" si="56"/>
        <v>2014</v>
      </c>
      <c r="D523">
        <f t="shared" si="57"/>
        <v>0</v>
      </c>
      <c r="E523">
        <v>0</v>
      </c>
      <c r="F523">
        <v>308000</v>
      </c>
      <c r="G523">
        <v>3</v>
      </c>
      <c r="H523">
        <v>1</v>
      </c>
      <c r="I523">
        <v>1980</v>
      </c>
      <c r="J523">
        <v>39150</v>
      </c>
      <c r="K523">
        <v>1.5</v>
      </c>
      <c r="L523">
        <v>0</v>
      </c>
      <c r="M523">
        <v>0</v>
      </c>
      <c r="N523">
        <v>3</v>
      </c>
      <c r="O523">
        <v>6</v>
      </c>
      <c r="P523">
        <v>1580</v>
      </c>
      <c r="Q523">
        <v>400</v>
      </c>
      <c r="R523">
        <f t="shared" si="58"/>
        <v>1</v>
      </c>
      <c r="S523">
        <v>1</v>
      </c>
      <c r="T523">
        <v>1932</v>
      </c>
      <c r="U523">
        <v>0</v>
      </c>
      <c r="V523">
        <f t="shared" si="59"/>
        <v>0</v>
      </c>
      <c r="W523">
        <v>0</v>
      </c>
      <c r="X523">
        <v>98030</v>
      </c>
      <c r="Y523">
        <f t="shared" si="60"/>
        <v>1</v>
      </c>
      <c r="Z523">
        <f t="shared" si="61"/>
        <v>0</v>
      </c>
      <c r="AA523">
        <f t="shared" si="62"/>
        <v>0</v>
      </c>
      <c r="AB523">
        <v>1</v>
      </c>
      <c r="AC523">
        <v>0</v>
      </c>
      <c r="AD523">
        <v>0</v>
      </c>
      <c r="AE523">
        <v>47.381799999999998</v>
      </c>
      <c r="AF523">
        <v>-122.22499999999999</v>
      </c>
      <c r="AG523">
        <v>1860</v>
      </c>
      <c r="AH523">
        <v>11811</v>
      </c>
    </row>
    <row r="524" spans="1:34" x14ac:dyDescent="0.3">
      <c r="A524">
        <v>925059288</v>
      </c>
      <c r="B524" t="s">
        <v>257</v>
      </c>
      <c r="C524" s="1" t="str">
        <f t="shared" si="56"/>
        <v>2015</v>
      </c>
      <c r="D524">
        <f t="shared" si="57"/>
        <v>1</v>
      </c>
      <c r="E524">
        <v>1</v>
      </c>
      <c r="F524">
        <v>750000</v>
      </c>
      <c r="G524">
        <v>3</v>
      </c>
      <c r="H524">
        <v>2.5</v>
      </c>
      <c r="I524">
        <v>2400</v>
      </c>
      <c r="J524">
        <v>7745</v>
      </c>
      <c r="K524">
        <v>2</v>
      </c>
      <c r="L524">
        <v>0</v>
      </c>
      <c r="M524">
        <v>0</v>
      </c>
      <c r="N524">
        <v>3</v>
      </c>
      <c r="O524">
        <v>9</v>
      </c>
      <c r="P524">
        <v>2400</v>
      </c>
      <c r="Q524">
        <v>0</v>
      </c>
      <c r="R524">
        <f t="shared" si="58"/>
        <v>0</v>
      </c>
      <c r="S524">
        <v>0</v>
      </c>
      <c r="T524">
        <v>2001</v>
      </c>
      <c r="U524">
        <v>0</v>
      </c>
      <c r="V524">
        <f t="shared" si="59"/>
        <v>0</v>
      </c>
      <c r="W524">
        <v>0</v>
      </c>
      <c r="X524">
        <v>98033</v>
      </c>
      <c r="Y524">
        <f t="shared" si="60"/>
        <v>1</v>
      </c>
      <c r="Z524">
        <f t="shared" si="61"/>
        <v>0</v>
      </c>
      <c r="AA524">
        <f t="shared" si="62"/>
        <v>0</v>
      </c>
      <c r="AB524">
        <v>1</v>
      </c>
      <c r="AC524">
        <v>0</v>
      </c>
      <c r="AD524">
        <v>0</v>
      </c>
      <c r="AE524">
        <v>47.673400000000001</v>
      </c>
      <c r="AF524">
        <v>-122.173</v>
      </c>
      <c r="AG524">
        <v>2080</v>
      </c>
      <c r="AH524">
        <v>8615</v>
      </c>
    </row>
    <row r="525" spans="1:34" x14ac:dyDescent="0.3">
      <c r="A525">
        <v>4386700135</v>
      </c>
      <c r="B525" t="s">
        <v>97</v>
      </c>
      <c r="C525" s="1" t="str">
        <f t="shared" si="56"/>
        <v>2014</v>
      </c>
      <c r="D525">
        <f t="shared" si="57"/>
        <v>0</v>
      </c>
      <c r="E525">
        <v>0</v>
      </c>
      <c r="F525" s="2">
        <v>2250000</v>
      </c>
      <c r="G525">
        <v>4</v>
      </c>
      <c r="H525">
        <v>2.25</v>
      </c>
      <c r="I525">
        <v>4760</v>
      </c>
      <c r="J525">
        <v>8036</v>
      </c>
      <c r="K525">
        <v>2.5</v>
      </c>
      <c r="L525">
        <v>0</v>
      </c>
      <c r="M525">
        <v>0</v>
      </c>
      <c r="N525">
        <v>5</v>
      </c>
      <c r="O525">
        <v>9</v>
      </c>
      <c r="P525">
        <v>3390</v>
      </c>
      <c r="Q525">
        <v>1370</v>
      </c>
      <c r="R525">
        <f t="shared" si="58"/>
        <v>1</v>
      </c>
      <c r="S525">
        <v>1</v>
      </c>
      <c r="T525">
        <v>1916</v>
      </c>
      <c r="U525">
        <v>0</v>
      </c>
      <c r="V525">
        <f t="shared" si="59"/>
        <v>0</v>
      </c>
      <c r="W525">
        <v>0</v>
      </c>
      <c r="X525">
        <v>98112</v>
      </c>
      <c r="Y525">
        <f t="shared" si="60"/>
        <v>0</v>
      </c>
      <c r="Z525">
        <f t="shared" si="61"/>
        <v>0</v>
      </c>
      <c r="AA525">
        <f t="shared" si="62"/>
        <v>1</v>
      </c>
      <c r="AB525">
        <v>0</v>
      </c>
      <c r="AC525">
        <v>0</v>
      </c>
      <c r="AD525">
        <v>1</v>
      </c>
      <c r="AE525">
        <v>47.641500000000001</v>
      </c>
      <c r="AF525">
        <v>-122.285</v>
      </c>
      <c r="AG525">
        <v>2950</v>
      </c>
      <c r="AH525">
        <v>9323</v>
      </c>
    </row>
    <row r="526" spans="1:34" x14ac:dyDescent="0.3">
      <c r="A526">
        <v>1923069078</v>
      </c>
      <c r="B526" t="s">
        <v>129</v>
      </c>
      <c r="C526" s="1" t="str">
        <f t="shared" si="56"/>
        <v>2014</v>
      </c>
      <c r="D526">
        <f t="shared" si="57"/>
        <v>0</v>
      </c>
      <c r="E526">
        <v>0</v>
      </c>
      <c r="F526">
        <v>890000</v>
      </c>
      <c r="G526">
        <v>4</v>
      </c>
      <c r="H526">
        <v>3.25</v>
      </c>
      <c r="I526">
        <v>3180</v>
      </c>
      <c r="J526">
        <v>194278</v>
      </c>
      <c r="K526">
        <v>2</v>
      </c>
      <c r="L526">
        <v>0</v>
      </c>
      <c r="M526">
        <v>0</v>
      </c>
      <c r="N526">
        <v>3</v>
      </c>
      <c r="O526">
        <v>10</v>
      </c>
      <c r="P526">
        <v>3180</v>
      </c>
      <c r="Q526">
        <v>0</v>
      </c>
      <c r="R526">
        <f t="shared" si="58"/>
        <v>0</v>
      </c>
      <c r="S526">
        <v>0</v>
      </c>
      <c r="T526">
        <v>2005</v>
      </c>
      <c r="U526">
        <v>0</v>
      </c>
      <c r="V526">
        <f t="shared" si="59"/>
        <v>0</v>
      </c>
      <c r="W526">
        <v>0</v>
      </c>
      <c r="X526">
        <v>98059</v>
      </c>
      <c r="Y526">
        <f t="shared" si="60"/>
        <v>0</v>
      </c>
      <c r="Z526">
        <f t="shared" si="61"/>
        <v>1</v>
      </c>
      <c r="AA526">
        <f t="shared" si="62"/>
        <v>0</v>
      </c>
      <c r="AB526">
        <v>0</v>
      </c>
      <c r="AC526">
        <v>1</v>
      </c>
      <c r="AD526">
        <v>0</v>
      </c>
      <c r="AE526">
        <v>47.4711</v>
      </c>
      <c r="AF526">
        <v>-122.084</v>
      </c>
      <c r="AG526">
        <v>2200</v>
      </c>
      <c r="AH526">
        <v>178160</v>
      </c>
    </row>
    <row r="527" spans="1:34" x14ac:dyDescent="0.3">
      <c r="A527">
        <v>1432400335</v>
      </c>
      <c r="B527" t="s">
        <v>62</v>
      </c>
      <c r="C527" s="1" t="str">
        <f t="shared" si="56"/>
        <v>2015</v>
      </c>
      <c r="D527">
        <f t="shared" si="57"/>
        <v>1</v>
      </c>
      <c r="E527">
        <v>1</v>
      </c>
      <c r="F527">
        <v>288000</v>
      </c>
      <c r="G527">
        <v>3</v>
      </c>
      <c r="H527">
        <v>1</v>
      </c>
      <c r="I527">
        <v>1190</v>
      </c>
      <c r="J527">
        <v>7560</v>
      </c>
      <c r="K527">
        <v>1</v>
      </c>
      <c r="L527">
        <v>0</v>
      </c>
      <c r="M527">
        <v>0</v>
      </c>
      <c r="N527">
        <v>5</v>
      </c>
      <c r="O527">
        <v>6</v>
      </c>
      <c r="P527">
        <v>1190</v>
      </c>
      <c r="Q527">
        <v>0</v>
      </c>
      <c r="R527">
        <f t="shared" si="58"/>
        <v>0</v>
      </c>
      <c r="S527">
        <v>0</v>
      </c>
      <c r="T527">
        <v>1958</v>
      </c>
      <c r="U527">
        <v>0</v>
      </c>
      <c r="V527">
        <f t="shared" si="59"/>
        <v>0</v>
      </c>
      <c r="W527">
        <v>0</v>
      </c>
      <c r="X527">
        <v>98058</v>
      </c>
      <c r="Y527">
        <f t="shared" si="60"/>
        <v>0</v>
      </c>
      <c r="Z527">
        <f t="shared" si="61"/>
        <v>1</v>
      </c>
      <c r="AA527">
        <f t="shared" si="62"/>
        <v>0</v>
      </c>
      <c r="AB527">
        <v>0</v>
      </c>
      <c r="AC527">
        <v>1</v>
      </c>
      <c r="AD527">
        <v>0</v>
      </c>
      <c r="AE527">
        <v>47.451999999999998</v>
      </c>
      <c r="AF527">
        <v>-122.17700000000001</v>
      </c>
      <c r="AG527">
        <v>1190</v>
      </c>
      <c r="AH527">
        <v>7560</v>
      </c>
    </row>
    <row r="528" spans="1:34" x14ac:dyDescent="0.3">
      <c r="A528">
        <v>1180003090</v>
      </c>
      <c r="B528" t="s">
        <v>258</v>
      </c>
      <c r="C528" s="1" t="str">
        <f t="shared" si="56"/>
        <v>2014</v>
      </c>
      <c r="D528">
        <f t="shared" si="57"/>
        <v>0</v>
      </c>
      <c r="E528">
        <v>0</v>
      </c>
      <c r="F528">
        <v>190000</v>
      </c>
      <c r="G528">
        <v>2</v>
      </c>
      <c r="H528">
        <v>1</v>
      </c>
      <c r="I528">
        <v>630</v>
      </c>
      <c r="J528">
        <v>6000</v>
      </c>
      <c r="K528">
        <v>1</v>
      </c>
      <c r="L528">
        <v>0</v>
      </c>
      <c r="M528">
        <v>0</v>
      </c>
      <c r="N528">
        <v>3</v>
      </c>
      <c r="O528">
        <v>6</v>
      </c>
      <c r="P528">
        <v>630</v>
      </c>
      <c r="Q528">
        <v>0</v>
      </c>
      <c r="R528">
        <f t="shared" si="58"/>
        <v>0</v>
      </c>
      <c r="S528">
        <v>0</v>
      </c>
      <c r="T528">
        <v>1943</v>
      </c>
      <c r="U528">
        <v>2005</v>
      </c>
      <c r="V528">
        <f t="shared" si="59"/>
        <v>1</v>
      </c>
      <c r="W528">
        <v>1</v>
      </c>
      <c r="X528">
        <v>98178</v>
      </c>
      <c r="Y528">
        <f t="shared" si="60"/>
        <v>0</v>
      </c>
      <c r="Z528">
        <f t="shared" si="61"/>
        <v>0</v>
      </c>
      <c r="AA528">
        <f t="shared" si="62"/>
        <v>0</v>
      </c>
      <c r="AB528">
        <v>0</v>
      </c>
      <c r="AC528">
        <v>0</v>
      </c>
      <c r="AD528">
        <v>0</v>
      </c>
      <c r="AE528">
        <v>47.497300000000003</v>
      </c>
      <c r="AF528">
        <v>-122.221</v>
      </c>
      <c r="AG528">
        <v>1470</v>
      </c>
      <c r="AH528">
        <v>6840</v>
      </c>
    </row>
    <row r="529" spans="1:34" x14ac:dyDescent="0.3">
      <c r="A529">
        <v>726049331</v>
      </c>
      <c r="B529" t="s">
        <v>226</v>
      </c>
      <c r="C529" s="1" t="str">
        <f t="shared" si="56"/>
        <v>2015</v>
      </c>
      <c r="D529">
        <f t="shared" si="57"/>
        <v>1</v>
      </c>
      <c r="E529">
        <v>1</v>
      </c>
      <c r="F529">
        <v>515000</v>
      </c>
      <c r="G529">
        <v>5</v>
      </c>
      <c r="H529">
        <v>3</v>
      </c>
      <c r="I529">
        <v>2530</v>
      </c>
      <c r="J529">
        <v>5105</v>
      </c>
      <c r="K529">
        <v>1</v>
      </c>
      <c r="L529">
        <v>0</v>
      </c>
      <c r="M529">
        <v>0</v>
      </c>
      <c r="N529">
        <v>3</v>
      </c>
      <c r="O529">
        <v>8</v>
      </c>
      <c r="P529">
        <v>1520</v>
      </c>
      <c r="Q529">
        <v>1010</v>
      </c>
      <c r="R529">
        <f t="shared" si="58"/>
        <v>1</v>
      </c>
      <c r="S529">
        <v>1</v>
      </c>
      <c r="T529">
        <v>2005</v>
      </c>
      <c r="U529">
        <v>0</v>
      </c>
      <c r="V529">
        <f t="shared" si="59"/>
        <v>0</v>
      </c>
      <c r="W529">
        <v>0</v>
      </c>
      <c r="X529">
        <v>98133</v>
      </c>
      <c r="Y529">
        <f t="shared" si="60"/>
        <v>0</v>
      </c>
      <c r="Z529">
        <f t="shared" si="61"/>
        <v>0</v>
      </c>
      <c r="AA529">
        <f t="shared" si="62"/>
        <v>1</v>
      </c>
      <c r="AB529">
        <v>0</v>
      </c>
      <c r="AC529">
        <v>0</v>
      </c>
      <c r="AD529">
        <v>1</v>
      </c>
      <c r="AE529">
        <v>47.754600000000003</v>
      </c>
      <c r="AF529">
        <v>-122.34099999999999</v>
      </c>
      <c r="AG529">
        <v>2290</v>
      </c>
      <c r="AH529">
        <v>4011</v>
      </c>
    </row>
    <row r="530" spans="1:34" x14ac:dyDescent="0.3">
      <c r="A530">
        <v>3340401555</v>
      </c>
      <c r="B530" t="s">
        <v>89</v>
      </c>
      <c r="C530" s="1" t="str">
        <f t="shared" si="56"/>
        <v>2014</v>
      </c>
      <c r="D530">
        <f t="shared" si="57"/>
        <v>0</v>
      </c>
      <c r="E530">
        <v>0</v>
      </c>
      <c r="F530">
        <v>235000</v>
      </c>
      <c r="G530">
        <v>4</v>
      </c>
      <c r="H530">
        <v>1.5</v>
      </c>
      <c r="I530">
        <v>1690</v>
      </c>
      <c r="J530">
        <v>11054</v>
      </c>
      <c r="K530">
        <v>1</v>
      </c>
      <c r="L530">
        <v>0</v>
      </c>
      <c r="M530">
        <v>0</v>
      </c>
      <c r="N530">
        <v>4</v>
      </c>
      <c r="O530">
        <v>5</v>
      </c>
      <c r="P530">
        <v>1690</v>
      </c>
      <c r="Q530">
        <v>0</v>
      </c>
      <c r="R530">
        <f t="shared" si="58"/>
        <v>0</v>
      </c>
      <c r="S530">
        <v>0</v>
      </c>
      <c r="T530">
        <v>1930</v>
      </c>
      <c r="U530">
        <v>0</v>
      </c>
      <c r="V530">
        <f t="shared" si="59"/>
        <v>0</v>
      </c>
      <c r="W530">
        <v>0</v>
      </c>
      <c r="X530">
        <v>98055</v>
      </c>
      <c r="Y530">
        <f t="shared" si="60"/>
        <v>0</v>
      </c>
      <c r="Z530">
        <f t="shared" si="61"/>
        <v>1</v>
      </c>
      <c r="AA530">
        <f t="shared" si="62"/>
        <v>0</v>
      </c>
      <c r="AB530">
        <v>0</v>
      </c>
      <c r="AC530">
        <v>1</v>
      </c>
      <c r="AD530">
        <v>0</v>
      </c>
      <c r="AE530">
        <v>47.466700000000003</v>
      </c>
      <c r="AF530">
        <v>-122.215</v>
      </c>
      <c r="AG530">
        <v>1690</v>
      </c>
      <c r="AH530">
        <v>9040</v>
      </c>
    </row>
    <row r="531" spans="1:34" x14ac:dyDescent="0.3">
      <c r="A531">
        <v>7453000070</v>
      </c>
      <c r="B531" t="s">
        <v>163</v>
      </c>
      <c r="C531" s="1" t="str">
        <f t="shared" si="56"/>
        <v>2014</v>
      </c>
      <c r="D531">
        <f t="shared" si="57"/>
        <v>0</v>
      </c>
      <c r="E531">
        <v>0</v>
      </c>
      <c r="F531">
        <v>275000</v>
      </c>
      <c r="G531">
        <v>2</v>
      </c>
      <c r="H531">
        <v>1</v>
      </c>
      <c r="I531">
        <v>940</v>
      </c>
      <c r="J531">
        <v>5000</v>
      </c>
      <c r="K531">
        <v>1</v>
      </c>
      <c r="L531">
        <v>0</v>
      </c>
      <c r="M531">
        <v>0</v>
      </c>
      <c r="N531">
        <v>3</v>
      </c>
      <c r="O531">
        <v>6</v>
      </c>
      <c r="P531">
        <v>940</v>
      </c>
      <c r="Q531">
        <v>0</v>
      </c>
      <c r="R531">
        <f t="shared" si="58"/>
        <v>0</v>
      </c>
      <c r="S531">
        <v>0</v>
      </c>
      <c r="T531">
        <v>1951</v>
      </c>
      <c r="U531">
        <v>0</v>
      </c>
      <c r="V531">
        <f t="shared" si="59"/>
        <v>0</v>
      </c>
      <c r="W531">
        <v>0</v>
      </c>
      <c r="X531">
        <v>98126</v>
      </c>
      <c r="Y531">
        <f t="shared" si="60"/>
        <v>0</v>
      </c>
      <c r="Z531">
        <f t="shared" si="61"/>
        <v>0</v>
      </c>
      <c r="AA531">
        <f t="shared" si="62"/>
        <v>1</v>
      </c>
      <c r="AB531">
        <v>0</v>
      </c>
      <c r="AC531">
        <v>0</v>
      </c>
      <c r="AD531">
        <v>1</v>
      </c>
      <c r="AE531">
        <v>47.518599999999999</v>
      </c>
      <c r="AF531">
        <v>-122.374</v>
      </c>
      <c r="AG531">
        <v>940</v>
      </c>
      <c r="AH531">
        <v>5000</v>
      </c>
    </row>
    <row r="532" spans="1:34" x14ac:dyDescent="0.3">
      <c r="A532">
        <v>4348800030</v>
      </c>
      <c r="B532" t="s">
        <v>118</v>
      </c>
      <c r="C532" s="1" t="str">
        <f t="shared" si="56"/>
        <v>2014</v>
      </c>
      <c r="D532">
        <f t="shared" si="57"/>
        <v>0</v>
      </c>
      <c r="E532">
        <v>0</v>
      </c>
      <c r="F532">
        <v>727500</v>
      </c>
      <c r="G532">
        <v>2</v>
      </c>
      <c r="H532">
        <v>2</v>
      </c>
      <c r="I532">
        <v>1240</v>
      </c>
      <c r="J532">
        <v>9119</v>
      </c>
      <c r="K532">
        <v>1</v>
      </c>
      <c r="L532">
        <v>0</v>
      </c>
      <c r="M532">
        <v>0</v>
      </c>
      <c r="N532">
        <v>4</v>
      </c>
      <c r="O532">
        <v>7</v>
      </c>
      <c r="P532">
        <v>1240</v>
      </c>
      <c r="Q532">
        <v>0</v>
      </c>
      <c r="R532">
        <f t="shared" si="58"/>
        <v>0</v>
      </c>
      <c r="S532">
        <v>0</v>
      </c>
      <c r="T532">
        <v>1952</v>
      </c>
      <c r="U532">
        <v>0</v>
      </c>
      <c r="V532">
        <f t="shared" si="59"/>
        <v>0</v>
      </c>
      <c r="W532">
        <v>0</v>
      </c>
      <c r="X532">
        <v>98004</v>
      </c>
      <c r="Y532">
        <f t="shared" si="60"/>
        <v>1</v>
      </c>
      <c r="Z532">
        <f t="shared" si="61"/>
        <v>0</v>
      </c>
      <c r="AA532">
        <f t="shared" si="62"/>
        <v>0</v>
      </c>
      <c r="AB532">
        <v>1</v>
      </c>
      <c r="AC532">
        <v>0</v>
      </c>
      <c r="AD532">
        <v>0</v>
      </c>
      <c r="AE532">
        <v>47.622100000000003</v>
      </c>
      <c r="AF532">
        <v>-122.193</v>
      </c>
      <c r="AG532">
        <v>1380</v>
      </c>
      <c r="AH532">
        <v>9121</v>
      </c>
    </row>
    <row r="533" spans="1:34" x14ac:dyDescent="0.3">
      <c r="A533">
        <v>7202331420</v>
      </c>
      <c r="B533" t="s">
        <v>55</v>
      </c>
      <c r="C533" s="1" t="str">
        <f t="shared" si="56"/>
        <v>2014</v>
      </c>
      <c r="D533">
        <f t="shared" si="57"/>
        <v>0</v>
      </c>
      <c r="E533">
        <v>0</v>
      </c>
      <c r="F533">
        <v>650000</v>
      </c>
      <c r="G533">
        <v>4</v>
      </c>
      <c r="H533">
        <v>2.5</v>
      </c>
      <c r="I533">
        <v>3040</v>
      </c>
      <c r="J533">
        <v>6587</v>
      </c>
      <c r="K533">
        <v>2</v>
      </c>
      <c r="L533">
        <v>0</v>
      </c>
      <c r="M533">
        <v>0</v>
      </c>
      <c r="N533">
        <v>3</v>
      </c>
      <c r="O533">
        <v>7</v>
      </c>
      <c r="P533">
        <v>3040</v>
      </c>
      <c r="Q533">
        <v>0</v>
      </c>
      <c r="R533">
        <f t="shared" si="58"/>
        <v>0</v>
      </c>
      <c r="S533">
        <v>0</v>
      </c>
      <c r="T533">
        <v>2003</v>
      </c>
      <c r="U533">
        <v>0</v>
      </c>
      <c r="V533">
        <f t="shared" si="59"/>
        <v>0</v>
      </c>
      <c r="W533">
        <v>0</v>
      </c>
      <c r="X533">
        <v>98053</v>
      </c>
      <c r="Y533">
        <f t="shared" si="60"/>
        <v>0</v>
      </c>
      <c r="Z533">
        <f t="shared" si="61"/>
        <v>1</v>
      </c>
      <c r="AA533">
        <f t="shared" si="62"/>
        <v>0</v>
      </c>
      <c r="AB533">
        <v>0</v>
      </c>
      <c r="AC533">
        <v>1</v>
      </c>
      <c r="AD533">
        <v>0</v>
      </c>
      <c r="AE533">
        <v>47.683</v>
      </c>
      <c r="AF533">
        <v>-122.039</v>
      </c>
      <c r="AG533">
        <v>2740</v>
      </c>
      <c r="AH533">
        <v>6587</v>
      </c>
    </row>
    <row r="534" spans="1:34" x14ac:dyDescent="0.3">
      <c r="A534">
        <v>3225079035</v>
      </c>
      <c r="B534" t="s">
        <v>98</v>
      </c>
      <c r="C534" s="1" t="str">
        <f t="shared" si="56"/>
        <v>2014</v>
      </c>
      <c r="D534">
        <f t="shared" si="57"/>
        <v>0</v>
      </c>
      <c r="E534">
        <v>0</v>
      </c>
      <c r="F534" s="2">
        <v>1600000</v>
      </c>
      <c r="G534">
        <v>6</v>
      </c>
      <c r="H534">
        <v>5</v>
      </c>
      <c r="I534">
        <v>6050</v>
      </c>
      <c r="J534">
        <v>230652</v>
      </c>
      <c r="K534">
        <v>2</v>
      </c>
      <c r="L534">
        <v>0</v>
      </c>
      <c r="M534">
        <v>3</v>
      </c>
      <c r="N534">
        <v>3</v>
      </c>
      <c r="O534">
        <v>11</v>
      </c>
      <c r="P534">
        <v>6050</v>
      </c>
      <c r="Q534">
        <v>0</v>
      </c>
      <c r="R534">
        <f t="shared" si="58"/>
        <v>0</v>
      </c>
      <c r="S534">
        <v>0</v>
      </c>
      <c r="T534">
        <v>2001</v>
      </c>
      <c r="U534">
        <v>0</v>
      </c>
      <c r="V534">
        <f t="shared" si="59"/>
        <v>0</v>
      </c>
      <c r="W534">
        <v>0</v>
      </c>
      <c r="X534">
        <v>98024</v>
      </c>
      <c r="Y534">
        <f t="shared" si="60"/>
        <v>1</v>
      </c>
      <c r="Z534">
        <f t="shared" si="61"/>
        <v>0</v>
      </c>
      <c r="AA534">
        <f t="shared" si="62"/>
        <v>0</v>
      </c>
      <c r="AB534">
        <v>1</v>
      </c>
      <c r="AC534">
        <v>0</v>
      </c>
      <c r="AD534">
        <v>0</v>
      </c>
      <c r="AE534">
        <v>47.603299999999997</v>
      </c>
      <c r="AF534">
        <v>-121.943</v>
      </c>
      <c r="AG534">
        <v>4210</v>
      </c>
      <c r="AH534">
        <v>233971</v>
      </c>
    </row>
    <row r="535" spans="1:34" x14ac:dyDescent="0.3">
      <c r="A535">
        <v>6381500700</v>
      </c>
      <c r="B535" t="s">
        <v>89</v>
      </c>
      <c r="C535" s="1" t="str">
        <f t="shared" si="56"/>
        <v>2014</v>
      </c>
      <c r="D535">
        <f t="shared" si="57"/>
        <v>0</v>
      </c>
      <c r="E535">
        <v>0</v>
      </c>
      <c r="F535">
        <v>365000</v>
      </c>
      <c r="G535">
        <v>4</v>
      </c>
      <c r="H535">
        <v>1</v>
      </c>
      <c r="I535">
        <v>1590</v>
      </c>
      <c r="J535">
        <v>7085</v>
      </c>
      <c r="K535">
        <v>1.5</v>
      </c>
      <c r="L535">
        <v>0</v>
      </c>
      <c r="M535">
        <v>0</v>
      </c>
      <c r="N535">
        <v>3</v>
      </c>
      <c r="O535">
        <v>6</v>
      </c>
      <c r="P535">
        <v>1590</v>
      </c>
      <c r="Q535">
        <v>0</v>
      </c>
      <c r="R535">
        <f t="shared" si="58"/>
        <v>0</v>
      </c>
      <c r="S535">
        <v>0</v>
      </c>
      <c r="T535">
        <v>1944</v>
      </c>
      <c r="U535">
        <v>0</v>
      </c>
      <c r="V535">
        <f t="shared" si="59"/>
        <v>0</v>
      </c>
      <c r="W535">
        <v>0</v>
      </c>
      <c r="X535">
        <v>98125</v>
      </c>
      <c r="Y535">
        <f t="shared" si="60"/>
        <v>0</v>
      </c>
      <c r="Z535">
        <f t="shared" si="61"/>
        <v>0</v>
      </c>
      <c r="AA535">
        <f t="shared" si="62"/>
        <v>1</v>
      </c>
      <c r="AB535">
        <v>0</v>
      </c>
      <c r="AC535">
        <v>0</v>
      </c>
      <c r="AD535">
        <v>1</v>
      </c>
      <c r="AE535">
        <v>47.731499999999997</v>
      </c>
      <c r="AF535">
        <v>-122.30500000000001</v>
      </c>
      <c r="AG535">
        <v>1320</v>
      </c>
      <c r="AH535">
        <v>7085</v>
      </c>
    </row>
    <row r="536" spans="1:34" x14ac:dyDescent="0.3">
      <c r="A536">
        <v>339500160</v>
      </c>
      <c r="B536" t="s">
        <v>259</v>
      </c>
      <c r="C536" s="1" t="str">
        <f t="shared" si="56"/>
        <v>2014</v>
      </c>
      <c r="D536">
        <f t="shared" si="57"/>
        <v>0</v>
      </c>
      <c r="E536">
        <v>0</v>
      </c>
      <c r="F536">
        <v>662000</v>
      </c>
      <c r="G536">
        <v>3</v>
      </c>
      <c r="H536">
        <v>1.75</v>
      </c>
      <c r="I536">
        <v>2500</v>
      </c>
      <c r="J536">
        <v>36947</v>
      </c>
      <c r="K536">
        <v>1</v>
      </c>
      <c r="L536">
        <v>0</v>
      </c>
      <c r="M536">
        <v>0</v>
      </c>
      <c r="N536">
        <v>3</v>
      </c>
      <c r="O536">
        <v>9</v>
      </c>
      <c r="P536">
        <v>2500</v>
      </c>
      <c r="Q536">
        <v>0</v>
      </c>
      <c r="R536">
        <f t="shared" si="58"/>
        <v>0</v>
      </c>
      <c r="S536">
        <v>0</v>
      </c>
      <c r="T536">
        <v>1984</v>
      </c>
      <c r="U536">
        <v>0</v>
      </c>
      <c r="V536">
        <f t="shared" si="59"/>
        <v>0</v>
      </c>
      <c r="W536">
        <v>0</v>
      </c>
      <c r="X536">
        <v>98052</v>
      </c>
      <c r="Y536">
        <f t="shared" si="60"/>
        <v>0</v>
      </c>
      <c r="Z536">
        <f t="shared" si="61"/>
        <v>1</v>
      </c>
      <c r="AA536">
        <f t="shared" si="62"/>
        <v>0</v>
      </c>
      <c r="AB536">
        <v>0</v>
      </c>
      <c r="AC536">
        <v>1</v>
      </c>
      <c r="AD536">
        <v>0</v>
      </c>
      <c r="AE536">
        <v>47.691699999999997</v>
      </c>
      <c r="AF536">
        <v>-122.084</v>
      </c>
      <c r="AG536">
        <v>2590</v>
      </c>
      <c r="AH536">
        <v>28837</v>
      </c>
    </row>
    <row r="537" spans="1:34" x14ac:dyDescent="0.3">
      <c r="A537">
        <v>1545807610</v>
      </c>
      <c r="B537" t="s">
        <v>230</v>
      </c>
      <c r="C537" s="1" t="str">
        <f t="shared" si="56"/>
        <v>2015</v>
      </c>
      <c r="D537">
        <f t="shared" si="57"/>
        <v>1</v>
      </c>
      <c r="E537">
        <v>1</v>
      </c>
      <c r="F537">
        <v>270500</v>
      </c>
      <c r="G537">
        <v>3</v>
      </c>
      <c r="H537">
        <v>2.5</v>
      </c>
      <c r="I537">
        <v>1780</v>
      </c>
      <c r="J537">
        <v>7848</v>
      </c>
      <c r="K537">
        <v>1</v>
      </c>
      <c r="L537">
        <v>0</v>
      </c>
      <c r="M537">
        <v>0</v>
      </c>
      <c r="N537">
        <v>3</v>
      </c>
      <c r="O537">
        <v>7</v>
      </c>
      <c r="P537">
        <v>1320</v>
      </c>
      <c r="Q537">
        <v>460</v>
      </c>
      <c r="R537">
        <f t="shared" si="58"/>
        <v>1</v>
      </c>
      <c r="S537">
        <v>1</v>
      </c>
      <c r="T537">
        <v>1978</v>
      </c>
      <c r="U537">
        <v>0</v>
      </c>
      <c r="V537">
        <f t="shared" si="59"/>
        <v>0</v>
      </c>
      <c r="W537">
        <v>0</v>
      </c>
      <c r="X537">
        <v>98038</v>
      </c>
      <c r="Y537">
        <f t="shared" si="60"/>
        <v>1</v>
      </c>
      <c r="Z537">
        <f t="shared" si="61"/>
        <v>0</v>
      </c>
      <c r="AA537">
        <f t="shared" si="62"/>
        <v>0</v>
      </c>
      <c r="AB537">
        <v>1</v>
      </c>
      <c r="AC537">
        <v>0</v>
      </c>
      <c r="AD537">
        <v>0</v>
      </c>
      <c r="AE537">
        <v>47.360799999999998</v>
      </c>
      <c r="AF537">
        <v>-122.056</v>
      </c>
      <c r="AG537">
        <v>1680</v>
      </c>
      <c r="AH537">
        <v>7848</v>
      </c>
    </row>
    <row r="538" spans="1:34" x14ac:dyDescent="0.3">
      <c r="A538">
        <v>1843200240</v>
      </c>
      <c r="B538" t="s">
        <v>203</v>
      </c>
      <c r="C538" s="1" t="str">
        <f t="shared" si="56"/>
        <v>2015</v>
      </c>
      <c r="D538">
        <f t="shared" si="57"/>
        <v>1</v>
      </c>
      <c r="E538">
        <v>1</v>
      </c>
      <c r="F538">
        <v>200000</v>
      </c>
      <c r="G538">
        <v>2</v>
      </c>
      <c r="H538">
        <v>1.5</v>
      </c>
      <c r="I538">
        <v>1360</v>
      </c>
      <c r="J538">
        <v>1898</v>
      </c>
      <c r="K538">
        <v>2</v>
      </c>
      <c r="L538">
        <v>0</v>
      </c>
      <c r="M538">
        <v>0</v>
      </c>
      <c r="N538">
        <v>3</v>
      </c>
      <c r="O538">
        <v>7</v>
      </c>
      <c r="P538">
        <v>1360</v>
      </c>
      <c r="Q538">
        <v>0</v>
      </c>
      <c r="R538">
        <f t="shared" si="58"/>
        <v>0</v>
      </c>
      <c r="S538">
        <v>0</v>
      </c>
      <c r="T538">
        <v>1978</v>
      </c>
      <c r="U538">
        <v>0</v>
      </c>
      <c r="V538">
        <f t="shared" si="59"/>
        <v>0</v>
      </c>
      <c r="W538">
        <v>0</v>
      </c>
      <c r="X538">
        <v>98092</v>
      </c>
      <c r="Y538">
        <f t="shared" si="60"/>
        <v>0</v>
      </c>
      <c r="Z538">
        <f t="shared" si="61"/>
        <v>1</v>
      </c>
      <c r="AA538">
        <f t="shared" si="62"/>
        <v>0</v>
      </c>
      <c r="AB538">
        <v>0</v>
      </c>
      <c r="AC538">
        <v>1</v>
      </c>
      <c r="AD538">
        <v>0</v>
      </c>
      <c r="AE538">
        <v>47.285200000000003</v>
      </c>
      <c r="AF538">
        <v>-122.19</v>
      </c>
      <c r="AG538">
        <v>1360</v>
      </c>
      <c r="AH538">
        <v>1898</v>
      </c>
    </row>
    <row r="539" spans="1:34" x14ac:dyDescent="0.3">
      <c r="A539">
        <v>4403600270</v>
      </c>
      <c r="B539" t="s">
        <v>209</v>
      </c>
      <c r="C539" s="1" t="str">
        <f t="shared" si="56"/>
        <v>2015</v>
      </c>
      <c r="D539">
        <f t="shared" si="57"/>
        <v>1</v>
      </c>
      <c r="E539">
        <v>1</v>
      </c>
      <c r="F539">
        <v>970000</v>
      </c>
      <c r="G539">
        <v>4</v>
      </c>
      <c r="H539">
        <v>3.25</v>
      </c>
      <c r="I539">
        <v>4740</v>
      </c>
      <c r="J539">
        <v>76230</v>
      </c>
      <c r="K539">
        <v>2</v>
      </c>
      <c r="L539">
        <v>0</v>
      </c>
      <c r="M539">
        <v>0</v>
      </c>
      <c r="N539">
        <v>3</v>
      </c>
      <c r="O539">
        <v>10</v>
      </c>
      <c r="P539">
        <v>4740</v>
      </c>
      <c r="Q539">
        <v>0</v>
      </c>
      <c r="R539">
        <f t="shared" si="58"/>
        <v>0</v>
      </c>
      <c r="S539">
        <v>0</v>
      </c>
      <c r="T539">
        <v>1987</v>
      </c>
      <c r="U539">
        <v>0</v>
      </c>
      <c r="V539">
        <f t="shared" si="59"/>
        <v>0</v>
      </c>
      <c r="W539">
        <v>0</v>
      </c>
      <c r="X539">
        <v>98075</v>
      </c>
      <c r="Y539">
        <f t="shared" si="60"/>
        <v>0</v>
      </c>
      <c r="Z539">
        <f t="shared" si="61"/>
        <v>1</v>
      </c>
      <c r="AA539">
        <f t="shared" si="62"/>
        <v>0</v>
      </c>
      <c r="AB539">
        <v>0</v>
      </c>
      <c r="AC539">
        <v>1</v>
      </c>
      <c r="AD539">
        <v>0</v>
      </c>
      <c r="AE539">
        <v>47.5931</v>
      </c>
      <c r="AF539">
        <v>-122.071</v>
      </c>
      <c r="AG539">
        <v>3340</v>
      </c>
      <c r="AH539">
        <v>49206</v>
      </c>
    </row>
    <row r="540" spans="1:34" x14ac:dyDescent="0.3">
      <c r="A540">
        <v>2008200060</v>
      </c>
      <c r="B540" t="s">
        <v>48</v>
      </c>
      <c r="C540" s="1" t="str">
        <f t="shared" si="56"/>
        <v>2014</v>
      </c>
      <c r="D540">
        <f t="shared" si="57"/>
        <v>0</v>
      </c>
      <c r="E540">
        <v>0</v>
      </c>
      <c r="F540">
        <v>160000</v>
      </c>
      <c r="G540">
        <v>3</v>
      </c>
      <c r="H540">
        <v>1.5</v>
      </c>
      <c r="I540">
        <v>1010</v>
      </c>
      <c r="J540">
        <v>9600</v>
      </c>
      <c r="K540">
        <v>1</v>
      </c>
      <c r="L540">
        <v>0</v>
      </c>
      <c r="M540">
        <v>0</v>
      </c>
      <c r="N540">
        <v>4</v>
      </c>
      <c r="O540">
        <v>7</v>
      </c>
      <c r="P540">
        <v>1010</v>
      </c>
      <c r="Q540">
        <v>0</v>
      </c>
      <c r="R540">
        <f t="shared" si="58"/>
        <v>0</v>
      </c>
      <c r="S540">
        <v>0</v>
      </c>
      <c r="T540">
        <v>1962</v>
      </c>
      <c r="U540">
        <v>0</v>
      </c>
      <c r="V540">
        <f t="shared" si="59"/>
        <v>0</v>
      </c>
      <c r="W540">
        <v>0</v>
      </c>
      <c r="X540">
        <v>98198</v>
      </c>
      <c r="Y540">
        <f t="shared" si="60"/>
        <v>0</v>
      </c>
      <c r="Z540">
        <f t="shared" si="61"/>
        <v>0</v>
      </c>
      <c r="AA540">
        <f t="shared" si="62"/>
        <v>0</v>
      </c>
      <c r="AB540">
        <v>0</v>
      </c>
      <c r="AC540">
        <v>0</v>
      </c>
      <c r="AD540">
        <v>0</v>
      </c>
      <c r="AE540">
        <v>47.409700000000001</v>
      </c>
      <c r="AF540">
        <v>-122.316</v>
      </c>
      <c r="AG540">
        <v>1400</v>
      </c>
      <c r="AH540">
        <v>9660</v>
      </c>
    </row>
    <row r="541" spans="1:34" x14ac:dyDescent="0.3">
      <c r="A541">
        <v>1521069070</v>
      </c>
      <c r="B541" t="s">
        <v>25</v>
      </c>
      <c r="C541" s="1" t="str">
        <f t="shared" si="56"/>
        <v>2015</v>
      </c>
      <c r="D541">
        <f t="shared" si="57"/>
        <v>1</v>
      </c>
      <c r="E541">
        <v>1</v>
      </c>
      <c r="F541">
        <v>204000</v>
      </c>
      <c r="G541">
        <v>3</v>
      </c>
      <c r="H541">
        <v>1</v>
      </c>
      <c r="I541">
        <v>1040</v>
      </c>
      <c r="J541">
        <v>7405</v>
      </c>
      <c r="K541">
        <v>1</v>
      </c>
      <c r="L541">
        <v>0</v>
      </c>
      <c r="M541">
        <v>0</v>
      </c>
      <c r="N541">
        <v>4</v>
      </c>
      <c r="O541">
        <v>6</v>
      </c>
      <c r="P541">
        <v>1040</v>
      </c>
      <c r="Q541">
        <v>0</v>
      </c>
      <c r="R541">
        <f t="shared" si="58"/>
        <v>0</v>
      </c>
      <c r="S541">
        <v>0</v>
      </c>
      <c r="T541">
        <v>1971</v>
      </c>
      <c r="U541">
        <v>0</v>
      </c>
      <c r="V541">
        <f t="shared" si="59"/>
        <v>0</v>
      </c>
      <c r="W541">
        <v>0</v>
      </c>
      <c r="X541">
        <v>98010</v>
      </c>
      <c r="Y541">
        <f t="shared" si="60"/>
        <v>1</v>
      </c>
      <c r="Z541">
        <f t="shared" si="61"/>
        <v>0</v>
      </c>
      <c r="AA541">
        <f t="shared" si="62"/>
        <v>0</v>
      </c>
      <c r="AB541">
        <v>1</v>
      </c>
      <c r="AC541">
        <v>0</v>
      </c>
      <c r="AD541">
        <v>0</v>
      </c>
      <c r="AE541">
        <v>47.310499999999998</v>
      </c>
      <c r="AF541">
        <v>-122.021</v>
      </c>
      <c r="AG541">
        <v>1580</v>
      </c>
      <c r="AH541">
        <v>7405</v>
      </c>
    </row>
    <row r="542" spans="1:34" x14ac:dyDescent="0.3">
      <c r="A542">
        <v>2459500310</v>
      </c>
      <c r="B542" t="s">
        <v>25</v>
      </c>
      <c r="C542" s="1" t="str">
        <f t="shared" si="56"/>
        <v>2015</v>
      </c>
      <c r="D542">
        <f t="shared" si="57"/>
        <v>1</v>
      </c>
      <c r="E542">
        <v>1</v>
      </c>
      <c r="F542">
        <v>358000</v>
      </c>
      <c r="G542">
        <v>3</v>
      </c>
      <c r="H542">
        <v>2.25</v>
      </c>
      <c r="I542">
        <v>1610</v>
      </c>
      <c r="J542">
        <v>6655</v>
      </c>
      <c r="K542">
        <v>2</v>
      </c>
      <c r="L542">
        <v>0</v>
      </c>
      <c r="M542">
        <v>0</v>
      </c>
      <c r="N542">
        <v>4</v>
      </c>
      <c r="O542">
        <v>7</v>
      </c>
      <c r="P542">
        <v>1610</v>
      </c>
      <c r="Q542">
        <v>0</v>
      </c>
      <c r="R542">
        <f t="shared" si="58"/>
        <v>0</v>
      </c>
      <c r="S542">
        <v>0</v>
      </c>
      <c r="T542">
        <v>1985</v>
      </c>
      <c r="U542">
        <v>0</v>
      </c>
      <c r="V542">
        <f t="shared" si="59"/>
        <v>0</v>
      </c>
      <c r="W542">
        <v>0</v>
      </c>
      <c r="X542">
        <v>98058</v>
      </c>
      <c r="Y542">
        <f t="shared" si="60"/>
        <v>0</v>
      </c>
      <c r="Z542">
        <f t="shared" si="61"/>
        <v>1</v>
      </c>
      <c r="AA542">
        <f t="shared" si="62"/>
        <v>0</v>
      </c>
      <c r="AB542">
        <v>0</v>
      </c>
      <c r="AC542">
        <v>1</v>
      </c>
      <c r="AD542">
        <v>0</v>
      </c>
      <c r="AE542">
        <v>47.429600000000001</v>
      </c>
      <c r="AF542">
        <v>-122.161</v>
      </c>
      <c r="AG542">
        <v>1780</v>
      </c>
      <c r="AH542">
        <v>7529</v>
      </c>
    </row>
    <row r="543" spans="1:34" x14ac:dyDescent="0.3">
      <c r="A543">
        <v>6204420070</v>
      </c>
      <c r="B543" t="s">
        <v>200</v>
      </c>
      <c r="C543" s="1" t="str">
        <f t="shared" si="56"/>
        <v>2015</v>
      </c>
      <c r="D543">
        <f t="shared" si="57"/>
        <v>1</v>
      </c>
      <c r="E543">
        <v>1</v>
      </c>
      <c r="F543">
        <v>452000</v>
      </c>
      <c r="G543">
        <v>4</v>
      </c>
      <c r="H543">
        <v>1.75</v>
      </c>
      <c r="I543">
        <v>1570</v>
      </c>
      <c r="J543">
        <v>8268</v>
      </c>
      <c r="K543">
        <v>1</v>
      </c>
      <c r="L543">
        <v>0</v>
      </c>
      <c r="M543">
        <v>0</v>
      </c>
      <c r="N543">
        <v>3</v>
      </c>
      <c r="O543">
        <v>7</v>
      </c>
      <c r="P543">
        <v>1570</v>
      </c>
      <c r="Q543">
        <v>0</v>
      </c>
      <c r="R543">
        <f t="shared" si="58"/>
        <v>0</v>
      </c>
      <c r="S543">
        <v>0</v>
      </c>
      <c r="T543">
        <v>1979</v>
      </c>
      <c r="U543">
        <v>0</v>
      </c>
      <c r="V543">
        <f t="shared" si="59"/>
        <v>0</v>
      </c>
      <c r="W543">
        <v>0</v>
      </c>
      <c r="X543">
        <v>98011</v>
      </c>
      <c r="Y543">
        <f t="shared" si="60"/>
        <v>1</v>
      </c>
      <c r="Z543">
        <f t="shared" si="61"/>
        <v>0</v>
      </c>
      <c r="AA543">
        <f t="shared" si="62"/>
        <v>0</v>
      </c>
      <c r="AB543">
        <v>1</v>
      </c>
      <c r="AC543">
        <v>0</v>
      </c>
      <c r="AD543">
        <v>0</v>
      </c>
      <c r="AE543">
        <v>47.737299999999998</v>
      </c>
      <c r="AF543">
        <v>-122.197</v>
      </c>
      <c r="AG543">
        <v>1870</v>
      </c>
      <c r="AH543">
        <v>8190</v>
      </c>
    </row>
    <row r="544" spans="1:34" x14ac:dyDescent="0.3">
      <c r="A544">
        <v>5694500105</v>
      </c>
      <c r="B544" t="s">
        <v>228</v>
      </c>
      <c r="C544" s="1" t="str">
        <f t="shared" si="56"/>
        <v>2014</v>
      </c>
      <c r="D544">
        <f t="shared" si="57"/>
        <v>0</v>
      </c>
      <c r="E544">
        <v>0</v>
      </c>
      <c r="F544">
        <v>595000</v>
      </c>
      <c r="G544">
        <v>2</v>
      </c>
      <c r="H544">
        <v>2</v>
      </c>
      <c r="I544">
        <v>1510</v>
      </c>
      <c r="J544">
        <v>4000</v>
      </c>
      <c r="K544">
        <v>1</v>
      </c>
      <c r="L544">
        <v>0</v>
      </c>
      <c r="M544">
        <v>0</v>
      </c>
      <c r="N544">
        <v>4</v>
      </c>
      <c r="O544">
        <v>7</v>
      </c>
      <c r="P544">
        <v>1010</v>
      </c>
      <c r="Q544">
        <v>500</v>
      </c>
      <c r="R544">
        <f t="shared" si="58"/>
        <v>1</v>
      </c>
      <c r="S544">
        <v>1</v>
      </c>
      <c r="T544">
        <v>1900</v>
      </c>
      <c r="U544">
        <v>0</v>
      </c>
      <c r="V544">
        <f t="shared" si="59"/>
        <v>0</v>
      </c>
      <c r="W544">
        <v>0</v>
      </c>
      <c r="X544">
        <v>98103</v>
      </c>
      <c r="Y544">
        <f t="shared" si="60"/>
        <v>0</v>
      </c>
      <c r="Z544">
        <f t="shared" si="61"/>
        <v>0</v>
      </c>
      <c r="AA544">
        <f t="shared" si="62"/>
        <v>1</v>
      </c>
      <c r="AB544">
        <v>0</v>
      </c>
      <c r="AC544">
        <v>0</v>
      </c>
      <c r="AD544">
        <v>1</v>
      </c>
      <c r="AE544">
        <v>47.658200000000001</v>
      </c>
      <c r="AF544">
        <v>-122.345</v>
      </c>
      <c r="AG544">
        <v>1920</v>
      </c>
      <c r="AH544">
        <v>4000</v>
      </c>
    </row>
    <row r="545" spans="1:34" x14ac:dyDescent="0.3">
      <c r="A545">
        <v>5466410030</v>
      </c>
      <c r="B545" t="s">
        <v>206</v>
      </c>
      <c r="C545" s="1" t="str">
        <f t="shared" si="56"/>
        <v>2015</v>
      </c>
      <c r="D545">
        <f t="shared" si="57"/>
        <v>1</v>
      </c>
      <c r="E545">
        <v>1</v>
      </c>
      <c r="F545">
        <v>249000</v>
      </c>
      <c r="G545">
        <v>3</v>
      </c>
      <c r="H545">
        <v>2</v>
      </c>
      <c r="I545">
        <v>1360</v>
      </c>
      <c r="J545">
        <v>6082</v>
      </c>
      <c r="K545">
        <v>1</v>
      </c>
      <c r="L545">
        <v>0</v>
      </c>
      <c r="M545">
        <v>0</v>
      </c>
      <c r="N545">
        <v>3</v>
      </c>
      <c r="O545">
        <v>7</v>
      </c>
      <c r="P545">
        <v>1360</v>
      </c>
      <c r="Q545">
        <v>0</v>
      </c>
      <c r="R545">
        <f t="shared" si="58"/>
        <v>0</v>
      </c>
      <c r="S545">
        <v>0</v>
      </c>
      <c r="T545">
        <v>1994</v>
      </c>
      <c r="U545">
        <v>0</v>
      </c>
      <c r="V545">
        <f t="shared" si="59"/>
        <v>0</v>
      </c>
      <c r="W545">
        <v>0</v>
      </c>
      <c r="X545">
        <v>98042</v>
      </c>
      <c r="Y545">
        <f t="shared" si="60"/>
        <v>1</v>
      </c>
      <c r="Z545">
        <f t="shared" si="61"/>
        <v>0</v>
      </c>
      <c r="AA545">
        <f t="shared" si="62"/>
        <v>0</v>
      </c>
      <c r="AB545">
        <v>1</v>
      </c>
      <c r="AC545">
        <v>0</v>
      </c>
      <c r="AD545">
        <v>0</v>
      </c>
      <c r="AE545">
        <v>47.357700000000001</v>
      </c>
      <c r="AF545">
        <v>-122.16</v>
      </c>
      <c r="AG545">
        <v>1360</v>
      </c>
      <c r="AH545">
        <v>6987</v>
      </c>
    </row>
    <row r="546" spans="1:34" x14ac:dyDescent="0.3">
      <c r="A546">
        <v>9485740340</v>
      </c>
      <c r="B546" t="s">
        <v>260</v>
      </c>
      <c r="C546" s="1" t="str">
        <f t="shared" si="56"/>
        <v>2015</v>
      </c>
      <c r="D546">
        <f t="shared" si="57"/>
        <v>1</v>
      </c>
      <c r="E546">
        <v>1</v>
      </c>
      <c r="F546">
        <v>346900</v>
      </c>
      <c r="G546">
        <v>4</v>
      </c>
      <c r="H546">
        <v>2.5</v>
      </c>
      <c r="I546">
        <v>1970</v>
      </c>
      <c r="J546">
        <v>5106</v>
      </c>
      <c r="K546">
        <v>2</v>
      </c>
      <c r="L546">
        <v>0</v>
      </c>
      <c r="M546">
        <v>0</v>
      </c>
      <c r="N546">
        <v>3</v>
      </c>
      <c r="O546">
        <v>8</v>
      </c>
      <c r="P546">
        <v>1970</v>
      </c>
      <c r="Q546">
        <v>0</v>
      </c>
      <c r="R546">
        <f t="shared" si="58"/>
        <v>0</v>
      </c>
      <c r="S546">
        <v>0</v>
      </c>
      <c r="T546">
        <v>1999</v>
      </c>
      <c r="U546">
        <v>0</v>
      </c>
      <c r="V546">
        <f t="shared" si="59"/>
        <v>0</v>
      </c>
      <c r="W546">
        <v>0</v>
      </c>
      <c r="X546">
        <v>98055</v>
      </c>
      <c r="Y546">
        <f t="shared" si="60"/>
        <v>0</v>
      </c>
      <c r="Z546">
        <f t="shared" si="61"/>
        <v>1</v>
      </c>
      <c r="AA546">
        <f t="shared" si="62"/>
        <v>0</v>
      </c>
      <c r="AB546">
        <v>0</v>
      </c>
      <c r="AC546">
        <v>1</v>
      </c>
      <c r="AD546">
        <v>0</v>
      </c>
      <c r="AE546">
        <v>47.448999999999998</v>
      </c>
      <c r="AF546">
        <v>-122.205</v>
      </c>
      <c r="AG546">
        <v>2230</v>
      </c>
      <c r="AH546">
        <v>5109</v>
      </c>
    </row>
    <row r="547" spans="1:34" x14ac:dyDescent="0.3">
      <c r="A547">
        <v>622049114</v>
      </c>
      <c r="B547" t="s">
        <v>25</v>
      </c>
      <c r="C547" s="1" t="str">
        <f t="shared" si="56"/>
        <v>2015</v>
      </c>
      <c r="D547">
        <f t="shared" si="57"/>
        <v>1</v>
      </c>
      <c r="E547">
        <v>1</v>
      </c>
      <c r="F547" s="2">
        <v>2125000</v>
      </c>
      <c r="G547">
        <v>3</v>
      </c>
      <c r="H547">
        <v>2.5</v>
      </c>
      <c r="I547">
        <v>5403</v>
      </c>
      <c r="J547">
        <v>24069</v>
      </c>
      <c r="K547">
        <v>2</v>
      </c>
      <c r="L547">
        <v>1</v>
      </c>
      <c r="M547">
        <v>4</v>
      </c>
      <c r="N547">
        <v>4</v>
      </c>
      <c r="O547">
        <v>12</v>
      </c>
      <c r="P547">
        <v>5403</v>
      </c>
      <c r="Q547">
        <v>0</v>
      </c>
      <c r="R547">
        <f t="shared" si="58"/>
        <v>0</v>
      </c>
      <c r="S547">
        <v>0</v>
      </c>
      <c r="T547">
        <v>1976</v>
      </c>
      <c r="U547">
        <v>0</v>
      </c>
      <c r="V547">
        <f t="shared" si="59"/>
        <v>0</v>
      </c>
      <c r="W547">
        <v>0</v>
      </c>
      <c r="X547">
        <v>98166</v>
      </c>
      <c r="Y547">
        <f t="shared" si="60"/>
        <v>0</v>
      </c>
      <c r="Z547">
        <f t="shared" si="61"/>
        <v>0</v>
      </c>
      <c r="AA547">
        <f t="shared" si="62"/>
        <v>0</v>
      </c>
      <c r="AB547">
        <v>0</v>
      </c>
      <c r="AC547">
        <v>0</v>
      </c>
      <c r="AD547">
        <v>0</v>
      </c>
      <c r="AE547">
        <v>47.416899999999998</v>
      </c>
      <c r="AF547">
        <v>-122.348</v>
      </c>
      <c r="AG547">
        <v>3980</v>
      </c>
      <c r="AH547">
        <v>104374</v>
      </c>
    </row>
    <row r="548" spans="1:34" x14ac:dyDescent="0.3">
      <c r="A548">
        <v>2270000070</v>
      </c>
      <c r="B548" t="s">
        <v>136</v>
      </c>
      <c r="C548" s="1" t="str">
        <f t="shared" si="56"/>
        <v>2014</v>
      </c>
      <c r="D548">
        <f t="shared" si="57"/>
        <v>0</v>
      </c>
      <c r="E548">
        <v>0</v>
      </c>
      <c r="F548">
        <v>280000</v>
      </c>
      <c r="G548">
        <v>4</v>
      </c>
      <c r="H548">
        <v>2.5</v>
      </c>
      <c r="I548">
        <v>1560</v>
      </c>
      <c r="J548">
        <v>4350</v>
      </c>
      <c r="K548">
        <v>2</v>
      </c>
      <c r="L548">
        <v>0</v>
      </c>
      <c r="M548">
        <v>0</v>
      </c>
      <c r="N548">
        <v>3</v>
      </c>
      <c r="O548">
        <v>7</v>
      </c>
      <c r="P548">
        <v>1560</v>
      </c>
      <c r="Q548">
        <v>0</v>
      </c>
      <c r="R548">
        <f t="shared" si="58"/>
        <v>0</v>
      </c>
      <c r="S548">
        <v>0</v>
      </c>
      <c r="T548">
        <v>2003</v>
      </c>
      <c r="U548">
        <v>0</v>
      </c>
      <c r="V548">
        <f t="shared" si="59"/>
        <v>0</v>
      </c>
      <c r="W548">
        <v>0</v>
      </c>
      <c r="X548">
        <v>98056</v>
      </c>
      <c r="Y548">
        <f t="shared" si="60"/>
        <v>0</v>
      </c>
      <c r="Z548">
        <f t="shared" si="61"/>
        <v>1</v>
      </c>
      <c r="AA548">
        <f t="shared" si="62"/>
        <v>0</v>
      </c>
      <c r="AB548">
        <v>0</v>
      </c>
      <c r="AC548">
        <v>1</v>
      </c>
      <c r="AD548">
        <v>0</v>
      </c>
      <c r="AE548">
        <v>47.502499999999998</v>
      </c>
      <c r="AF548">
        <v>-122.18600000000001</v>
      </c>
      <c r="AG548">
        <v>1560</v>
      </c>
      <c r="AH548">
        <v>4350</v>
      </c>
    </row>
    <row r="549" spans="1:34" x14ac:dyDescent="0.3">
      <c r="A549">
        <v>1310900260</v>
      </c>
      <c r="B549" t="s">
        <v>22</v>
      </c>
      <c r="C549" s="1" t="str">
        <f t="shared" si="56"/>
        <v>2014</v>
      </c>
      <c r="D549">
        <f t="shared" si="57"/>
        <v>0</v>
      </c>
      <c r="E549">
        <v>0</v>
      </c>
      <c r="F549">
        <v>318888</v>
      </c>
      <c r="G549">
        <v>4</v>
      </c>
      <c r="H549">
        <v>1.75</v>
      </c>
      <c r="I549">
        <v>2320</v>
      </c>
      <c r="J549">
        <v>12000</v>
      </c>
      <c r="K549">
        <v>1</v>
      </c>
      <c r="L549">
        <v>0</v>
      </c>
      <c r="M549">
        <v>0</v>
      </c>
      <c r="N549">
        <v>4</v>
      </c>
      <c r="O549">
        <v>8</v>
      </c>
      <c r="P549">
        <v>2270</v>
      </c>
      <c r="Q549">
        <v>50</v>
      </c>
      <c r="R549">
        <f t="shared" si="58"/>
        <v>1</v>
      </c>
      <c r="S549">
        <v>1</v>
      </c>
      <c r="T549">
        <v>1973</v>
      </c>
      <c r="U549">
        <v>0</v>
      </c>
      <c r="V549">
        <f t="shared" si="59"/>
        <v>0</v>
      </c>
      <c r="W549">
        <v>0</v>
      </c>
      <c r="X549">
        <v>98032</v>
      </c>
      <c r="Y549">
        <f t="shared" si="60"/>
        <v>1</v>
      </c>
      <c r="Z549">
        <f t="shared" si="61"/>
        <v>0</v>
      </c>
      <c r="AA549">
        <f t="shared" si="62"/>
        <v>0</v>
      </c>
      <c r="AB549">
        <v>1</v>
      </c>
      <c r="AC549">
        <v>0</v>
      </c>
      <c r="AD549">
        <v>0</v>
      </c>
      <c r="AE549">
        <v>47.364400000000003</v>
      </c>
      <c r="AF549">
        <v>-122.28</v>
      </c>
      <c r="AG549">
        <v>2120</v>
      </c>
      <c r="AH549">
        <v>9880</v>
      </c>
    </row>
    <row r="550" spans="1:34" x14ac:dyDescent="0.3">
      <c r="A550">
        <v>224069094</v>
      </c>
      <c r="B550" t="s">
        <v>237</v>
      </c>
      <c r="C550" s="1" t="str">
        <f t="shared" si="56"/>
        <v>2014</v>
      </c>
      <c r="D550">
        <f t="shared" si="57"/>
        <v>0</v>
      </c>
      <c r="E550">
        <v>0</v>
      </c>
      <c r="F550">
        <v>530000</v>
      </c>
      <c r="G550">
        <v>3</v>
      </c>
      <c r="H550">
        <v>2.25</v>
      </c>
      <c r="I550">
        <v>2120</v>
      </c>
      <c r="J550">
        <v>40518</v>
      </c>
      <c r="K550">
        <v>1</v>
      </c>
      <c r="L550">
        <v>0</v>
      </c>
      <c r="M550">
        <v>0</v>
      </c>
      <c r="N550">
        <v>3</v>
      </c>
      <c r="O550">
        <v>8</v>
      </c>
      <c r="P550">
        <v>2120</v>
      </c>
      <c r="Q550">
        <v>0</v>
      </c>
      <c r="R550">
        <f t="shared" si="58"/>
        <v>0</v>
      </c>
      <c r="S550">
        <v>0</v>
      </c>
      <c r="T550">
        <v>1967</v>
      </c>
      <c r="U550">
        <v>0</v>
      </c>
      <c r="V550">
        <f t="shared" si="59"/>
        <v>0</v>
      </c>
      <c r="W550">
        <v>0</v>
      </c>
      <c r="X550">
        <v>98075</v>
      </c>
      <c r="Y550">
        <f t="shared" si="60"/>
        <v>0</v>
      </c>
      <c r="Z550">
        <f t="shared" si="61"/>
        <v>1</v>
      </c>
      <c r="AA550">
        <f t="shared" si="62"/>
        <v>0</v>
      </c>
      <c r="AB550">
        <v>0</v>
      </c>
      <c r="AC550">
        <v>1</v>
      </c>
      <c r="AD550">
        <v>0</v>
      </c>
      <c r="AE550">
        <v>47.589599999999997</v>
      </c>
      <c r="AF550">
        <v>-122.009</v>
      </c>
      <c r="AG550">
        <v>2480</v>
      </c>
      <c r="AH550">
        <v>13492</v>
      </c>
    </row>
    <row r="551" spans="1:34" x14ac:dyDescent="0.3">
      <c r="A551">
        <v>7800800160</v>
      </c>
      <c r="B551" t="s">
        <v>118</v>
      </c>
      <c r="C551" s="1" t="str">
        <f t="shared" si="56"/>
        <v>2014</v>
      </c>
      <c r="D551">
        <f t="shared" si="57"/>
        <v>0</v>
      </c>
      <c r="E551">
        <v>0</v>
      </c>
      <c r="F551">
        <v>375000</v>
      </c>
      <c r="G551">
        <v>3</v>
      </c>
      <c r="H551">
        <v>2.25</v>
      </c>
      <c r="I551">
        <v>2120</v>
      </c>
      <c r="J551">
        <v>18500</v>
      </c>
      <c r="K551">
        <v>2</v>
      </c>
      <c r="L551">
        <v>0</v>
      </c>
      <c r="M551">
        <v>0</v>
      </c>
      <c r="N551">
        <v>4</v>
      </c>
      <c r="O551">
        <v>8</v>
      </c>
      <c r="P551">
        <v>2120</v>
      </c>
      <c r="Q551">
        <v>0</v>
      </c>
      <c r="R551">
        <f t="shared" si="58"/>
        <v>0</v>
      </c>
      <c r="S551">
        <v>0</v>
      </c>
      <c r="T551">
        <v>1983</v>
      </c>
      <c r="U551">
        <v>0</v>
      </c>
      <c r="V551">
        <f t="shared" si="59"/>
        <v>0</v>
      </c>
      <c r="W551">
        <v>0</v>
      </c>
      <c r="X551">
        <v>98031</v>
      </c>
      <c r="Y551">
        <f t="shared" si="60"/>
        <v>1</v>
      </c>
      <c r="Z551">
        <f t="shared" si="61"/>
        <v>0</v>
      </c>
      <c r="AA551">
        <f t="shared" si="62"/>
        <v>0</v>
      </c>
      <c r="AB551">
        <v>1</v>
      </c>
      <c r="AC551">
        <v>0</v>
      </c>
      <c r="AD551">
        <v>0</v>
      </c>
      <c r="AE551">
        <v>47.391399999999997</v>
      </c>
      <c r="AF551">
        <v>-122.169</v>
      </c>
      <c r="AG551">
        <v>2120</v>
      </c>
      <c r="AH551">
        <v>14479</v>
      </c>
    </row>
    <row r="552" spans="1:34" x14ac:dyDescent="0.3">
      <c r="A552">
        <v>2944000240</v>
      </c>
      <c r="B552" t="s">
        <v>172</v>
      </c>
      <c r="C552" s="1" t="str">
        <f t="shared" si="56"/>
        <v>2015</v>
      </c>
      <c r="D552">
        <f t="shared" si="57"/>
        <v>1</v>
      </c>
      <c r="E552">
        <v>1</v>
      </c>
      <c r="F552">
        <v>910000</v>
      </c>
      <c r="G552">
        <v>4</v>
      </c>
      <c r="H552">
        <v>2.5</v>
      </c>
      <c r="I552">
        <v>3350</v>
      </c>
      <c r="J552">
        <v>29242</v>
      </c>
      <c r="K552">
        <v>2</v>
      </c>
      <c r="L552">
        <v>0</v>
      </c>
      <c r="M552">
        <v>0</v>
      </c>
      <c r="N552">
        <v>3</v>
      </c>
      <c r="O552">
        <v>11</v>
      </c>
      <c r="P552">
        <v>3350</v>
      </c>
      <c r="Q552">
        <v>0</v>
      </c>
      <c r="R552">
        <f t="shared" si="58"/>
        <v>0</v>
      </c>
      <c r="S552">
        <v>0</v>
      </c>
      <c r="T552">
        <v>1988</v>
      </c>
      <c r="U552">
        <v>0</v>
      </c>
      <c r="V552">
        <f t="shared" si="59"/>
        <v>0</v>
      </c>
      <c r="W552">
        <v>0</v>
      </c>
      <c r="X552">
        <v>98052</v>
      </c>
      <c r="Y552">
        <f t="shared" si="60"/>
        <v>0</v>
      </c>
      <c r="Z552">
        <f t="shared" si="61"/>
        <v>1</v>
      </c>
      <c r="AA552">
        <f t="shared" si="62"/>
        <v>0</v>
      </c>
      <c r="AB552">
        <v>0</v>
      </c>
      <c r="AC552">
        <v>1</v>
      </c>
      <c r="AD552">
        <v>0</v>
      </c>
      <c r="AE552">
        <v>47.719700000000003</v>
      </c>
      <c r="AF552">
        <v>-122.131</v>
      </c>
      <c r="AG552">
        <v>3920</v>
      </c>
      <c r="AH552">
        <v>24728</v>
      </c>
    </row>
    <row r="553" spans="1:34" x14ac:dyDescent="0.3">
      <c r="A553">
        <v>4139400710</v>
      </c>
      <c r="B553" t="s">
        <v>113</v>
      </c>
      <c r="C553" s="1" t="str">
        <f t="shared" si="56"/>
        <v>2014</v>
      </c>
      <c r="D553">
        <f t="shared" si="57"/>
        <v>0</v>
      </c>
      <c r="E553">
        <v>0</v>
      </c>
      <c r="F553">
        <v>782000</v>
      </c>
      <c r="G553">
        <v>4</v>
      </c>
      <c r="H553">
        <v>2.5</v>
      </c>
      <c r="I553">
        <v>2380</v>
      </c>
      <c r="J553">
        <v>9614</v>
      </c>
      <c r="K553">
        <v>2</v>
      </c>
      <c r="L553">
        <v>0</v>
      </c>
      <c r="M553">
        <v>0</v>
      </c>
      <c r="N553">
        <v>4</v>
      </c>
      <c r="O553">
        <v>10</v>
      </c>
      <c r="P553">
        <v>2380</v>
      </c>
      <c r="Q553">
        <v>0</v>
      </c>
      <c r="R553">
        <f t="shared" si="58"/>
        <v>0</v>
      </c>
      <c r="S553">
        <v>0</v>
      </c>
      <c r="T553">
        <v>1991</v>
      </c>
      <c r="U553">
        <v>0</v>
      </c>
      <c r="V553">
        <f t="shared" si="59"/>
        <v>0</v>
      </c>
      <c r="W553">
        <v>0</v>
      </c>
      <c r="X553">
        <v>98006</v>
      </c>
      <c r="Y553">
        <f t="shared" si="60"/>
        <v>1</v>
      </c>
      <c r="Z553">
        <f t="shared" si="61"/>
        <v>0</v>
      </c>
      <c r="AA553">
        <f t="shared" si="62"/>
        <v>0</v>
      </c>
      <c r="AB553">
        <v>1</v>
      </c>
      <c r="AC553">
        <v>0</v>
      </c>
      <c r="AD553">
        <v>0</v>
      </c>
      <c r="AE553">
        <v>47.5623</v>
      </c>
      <c r="AF553">
        <v>-122.116</v>
      </c>
      <c r="AG553">
        <v>2560</v>
      </c>
      <c r="AH553">
        <v>9770</v>
      </c>
    </row>
    <row r="554" spans="1:34" x14ac:dyDescent="0.3">
      <c r="A554">
        <v>7899800860</v>
      </c>
      <c r="B554" t="s">
        <v>244</v>
      </c>
      <c r="C554" s="1" t="str">
        <f t="shared" si="56"/>
        <v>2015</v>
      </c>
      <c r="D554">
        <f t="shared" si="57"/>
        <v>1</v>
      </c>
      <c r="E554">
        <v>1</v>
      </c>
      <c r="F554">
        <v>259950</v>
      </c>
      <c r="G554">
        <v>2</v>
      </c>
      <c r="H554">
        <v>2</v>
      </c>
      <c r="I554">
        <v>1070</v>
      </c>
      <c r="J554">
        <v>649</v>
      </c>
      <c r="K554">
        <v>2</v>
      </c>
      <c r="L554">
        <v>0</v>
      </c>
      <c r="M554">
        <v>0</v>
      </c>
      <c r="N554">
        <v>3</v>
      </c>
      <c r="O554">
        <v>9</v>
      </c>
      <c r="P554">
        <v>720</v>
      </c>
      <c r="Q554">
        <v>350</v>
      </c>
      <c r="R554">
        <f t="shared" si="58"/>
        <v>1</v>
      </c>
      <c r="S554">
        <v>1</v>
      </c>
      <c r="T554">
        <v>2008</v>
      </c>
      <c r="U554">
        <v>0</v>
      </c>
      <c r="V554">
        <f t="shared" si="59"/>
        <v>0</v>
      </c>
      <c r="W554">
        <v>0</v>
      </c>
      <c r="X554">
        <v>98106</v>
      </c>
      <c r="Y554">
        <f t="shared" si="60"/>
        <v>0</v>
      </c>
      <c r="Z554">
        <f t="shared" si="61"/>
        <v>0</v>
      </c>
      <c r="AA554">
        <f t="shared" si="62"/>
        <v>1</v>
      </c>
      <c r="AB554">
        <v>0</v>
      </c>
      <c r="AC554">
        <v>0</v>
      </c>
      <c r="AD554">
        <v>1</v>
      </c>
      <c r="AE554">
        <v>47.521299999999997</v>
      </c>
      <c r="AF554">
        <v>-122.357</v>
      </c>
      <c r="AG554">
        <v>1070</v>
      </c>
      <c r="AH554">
        <v>928</v>
      </c>
    </row>
    <row r="555" spans="1:34" x14ac:dyDescent="0.3">
      <c r="A555">
        <v>2473420140</v>
      </c>
      <c r="B555" t="s">
        <v>190</v>
      </c>
      <c r="C555" s="1" t="str">
        <f t="shared" si="56"/>
        <v>2014</v>
      </c>
      <c r="D555">
        <f t="shared" si="57"/>
        <v>0</v>
      </c>
      <c r="E555">
        <v>0</v>
      </c>
      <c r="F555">
        <v>315000</v>
      </c>
      <c r="G555">
        <v>4</v>
      </c>
      <c r="H555">
        <v>2.75</v>
      </c>
      <c r="I555">
        <v>2300</v>
      </c>
      <c r="J555">
        <v>18360</v>
      </c>
      <c r="K555">
        <v>1</v>
      </c>
      <c r="L555">
        <v>0</v>
      </c>
      <c r="M555">
        <v>0</v>
      </c>
      <c r="N555">
        <v>4</v>
      </c>
      <c r="O555">
        <v>7</v>
      </c>
      <c r="P555">
        <v>1560</v>
      </c>
      <c r="Q555">
        <v>740</v>
      </c>
      <c r="R555">
        <f t="shared" si="58"/>
        <v>1</v>
      </c>
      <c r="S555">
        <v>1</v>
      </c>
      <c r="T555">
        <v>1979</v>
      </c>
      <c r="U555">
        <v>0</v>
      </c>
      <c r="V555">
        <f t="shared" si="59"/>
        <v>0</v>
      </c>
      <c r="W555">
        <v>0</v>
      </c>
      <c r="X555">
        <v>98058</v>
      </c>
      <c r="Y555">
        <f t="shared" si="60"/>
        <v>0</v>
      </c>
      <c r="Z555">
        <f t="shared" si="61"/>
        <v>1</v>
      </c>
      <c r="AA555">
        <f t="shared" si="62"/>
        <v>0</v>
      </c>
      <c r="AB555">
        <v>0</v>
      </c>
      <c r="AC555">
        <v>1</v>
      </c>
      <c r="AD555">
        <v>0</v>
      </c>
      <c r="AE555">
        <v>47.451799999999999</v>
      </c>
      <c r="AF555">
        <v>-122.16</v>
      </c>
      <c r="AG555">
        <v>1870</v>
      </c>
      <c r="AH555">
        <v>9588</v>
      </c>
    </row>
    <row r="556" spans="1:34" x14ac:dyDescent="0.3">
      <c r="A556">
        <v>5000500055</v>
      </c>
      <c r="B556" t="s">
        <v>33</v>
      </c>
      <c r="C556" s="1" t="str">
        <f t="shared" si="56"/>
        <v>2014</v>
      </c>
      <c r="D556">
        <f t="shared" si="57"/>
        <v>0</v>
      </c>
      <c r="E556">
        <v>0</v>
      </c>
      <c r="F556">
        <v>215000</v>
      </c>
      <c r="G556">
        <v>2</v>
      </c>
      <c r="H556">
        <v>1</v>
      </c>
      <c r="I556">
        <v>1320</v>
      </c>
      <c r="J556">
        <v>8865</v>
      </c>
      <c r="K556">
        <v>1</v>
      </c>
      <c r="L556">
        <v>0</v>
      </c>
      <c r="M556">
        <v>0</v>
      </c>
      <c r="N556">
        <v>4</v>
      </c>
      <c r="O556">
        <v>6</v>
      </c>
      <c r="P556">
        <v>1320</v>
      </c>
      <c r="Q556">
        <v>0</v>
      </c>
      <c r="R556">
        <f t="shared" si="58"/>
        <v>0</v>
      </c>
      <c r="S556">
        <v>0</v>
      </c>
      <c r="T556">
        <v>1943</v>
      </c>
      <c r="U556">
        <v>0</v>
      </c>
      <c r="V556">
        <f t="shared" si="59"/>
        <v>0</v>
      </c>
      <c r="W556">
        <v>0</v>
      </c>
      <c r="X556">
        <v>98168</v>
      </c>
      <c r="Y556">
        <f t="shared" si="60"/>
        <v>0</v>
      </c>
      <c r="Z556">
        <f t="shared" si="61"/>
        <v>0</v>
      </c>
      <c r="AA556">
        <f t="shared" si="62"/>
        <v>0</v>
      </c>
      <c r="AB556">
        <v>0</v>
      </c>
      <c r="AC556">
        <v>0</v>
      </c>
      <c r="AD556">
        <v>0</v>
      </c>
      <c r="AE556">
        <v>47.494900000000001</v>
      </c>
      <c r="AF556">
        <v>-122.3</v>
      </c>
      <c r="AG556">
        <v>1190</v>
      </c>
      <c r="AH556">
        <v>6490</v>
      </c>
    </row>
    <row r="557" spans="1:34" x14ac:dyDescent="0.3">
      <c r="A557">
        <v>4099500935</v>
      </c>
      <c r="B557" t="s">
        <v>114</v>
      </c>
      <c r="C557" s="1" t="str">
        <f t="shared" si="56"/>
        <v>2014</v>
      </c>
      <c r="D557">
        <f t="shared" si="57"/>
        <v>0</v>
      </c>
      <c r="E557">
        <v>0</v>
      </c>
      <c r="F557">
        <v>705000</v>
      </c>
      <c r="G557">
        <v>3</v>
      </c>
      <c r="H557">
        <v>1.75</v>
      </c>
      <c r="I557">
        <v>2180</v>
      </c>
      <c r="J557">
        <v>10221</v>
      </c>
      <c r="K557">
        <v>1</v>
      </c>
      <c r="L557">
        <v>0</v>
      </c>
      <c r="M557">
        <v>2</v>
      </c>
      <c r="N557">
        <v>4</v>
      </c>
      <c r="O557">
        <v>7</v>
      </c>
      <c r="P557">
        <v>1140</v>
      </c>
      <c r="Q557">
        <v>1040</v>
      </c>
      <c r="R557">
        <f t="shared" si="58"/>
        <v>1</v>
      </c>
      <c r="S557">
        <v>1</v>
      </c>
      <c r="T557">
        <v>1946</v>
      </c>
      <c r="U557">
        <v>0</v>
      </c>
      <c r="V557">
        <f t="shared" si="59"/>
        <v>0</v>
      </c>
      <c r="W557">
        <v>0</v>
      </c>
      <c r="X557">
        <v>98040</v>
      </c>
      <c r="Y557">
        <f t="shared" si="60"/>
        <v>1</v>
      </c>
      <c r="Z557">
        <f t="shared" si="61"/>
        <v>0</v>
      </c>
      <c r="AA557">
        <f t="shared" si="62"/>
        <v>0</v>
      </c>
      <c r="AB557">
        <v>1</v>
      </c>
      <c r="AC557">
        <v>0</v>
      </c>
      <c r="AD557">
        <v>0</v>
      </c>
      <c r="AE557">
        <v>47.588500000000003</v>
      </c>
      <c r="AF557">
        <v>-122.248</v>
      </c>
      <c r="AG557">
        <v>2180</v>
      </c>
      <c r="AH557">
        <v>8535</v>
      </c>
    </row>
    <row r="558" spans="1:34" x14ac:dyDescent="0.3">
      <c r="A558">
        <v>1373800295</v>
      </c>
      <c r="B558" t="s">
        <v>22</v>
      </c>
      <c r="C558" s="1" t="str">
        <f t="shared" si="56"/>
        <v>2014</v>
      </c>
      <c r="D558">
        <f t="shared" si="57"/>
        <v>0</v>
      </c>
      <c r="E558">
        <v>0</v>
      </c>
      <c r="F558" s="2">
        <v>1450000</v>
      </c>
      <c r="G558">
        <v>3</v>
      </c>
      <c r="H558">
        <v>3</v>
      </c>
      <c r="I558">
        <v>4380</v>
      </c>
      <c r="J558">
        <v>6320</v>
      </c>
      <c r="K558">
        <v>2</v>
      </c>
      <c r="L558">
        <v>0</v>
      </c>
      <c r="M558">
        <v>3</v>
      </c>
      <c r="N558">
        <v>5</v>
      </c>
      <c r="O558">
        <v>10</v>
      </c>
      <c r="P558">
        <v>3580</v>
      </c>
      <c r="Q558">
        <v>800</v>
      </c>
      <c r="R558">
        <f t="shared" si="58"/>
        <v>1</v>
      </c>
      <c r="S558">
        <v>1</v>
      </c>
      <c r="T558">
        <v>1952</v>
      </c>
      <c r="U558">
        <v>0</v>
      </c>
      <c r="V558">
        <f t="shared" si="59"/>
        <v>0</v>
      </c>
      <c r="W558">
        <v>0</v>
      </c>
      <c r="X558">
        <v>98199</v>
      </c>
      <c r="Y558">
        <f t="shared" si="60"/>
        <v>0</v>
      </c>
      <c r="Z558">
        <f t="shared" si="61"/>
        <v>0</v>
      </c>
      <c r="AA558">
        <f t="shared" si="62"/>
        <v>0</v>
      </c>
      <c r="AB558">
        <v>0</v>
      </c>
      <c r="AC558">
        <v>0</v>
      </c>
      <c r="AD558">
        <v>0</v>
      </c>
      <c r="AE558">
        <v>47.645200000000003</v>
      </c>
      <c r="AF558">
        <v>-122.411</v>
      </c>
      <c r="AG558">
        <v>3080</v>
      </c>
      <c r="AH558">
        <v>7680</v>
      </c>
    </row>
    <row r="559" spans="1:34" x14ac:dyDescent="0.3">
      <c r="A559">
        <v>4025300135</v>
      </c>
      <c r="B559" t="s">
        <v>132</v>
      </c>
      <c r="C559" s="1" t="str">
        <f t="shared" si="56"/>
        <v>2015</v>
      </c>
      <c r="D559">
        <f t="shared" si="57"/>
        <v>1</v>
      </c>
      <c r="E559">
        <v>1</v>
      </c>
      <c r="F559">
        <v>451000</v>
      </c>
      <c r="G559">
        <v>3</v>
      </c>
      <c r="H559">
        <v>1.75</v>
      </c>
      <c r="I559">
        <v>1790</v>
      </c>
      <c r="J559">
        <v>9813</v>
      </c>
      <c r="K559">
        <v>2</v>
      </c>
      <c r="L559">
        <v>0</v>
      </c>
      <c r="M559">
        <v>0</v>
      </c>
      <c r="N559">
        <v>3</v>
      </c>
      <c r="O559">
        <v>7</v>
      </c>
      <c r="P559">
        <v>1790</v>
      </c>
      <c r="Q559">
        <v>0</v>
      </c>
      <c r="R559">
        <f t="shared" si="58"/>
        <v>0</v>
      </c>
      <c r="S559">
        <v>0</v>
      </c>
      <c r="T559">
        <v>1949</v>
      </c>
      <c r="U559">
        <v>0</v>
      </c>
      <c r="V559">
        <f t="shared" si="59"/>
        <v>0</v>
      </c>
      <c r="W559">
        <v>0</v>
      </c>
      <c r="X559">
        <v>98155</v>
      </c>
      <c r="Y559">
        <f t="shared" si="60"/>
        <v>0</v>
      </c>
      <c r="Z559">
        <f t="shared" si="61"/>
        <v>0</v>
      </c>
      <c r="AA559">
        <f t="shared" si="62"/>
        <v>0</v>
      </c>
      <c r="AB559">
        <v>0</v>
      </c>
      <c r="AC559">
        <v>0</v>
      </c>
      <c r="AD559">
        <v>0</v>
      </c>
      <c r="AE559">
        <v>47.749000000000002</v>
      </c>
      <c r="AF559">
        <v>-122.30500000000001</v>
      </c>
      <c r="AG559">
        <v>1520</v>
      </c>
      <c r="AH559">
        <v>10125</v>
      </c>
    </row>
    <row r="560" spans="1:34" x14ac:dyDescent="0.3">
      <c r="A560">
        <v>3294700310</v>
      </c>
      <c r="B560" t="s">
        <v>182</v>
      </c>
      <c r="C560" s="1" t="str">
        <f t="shared" si="56"/>
        <v>2014</v>
      </c>
      <c r="D560">
        <f t="shared" si="57"/>
        <v>0</v>
      </c>
      <c r="E560">
        <v>0</v>
      </c>
      <c r="F560">
        <v>261000</v>
      </c>
      <c r="G560">
        <v>2</v>
      </c>
      <c r="H560">
        <v>1</v>
      </c>
      <c r="I560">
        <v>750</v>
      </c>
      <c r="J560">
        <v>8125</v>
      </c>
      <c r="K560">
        <v>1</v>
      </c>
      <c r="L560">
        <v>0</v>
      </c>
      <c r="M560">
        <v>0</v>
      </c>
      <c r="N560">
        <v>4</v>
      </c>
      <c r="O560">
        <v>6</v>
      </c>
      <c r="P560">
        <v>750</v>
      </c>
      <c r="Q560">
        <v>0</v>
      </c>
      <c r="R560">
        <f t="shared" si="58"/>
        <v>0</v>
      </c>
      <c r="S560">
        <v>0</v>
      </c>
      <c r="T560">
        <v>1943</v>
      </c>
      <c r="U560">
        <v>0</v>
      </c>
      <c r="V560">
        <f t="shared" si="59"/>
        <v>0</v>
      </c>
      <c r="W560">
        <v>0</v>
      </c>
      <c r="X560">
        <v>98055</v>
      </c>
      <c r="Y560">
        <f t="shared" si="60"/>
        <v>0</v>
      </c>
      <c r="Z560">
        <f t="shared" si="61"/>
        <v>1</v>
      </c>
      <c r="AA560">
        <f t="shared" si="62"/>
        <v>0</v>
      </c>
      <c r="AB560">
        <v>0</v>
      </c>
      <c r="AC560">
        <v>1</v>
      </c>
      <c r="AD560">
        <v>0</v>
      </c>
      <c r="AE560">
        <v>47.472700000000003</v>
      </c>
      <c r="AF560">
        <v>-122.19799999999999</v>
      </c>
      <c r="AG560">
        <v>1340</v>
      </c>
      <c r="AH560">
        <v>8750</v>
      </c>
    </row>
    <row r="561" spans="1:34" x14ac:dyDescent="0.3">
      <c r="A561">
        <v>8718500075</v>
      </c>
      <c r="B561" t="s">
        <v>157</v>
      </c>
      <c r="C561" s="1" t="str">
        <f t="shared" si="56"/>
        <v>2014</v>
      </c>
      <c r="D561">
        <f t="shared" si="57"/>
        <v>0</v>
      </c>
      <c r="E561">
        <v>0</v>
      </c>
      <c r="F561">
        <v>396000</v>
      </c>
      <c r="G561">
        <v>3</v>
      </c>
      <c r="H561">
        <v>1.5</v>
      </c>
      <c r="I561">
        <v>1300</v>
      </c>
      <c r="J561">
        <v>8280</v>
      </c>
      <c r="K561">
        <v>1</v>
      </c>
      <c r="L561">
        <v>0</v>
      </c>
      <c r="M561">
        <v>0</v>
      </c>
      <c r="N561">
        <v>5</v>
      </c>
      <c r="O561">
        <v>7</v>
      </c>
      <c r="P561">
        <v>1300</v>
      </c>
      <c r="Q561">
        <v>0</v>
      </c>
      <c r="R561">
        <f t="shared" si="58"/>
        <v>0</v>
      </c>
      <c r="S561">
        <v>0</v>
      </c>
      <c r="T561">
        <v>1956</v>
      </c>
      <c r="U561">
        <v>0</v>
      </c>
      <c r="V561">
        <f t="shared" si="59"/>
        <v>0</v>
      </c>
      <c r="W561">
        <v>0</v>
      </c>
      <c r="X561">
        <v>98028</v>
      </c>
      <c r="Y561">
        <f t="shared" si="60"/>
        <v>1</v>
      </c>
      <c r="Z561">
        <f t="shared" si="61"/>
        <v>0</v>
      </c>
      <c r="AA561">
        <f t="shared" si="62"/>
        <v>0</v>
      </c>
      <c r="AB561">
        <v>1</v>
      </c>
      <c r="AC561">
        <v>0</v>
      </c>
      <c r="AD561">
        <v>0</v>
      </c>
      <c r="AE561">
        <v>47.740299999999998</v>
      </c>
      <c r="AF561">
        <v>-122.256</v>
      </c>
      <c r="AG561">
        <v>1570</v>
      </c>
      <c r="AH561">
        <v>8692</v>
      </c>
    </row>
    <row r="562" spans="1:34" x14ac:dyDescent="0.3">
      <c r="A562">
        <v>4309710240</v>
      </c>
      <c r="B562" t="s">
        <v>219</v>
      </c>
      <c r="C562" s="1" t="str">
        <f t="shared" si="56"/>
        <v>2014</v>
      </c>
      <c r="D562">
        <f t="shared" si="57"/>
        <v>0</v>
      </c>
      <c r="E562">
        <v>0</v>
      </c>
      <c r="F562">
        <v>725000</v>
      </c>
      <c r="G562">
        <v>4</v>
      </c>
      <c r="H562">
        <v>2.5</v>
      </c>
      <c r="I562">
        <v>2990</v>
      </c>
      <c r="J562">
        <v>29170</v>
      </c>
      <c r="K562">
        <v>2</v>
      </c>
      <c r="L562">
        <v>0</v>
      </c>
      <c r="M562">
        <v>3</v>
      </c>
      <c r="N562">
        <v>3</v>
      </c>
      <c r="O562">
        <v>9</v>
      </c>
      <c r="P562">
        <v>2990</v>
      </c>
      <c r="Q562">
        <v>0</v>
      </c>
      <c r="R562">
        <f t="shared" si="58"/>
        <v>0</v>
      </c>
      <c r="S562">
        <v>0</v>
      </c>
      <c r="T562">
        <v>1999</v>
      </c>
      <c r="U562">
        <v>0</v>
      </c>
      <c r="V562">
        <f t="shared" si="59"/>
        <v>0</v>
      </c>
      <c r="W562">
        <v>0</v>
      </c>
      <c r="X562">
        <v>98059</v>
      </c>
      <c r="Y562">
        <f t="shared" si="60"/>
        <v>0</v>
      </c>
      <c r="Z562">
        <f t="shared" si="61"/>
        <v>1</v>
      </c>
      <c r="AA562">
        <f t="shared" si="62"/>
        <v>0</v>
      </c>
      <c r="AB562">
        <v>0</v>
      </c>
      <c r="AC562">
        <v>1</v>
      </c>
      <c r="AD562">
        <v>0</v>
      </c>
      <c r="AE562">
        <v>47.514600000000002</v>
      </c>
      <c r="AF562">
        <v>-122.117</v>
      </c>
      <c r="AG562">
        <v>3715</v>
      </c>
      <c r="AH562">
        <v>29170</v>
      </c>
    </row>
    <row r="563" spans="1:34" x14ac:dyDescent="0.3">
      <c r="A563">
        <v>5486800070</v>
      </c>
      <c r="B563" t="s">
        <v>55</v>
      </c>
      <c r="C563" s="1" t="str">
        <f t="shared" si="56"/>
        <v>2014</v>
      </c>
      <c r="D563">
        <f t="shared" si="57"/>
        <v>0</v>
      </c>
      <c r="E563">
        <v>0</v>
      </c>
      <c r="F563" s="2">
        <v>1950000</v>
      </c>
      <c r="G563">
        <v>7</v>
      </c>
      <c r="H563">
        <v>3.5</v>
      </c>
      <c r="I563">
        <v>4640</v>
      </c>
      <c r="J563">
        <v>15235</v>
      </c>
      <c r="K563">
        <v>2</v>
      </c>
      <c r="L563">
        <v>0</v>
      </c>
      <c r="M563">
        <v>1</v>
      </c>
      <c r="N563">
        <v>3</v>
      </c>
      <c r="O563">
        <v>11</v>
      </c>
      <c r="P563">
        <v>2860</v>
      </c>
      <c r="Q563">
        <v>1780</v>
      </c>
      <c r="R563">
        <f t="shared" si="58"/>
        <v>1</v>
      </c>
      <c r="S563">
        <v>1</v>
      </c>
      <c r="T563">
        <v>1965</v>
      </c>
      <c r="U563">
        <v>2003</v>
      </c>
      <c r="V563">
        <f t="shared" si="59"/>
        <v>1</v>
      </c>
      <c r="W563">
        <v>1</v>
      </c>
      <c r="X563">
        <v>98040</v>
      </c>
      <c r="Y563">
        <f t="shared" si="60"/>
        <v>1</v>
      </c>
      <c r="Z563">
        <f t="shared" si="61"/>
        <v>0</v>
      </c>
      <c r="AA563">
        <f t="shared" si="62"/>
        <v>0</v>
      </c>
      <c r="AB563">
        <v>1</v>
      </c>
      <c r="AC563">
        <v>0</v>
      </c>
      <c r="AD563">
        <v>0</v>
      </c>
      <c r="AE563">
        <v>47.566600000000001</v>
      </c>
      <c r="AF563">
        <v>-122.23099999999999</v>
      </c>
      <c r="AG563">
        <v>3230</v>
      </c>
      <c r="AH563">
        <v>20697</v>
      </c>
    </row>
    <row r="564" spans="1:34" x14ac:dyDescent="0.3">
      <c r="A564">
        <v>236400320</v>
      </c>
      <c r="B564" t="s">
        <v>56</v>
      </c>
      <c r="C564" s="1" t="str">
        <f t="shared" si="56"/>
        <v>2014</v>
      </c>
      <c r="D564">
        <f t="shared" si="57"/>
        <v>0</v>
      </c>
      <c r="E564">
        <v>0</v>
      </c>
      <c r="F564">
        <v>238000</v>
      </c>
      <c r="G564">
        <v>4</v>
      </c>
      <c r="H564">
        <v>1</v>
      </c>
      <c r="I564">
        <v>1400</v>
      </c>
      <c r="J564">
        <v>7242</v>
      </c>
      <c r="K564">
        <v>1.5</v>
      </c>
      <c r="L564">
        <v>0</v>
      </c>
      <c r="M564">
        <v>0</v>
      </c>
      <c r="N564">
        <v>3</v>
      </c>
      <c r="O564">
        <v>7</v>
      </c>
      <c r="P564">
        <v>1400</v>
      </c>
      <c r="Q564">
        <v>0</v>
      </c>
      <c r="R564">
        <f t="shared" si="58"/>
        <v>0</v>
      </c>
      <c r="S564">
        <v>0</v>
      </c>
      <c r="T564">
        <v>1959</v>
      </c>
      <c r="U564">
        <v>0</v>
      </c>
      <c r="V564">
        <f t="shared" si="59"/>
        <v>0</v>
      </c>
      <c r="W564">
        <v>0</v>
      </c>
      <c r="X564">
        <v>98188</v>
      </c>
      <c r="Y564">
        <f t="shared" si="60"/>
        <v>0</v>
      </c>
      <c r="Z564">
        <f t="shared" si="61"/>
        <v>0</v>
      </c>
      <c r="AA564">
        <f t="shared" si="62"/>
        <v>0</v>
      </c>
      <c r="AB564">
        <v>0</v>
      </c>
      <c r="AC564">
        <v>0</v>
      </c>
      <c r="AD564">
        <v>0</v>
      </c>
      <c r="AE564">
        <v>47.433900000000001</v>
      </c>
      <c r="AF564">
        <v>-122.291</v>
      </c>
      <c r="AG564">
        <v>1310</v>
      </c>
      <c r="AH564">
        <v>7314</v>
      </c>
    </row>
    <row r="565" spans="1:34" x14ac:dyDescent="0.3">
      <c r="A565">
        <v>4376700570</v>
      </c>
      <c r="B565" t="s">
        <v>187</v>
      </c>
      <c r="C565" s="1" t="str">
        <f t="shared" si="56"/>
        <v>2015</v>
      </c>
      <c r="D565">
        <f t="shared" si="57"/>
        <v>1</v>
      </c>
      <c r="E565">
        <v>1</v>
      </c>
      <c r="F565">
        <v>750000</v>
      </c>
      <c r="G565">
        <v>6</v>
      </c>
      <c r="H565">
        <v>1.75</v>
      </c>
      <c r="I565">
        <v>2750</v>
      </c>
      <c r="J565">
        <v>9563</v>
      </c>
      <c r="K565">
        <v>2</v>
      </c>
      <c r="L565">
        <v>0</v>
      </c>
      <c r="M565">
        <v>0</v>
      </c>
      <c r="N565">
        <v>4</v>
      </c>
      <c r="O565">
        <v>8</v>
      </c>
      <c r="P565">
        <v>2750</v>
      </c>
      <c r="Q565">
        <v>0</v>
      </c>
      <c r="R565">
        <f t="shared" si="58"/>
        <v>0</v>
      </c>
      <c r="S565">
        <v>0</v>
      </c>
      <c r="T565">
        <v>1973</v>
      </c>
      <c r="U565">
        <v>0</v>
      </c>
      <c r="V565">
        <f t="shared" si="59"/>
        <v>0</v>
      </c>
      <c r="W565">
        <v>0</v>
      </c>
      <c r="X565">
        <v>98052</v>
      </c>
      <c r="Y565">
        <f t="shared" si="60"/>
        <v>0</v>
      </c>
      <c r="Z565">
        <f t="shared" si="61"/>
        <v>1</v>
      </c>
      <c r="AA565">
        <f t="shared" si="62"/>
        <v>0</v>
      </c>
      <c r="AB565">
        <v>0</v>
      </c>
      <c r="AC565">
        <v>1</v>
      </c>
      <c r="AD565">
        <v>0</v>
      </c>
      <c r="AE565">
        <v>47.636800000000001</v>
      </c>
      <c r="AF565">
        <v>-122.09699999999999</v>
      </c>
      <c r="AG565">
        <v>2040</v>
      </c>
      <c r="AH565">
        <v>9563</v>
      </c>
    </row>
    <row r="566" spans="1:34" x14ac:dyDescent="0.3">
      <c r="A566">
        <v>8648100200</v>
      </c>
      <c r="B566" t="s">
        <v>109</v>
      </c>
      <c r="C566" s="1" t="str">
        <f t="shared" si="56"/>
        <v>2014</v>
      </c>
      <c r="D566">
        <f t="shared" si="57"/>
        <v>0</v>
      </c>
      <c r="E566">
        <v>0</v>
      </c>
      <c r="F566">
        <v>331500</v>
      </c>
      <c r="G566">
        <v>4</v>
      </c>
      <c r="H566">
        <v>2.5</v>
      </c>
      <c r="I566">
        <v>2050</v>
      </c>
      <c r="J566">
        <v>10271</v>
      </c>
      <c r="K566">
        <v>2</v>
      </c>
      <c r="L566">
        <v>0</v>
      </c>
      <c r="M566">
        <v>0</v>
      </c>
      <c r="N566">
        <v>3</v>
      </c>
      <c r="O566">
        <v>7</v>
      </c>
      <c r="P566">
        <v>2050</v>
      </c>
      <c r="Q566">
        <v>0</v>
      </c>
      <c r="R566">
        <f t="shared" si="58"/>
        <v>0</v>
      </c>
      <c r="S566">
        <v>0</v>
      </c>
      <c r="T566">
        <v>1998</v>
      </c>
      <c r="U566">
        <v>0</v>
      </c>
      <c r="V566">
        <f t="shared" si="59"/>
        <v>0</v>
      </c>
      <c r="W566">
        <v>0</v>
      </c>
      <c r="X566">
        <v>98042</v>
      </c>
      <c r="Y566">
        <f t="shared" si="60"/>
        <v>1</v>
      </c>
      <c r="Z566">
        <f t="shared" si="61"/>
        <v>0</v>
      </c>
      <c r="AA566">
        <f t="shared" si="62"/>
        <v>0</v>
      </c>
      <c r="AB566">
        <v>1</v>
      </c>
      <c r="AC566">
        <v>0</v>
      </c>
      <c r="AD566">
        <v>0</v>
      </c>
      <c r="AE566">
        <v>47.3628</v>
      </c>
      <c r="AF566">
        <v>-122.075</v>
      </c>
      <c r="AG566">
        <v>2050</v>
      </c>
      <c r="AH566">
        <v>8103</v>
      </c>
    </row>
    <row r="567" spans="1:34" x14ac:dyDescent="0.3">
      <c r="A567">
        <v>3624079046</v>
      </c>
      <c r="B567" t="s">
        <v>59</v>
      </c>
      <c r="C567" s="1" t="str">
        <f t="shared" si="56"/>
        <v>2014</v>
      </c>
      <c r="D567">
        <f t="shared" si="57"/>
        <v>0</v>
      </c>
      <c r="E567">
        <v>0</v>
      </c>
      <c r="F567">
        <v>460000</v>
      </c>
      <c r="G567">
        <v>4</v>
      </c>
      <c r="H567">
        <v>3</v>
      </c>
      <c r="I567">
        <v>2230</v>
      </c>
      <c r="J567">
        <v>108900</v>
      </c>
      <c r="K567">
        <v>1</v>
      </c>
      <c r="L567">
        <v>0</v>
      </c>
      <c r="M567">
        <v>0</v>
      </c>
      <c r="N567">
        <v>3</v>
      </c>
      <c r="O567">
        <v>7</v>
      </c>
      <c r="P567">
        <v>1410</v>
      </c>
      <c r="Q567">
        <v>820</v>
      </c>
      <c r="R567">
        <f t="shared" si="58"/>
        <v>1</v>
      </c>
      <c r="S567">
        <v>1</v>
      </c>
      <c r="T567">
        <v>1978</v>
      </c>
      <c r="U567">
        <v>0</v>
      </c>
      <c r="V567">
        <f t="shared" si="59"/>
        <v>0</v>
      </c>
      <c r="W567">
        <v>0</v>
      </c>
      <c r="X567">
        <v>98065</v>
      </c>
      <c r="Y567">
        <f t="shared" si="60"/>
        <v>0</v>
      </c>
      <c r="Z567">
        <f t="shared" si="61"/>
        <v>1</v>
      </c>
      <c r="AA567">
        <f t="shared" si="62"/>
        <v>0</v>
      </c>
      <c r="AB567">
        <v>0</v>
      </c>
      <c r="AC567">
        <v>1</v>
      </c>
      <c r="AD567">
        <v>0</v>
      </c>
      <c r="AE567">
        <v>47.52</v>
      </c>
      <c r="AF567">
        <v>-121.845</v>
      </c>
      <c r="AG567">
        <v>1960</v>
      </c>
      <c r="AH567">
        <v>65340</v>
      </c>
    </row>
    <row r="568" spans="1:34" x14ac:dyDescent="0.3">
      <c r="A568">
        <v>1921069084</v>
      </c>
      <c r="B568" t="s">
        <v>58</v>
      </c>
      <c r="C568" s="1" t="str">
        <f t="shared" si="56"/>
        <v>2014</v>
      </c>
      <c r="D568">
        <f t="shared" si="57"/>
        <v>0</v>
      </c>
      <c r="E568">
        <v>0</v>
      </c>
      <c r="F568">
        <v>404950</v>
      </c>
      <c r="G568">
        <v>4</v>
      </c>
      <c r="H568">
        <v>2.25</v>
      </c>
      <c r="I568">
        <v>2340</v>
      </c>
      <c r="J568">
        <v>217014</v>
      </c>
      <c r="K568">
        <v>1</v>
      </c>
      <c r="L568">
        <v>0</v>
      </c>
      <c r="M568">
        <v>0</v>
      </c>
      <c r="N568">
        <v>4</v>
      </c>
      <c r="O568">
        <v>8</v>
      </c>
      <c r="P568">
        <v>2340</v>
      </c>
      <c r="Q568">
        <v>0</v>
      </c>
      <c r="R568">
        <f t="shared" si="58"/>
        <v>0</v>
      </c>
      <c r="S568">
        <v>0</v>
      </c>
      <c r="T568">
        <v>1982</v>
      </c>
      <c r="U568">
        <v>0</v>
      </c>
      <c r="V568">
        <f t="shared" si="59"/>
        <v>0</v>
      </c>
      <c r="W568">
        <v>0</v>
      </c>
      <c r="X568">
        <v>98092</v>
      </c>
      <c r="Y568">
        <f t="shared" si="60"/>
        <v>0</v>
      </c>
      <c r="Z568">
        <f t="shared" si="61"/>
        <v>1</v>
      </c>
      <c r="AA568">
        <f t="shared" si="62"/>
        <v>0</v>
      </c>
      <c r="AB568">
        <v>0</v>
      </c>
      <c r="AC568">
        <v>1</v>
      </c>
      <c r="AD568">
        <v>0</v>
      </c>
      <c r="AE568">
        <v>47.295299999999997</v>
      </c>
      <c r="AF568">
        <v>-122.083</v>
      </c>
      <c r="AG568">
        <v>2340</v>
      </c>
      <c r="AH568">
        <v>107898</v>
      </c>
    </row>
    <row r="569" spans="1:34" x14ac:dyDescent="0.3">
      <c r="A569">
        <v>6431500140</v>
      </c>
      <c r="B569" t="s">
        <v>261</v>
      </c>
      <c r="C569" s="1" t="str">
        <f t="shared" si="56"/>
        <v>2014</v>
      </c>
      <c r="D569">
        <f t="shared" si="57"/>
        <v>0</v>
      </c>
      <c r="E569">
        <v>0</v>
      </c>
      <c r="F569">
        <v>880000</v>
      </c>
      <c r="G569">
        <v>3</v>
      </c>
      <c r="H569">
        <v>2.5</v>
      </c>
      <c r="I569">
        <v>2870</v>
      </c>
      <c r="J569">
        <v>5163</v>
      </c>
      <c r="K569">
        <v>2</v>
      </c>
      <c r="L569">
        <v>0</v>
      </c>
      <c r="M569">
        <v>0</v>
      </c>
      <c r="N569">
        <v>3</v>
      </c>
      <c r="O569">
        <v>9</v>
      </c>
      <c r="P569">
        <v>2870</v>
      </c>
      <c r="Q569">
        <v>0</v>
      </c>
      <c r="R569">
        <f t="shared" si="58"/>
        <v>0</v>
      </c>
      <c r="S569">
        <v>0</v>
      </c>
      <c r="T569">
        <v>2014</v>
      </c>
      <c r="U569">
        <v>0</v>
      </c>
      <c r="V569">
        <f t="shared" si="59"/>
        <v>0</v>
      </c>
      <c r="W569">
        <v>0</v>
      </c>
      <c r="X569">
        <v>98103</v>
      </c>
      <c r="Y569">
        <f t="shared" si="60"/>
        <v>0</v>
      </c>
      <c r="Z569">
        <f t="shared" si="61"/>
        <v>0</v>
      </c>
      <c r="AA569">
        <f t="shared" si="62"/>
        <v>1</v>
      </c>
      <c r="AB569">
        <v>0</v>
      </c>
      <c r="AC569">
        <v>0</v>
      </c>
      <c r="AD569">
        <v>1</v>
      </c>
      <c r="AE569">
        <v>47.6935</v>
      </c>
      <c r="AF569">
        <v>-122.352</v>
      </c>
      <c r="AG569">
        <v>1630</v>
      </c>
      <c r="AH569">
        <v>7995</v>
      </c>
    </row>
    <row r="570" spans="1:34" x14ac:dyDescent="0.3">
      <c r="A570">
        <v>2725069050</v>
      </c>
      <c r="B570" t="s">
        <v>52</v>
      </c>
      <c r="C570" s="1" t="str">
        <f t="shared" si="56"/>
        <v>2014</v>
      </c>
      <c r="D570">
        <f t="shared" si="57"/>
        <v>0</v>
      </c>
      <c r="E570">
        <v>0</v>
      </c>
      <c r="F570">
        <v>863000</v>
      </c>
      <c r="G570">
        <v>4</v>
      </c>
      <c r="H570">
        <v>2.5</v>
      </c>
      <c r="I570">
        <v>4120</v>
      </c>
      <c r="J570">
        <v>22370</v>
      </c>
      <c r="K570">
        <v>2</v>
      </c>
      <c r="L570">
        <v>0</v>
      </c>
      <c r="M570">
        <v>0</v>
      </c>
      <c r="N570">
        <v>3</v>
      </c>
      <c r="O570">
        <v>10</v>
      </c>
      <c r="P570">
        <v>4120</v>
      </c>
      <c r="Q570">
        <v>0</v>
      </c>
      <c r="R570">
        <f t="shared" si="58"/>
        <v>0</v>
      </c>
      <c r="S570">
        <v>0</v>
      </c>
      <c r="T570">
        <v>1997</v>
      </c>
      <c r="U570">
        <v>0</v>
      </c>
      <c r="V570">
        <f t="shared" si="59"/>
        <v>0</v>
      </c>
      <c r="W570">
        <v>0</v>
      </c>
      <c r="X570">
        <v>98074</v>
      </c>
      <c r="Y570">
        <f t="shared" si="60"/>
        <v>0</v>
      </c>
      <c r="Z570">
        <f t="shared" si="61"/>
        <v>1</v>
      </c>
      <c r="AA570">
        <f t="shared" si="62"/>
        <v>0</v>
      </c>
      <c r="AB570">
        <v>0</v>
      </c>
      <c r="AC570">
        <v>1</v>
      </c>
      <c r="AD570">
        <v>0</v>
      </c>
      <c r="AE570">
        <v>47.623899999999999</v>
      </c>
      <c r="AF570">
        <v>-122.023</v>
      </c>
      <c r="AG570">
        <v>3180</v>
      </c>
      <c r="AH570">
        <v>7257</v>
      </c>
    </row>
    <row r="571" spans="1:34" x14ac:dyDescent="0.3">
      <c r="A571">
        <v>5307100060</v>
      </c>
      <c r="B571" t="s">
        <v>197</v>
      </c>
      <c r="C571" s="1" t="str">
        <f t="shared" si="56"/>
        <v>2014</v>
      </c>
      <c r="D571">
        <f t="shared" si="57"/>
        <v>0</v>
      </c>
      <c r="E571">
        <v>0</v>
      </c>
      <c r="F571">
        <v>638700</v>
      </c>
      <c r="G571">
        <v>3</v>
      </c>
      <c r="H571">
        <v>1.75</v>
      </c>
      <c r="I571">
        <v>2080</v>
      </c>
      <c r="J571">
        <v>9162</v>
      </c>
      <c r="K571">
        <v>1</v>
      </c>
      <c r="L571">
        <v>0</v>
      </c>
      <c r="M571">
        <v>0</v>
      </c>
      <c r="N571">
        <v>3</v>
      </c>
      <c r="O571">
        <v>7</v>
      </c>
      <c r="P571">
        <v>1370</v>
      </c>
      <c r="Q571">
        <v>710</v>
      </c>
      <c r="R571">
        <f t="shared" si="58"/>
        <v>1</v>
      </c>
      <c r="S571">
        <v>1</v>
      </c>
      <c r="T571">
        <v>1960</v>
      </c>
      <c r="U571">
        <v>0</v>
      </c>
      <c r="V571">
        <f t="shared" si="59"/>
        <v>0</v>
      </c>
      <c r="W571">
        <v>0</v>
      </c>
      <c r="X571">
        <v>98005</v>
      </c>
      <c r="Y571">
        <f t="shared" si="60"/>
        <v>1</v>
      </c>
      <c r="Z571">
        <f t="shared" si="61"/>
        <v>0</v>
      </c>
      <c r="AA571">
        <f t="shared" si="62"/>
        <v>0</v>
      </c>
      <c r="AB571">
        <v>1</v>
      </c>
      <c r="AC571">
        <v>0</v>
      </c>
      <c r="AD571">
        <v>0</v>
      </c>
      <c r="AE571">
        <v>47.584600000000002</v>
      </c>
      <c r="AF571">
        <v>-122.16800000000001</v>
      </c>
      <c r="AG571">
        <v>1870</v>
      </c>
      <c r="AH571">
        <v>8944</v>
      </c>
    </row>
    <row r="572" spans="1:34" x14ac:dyDescent="0.3">
      <c r="A572">
        <v>7203102050</v>
      </c>
      <c r="B572" t="s">
        <v>141</v>
      </c>
      <c r="C572" s="1" t="str">
        <f t="shared" si="56"/>
        <v>2014</v>
      </c>
      <c r="D572">
        <f t="shared" si="57"/>
        <v>0</v>
      </c>
      <c r="E572">
        <v>0</v>
      </c>
      <c r="F572">
        <v>435000</v>
      </c>
      <c r="G572">
        <v>3</v>
      </c>
      <c r="H572">
        <v>2.5</v>
      </c>
      <c r="I572">
        <v>1840</v>
      </c>
      <c r="J572">
        <v>5680</v>
      </c>
      <c r="K572">
        <v>2</v>
      </c>
      <c r="L572">
        <v>0</v>
      </c>
      <c r="M572">
        <v>0</v>
      </c>
      <c r="N572">
        <v>3</v>
      </c>
      <c r="O572">
        <v>7</v>
      </c>
      <c r="P572">
        <v>1840</v>
      </c>
      <c r="Q572">
        <v>0</v>
      </c>
      <c r="R572">
        <f t="shared" si="58"/>
        <v>0</v>
      </c>
      <c r="S572">
        <v>0</v>
      </c>
      <c r="T572">
        <v>2008</v>
      </c>
      <c r="U572">
        <v>0</v>
      </c>
      <c r="V572">
        <f t="shared" si="59"/>
        <v>0</v>
      </c>
      <c r="W572">
        <v>0</v>
      </c>
      <c r="X572">
        <v>98053</v>
      </c>
      <c r="Y572">
        <f t="shared" si="60"/>
        <v>0</v>
      </c>
      <c r="Z572">
        <f t="shared" si="61"/>
        <v>1</v>
      </c>
      <c r="AA572">
        <f t="shared" si="62"/>
        <v>0</v>
      </c>
      <c r="AB572">
        <v>0</v>
      </c>
      <c r="AC572">
        <v>1</v>
      </c>
      <c r="AD572">
        <v>0</v>
      </c>
      <c r="AE572">
        <v>47.696899999999999</v>
      </c>
      <c r="AF572">
        <v>-122.026</v>
      </c>
      <c r="AG572">
        <v>1600</v>
      </c>
      <c r="AH572">
        <v>4697</v>
      </c>
    </row>
    <row r="573" spans="1:34" x14ac:dyDescent="0.3">
      <c r="A573">
        <v>561000075</v>
      </c>
      <c r="B573" t="s">
        <v>68</v>
      </c>
      <c r="C573" s="1" t="str">
        <f t="shared" si="56"/>
        <v>2014</v>
      </c>
      <c r="D573">
        <f t="shared" si="57"/>
        <v>0</v>
      </c>
      <c r="E573">
        <v>0</v>
      </c>
      <c r="F573">
        <v>260000</v>
      </c>
      <c r="G573">
        <v>3</v>
      </c>
      <c r="H573">
        <v>1</v>
      </c>
      <c r="I573">
        <v>1180</v>
      </c>
      <c r="J573">
        <v>5350</v>
      </c>
      <c r="K573">
        <v>1.5</v>
      </c>
      <c r="L573">
        <v>0</v>
      </c>
      <c r="M573">
        <v>0</v>
      </c>
      <c r="N573">
        <v>4</v>
      </c>
      <c r="O573">
        <v>6</v>
      </c>
      <c r="P573">
        <v>1180</v>
      </c>
      <c r="Q573">
        <v>0</v>
      </c>
      <c r="R573">
        <f t="shared" si="58"/>
        <v>0</v>
      </c>
      <c r="S573">
        <v>0</v>
      </c>
      <c r="T573">
        <v>1959</v>
      </c>
      <c r="U573">
        <v>0</v>
      </c>
      <c r="V573">
        <f t="shared" si="59"/>
        <v>0</v>
      </c>
      <c r="W573">
        <v>0</v>
      </c>
      <c r="X573">
        <v>98178</v>
      </c>
      <c r="Y573">
        <f t="shared" si="60"/>
        <v>0</v>
      </c>
      <c r="Z573">
        <f t="shared" si="61"/>
        <v>0</v>
      </c>
      <c r="AA573">
        <f t="shared" si="62"/>
        <v>0</v>
      </c>
      <c r="AB573">
        <v>0</v>
      </c>
      <c r="AC573">
        <v>0</v>
      </c>
      <c r="AD573">
        <v>0</v>
      </c>
      <c r="AE573">
        <v>47.505000000000003</v>
      </c>
      <c r="AF573">
        <v>-122.259</v>
      </c>
      <c r="AG573">
        <v>1490</v>
      </c>
      <c r="AH573">
        <v>5350</v>
      </c>
    </row>
    <row r="574" spans="1:34" x14ac:dyDescent="0.3">
      <c r="A574">
        <v>2436701180</v>
      </c>
      <c r="B574" t="s">
        <v>198</v>
      </c>
      <c r="C574" s="1" t="str">
        <f t="shared" si="56"/>
        <v>2014</v>
      </c>
      <c r="D574">
        <f t="shared" si="57"/>
        <v>0</v>
      </c>
      <c r="E574">
        <v>0</v>
      </c>
      <c r="F574">
        <v>671500</v>
      </c>
      <c r="G574">
        <v>5</v>
      </c>
      <c r="H574">
        <v>2.75</v>
      </c>
      <c r="I574">
        <v>2160</v>
      </c>
      <c r="J574">
        <v>4000</v>
      </c>
      <c r="K574">
        <v>1.5</v>
      </c>
      <c r="L574">
        <v>0</v>
      </c>
      <c r="M574">
        <v>0</v>
      </c>
      <c r="N574">
        <v>5</v>
      </c>
      <c r="O574">
        <v>7</v>
      </c>
      <c r="P574">
        <v>1530</v>
      </c>
      <c r="Q574">
        <v>630</v>
      </c>
      <c r="R574">
        <f t="shared" si="58"/>
        <v>1</v>
      </c>
      <c r="S574">
        <v>1</v>
      </c>
      <c r="T574">
        <v>1927</v>
      </c>
      <c r="U574">
        <v>0</v>
      </c>
      <c r="V574">
        <f t="shared" si="59"/>
        <v>0</v>
      </c>
      <c r="W574">
        <v>0</v>
      </c>
      <c r="X574">
        <v>98105</v>
      </c>
      <c r="Y574">
        <f t="shared" si="60"/>
        <v>0</v>
      </c>
      <c r="Z574">
        <f t="shared" si="61"/>
        <v>0</v>
      </c>
      <c r="AA574">
        <f t="shared" si="62"/>
        <v>1</v>
      </c>
      <c r="AB574">
        <v>0</v>
      </c>
      <c r="AC574">
        <v>0</v>
      </c>
      <c r="AD574">
        <v>1</v>
      </c>
      <c r="AE574">
        <v>47.667000000000002</v>
      </c>
      <c r="AF574">
        <v>-122.289</v>
      </c>
      <c r="AG574">
        <v>2040</v>
      </c>
      <c r="AH574">
        <v>4000</v>
      </c>
    </row>
    <row r="575" spans="1:34" x14ac:dyDescent="0.3">
      <c r="A575">
        <v>809002765</v>
      </c>
      <c r="B575" t="s">
        <v>210</v>
      </c>
      <c r="C575" s="1" t="str">
        <f t="shared" si="56"/>
        <v>2014</v>
      </c>
      <c r="D575">
        <f t="shared" si="57"/>
        <v>0</v>
      </c>
      <c r="E575">
        <v>0</v>
      </c>
      <c r="F575">
        <v>610000</v>
      </c>
      <c r="G575">
        <v>3</v>
      </c>
      <c r="H575">
        <v>1</v>
      </c>
      <c r="I575">
        <v>1180</v>
      </c>
      <c r="J575">
        <v>3400</v>
      </c>
      <c r="K575">
        <v>1.5</v>
      </c>
      <c r="L575">
        <v>0</v>
      </c>
      <c r="M575">
        <v>0</v>
      </c>
      <c r="N575">
        <v>3</v>
      </c>
      <c r="O575">
        <v>8</v>
      </c>
      <c r="P575">
        <v>1180</v>
      </c>
      <c r="Q575">
        <v>0</v>
      </c>
      <c r="R575">
        <f t="shared" si="58"/>
        <v>0</v>
      </c>
      <c r="S575">
        <v>0</v>
      </c>
      <c r="T575">
        <v>1907</v>
      </c>
      <c r="U575">
        <v>0</v>
      </c>
      <c r="V575">
        <f t="shared" si="59"/>
        <v>0</v>
      </c>
      <c r="W575">
        <v>0</v>
      </c>
      <c r="X575">
        <v>98109</v>
      </c>
      <c r="Y575">
        <f t="shared" si="60"/>
        <v>0</v>
      </c>
      <c r="Z575">
        <f t="shared" si="61"/>
        <v>0</v>
      </c>
      <c r="AA575">
        <f t="shared" si="62"/>
        <v>1</v>
      </c>
      <c r="AB575">
        <v>0</v>
      </c>
      <c r="AC575">
        <v>0</v>
      </c>
      <c r="AD575">
        <v>1</v>
      </c>
      <c r="AE575">
        <v>47.637599999999999</v>
      </c>
      <c r="AF575">
        <v>-122.35299999999999</v>
      </c>
      <c r="AG575">
        <v>1440</v>
      </c>
      <c r="AH575">
        <v>3400</v>
      </c>
    </row>
    <row r="576" spans="1:34" x14ac:dyDescent="0.3">
      <c r="A576">
        <v>4045500710</v>
      </c>
      <c r="B576" t="s">
        <v>262</v>
      </c>
      <c r="C576" s="1" t="str">
        <f t="shared" si="56"/>
        <v>2014</v>
      </c>
      <c r="D576">
        <f t="shared" si="57"/>
        <v>0</v>
      </c>
      <c r="E576">
        <v>0</v>
      </c>
      <c r="F576">
        <v>405000</v>
      </c>
      <c r="G576">
        <v>2</v>
      </c>
      <c r="H576">
        <v>0.75</v>
      </c>
      <c r="I576">
        <v>1160</v>
      </c>
      <c r="J576">
        <v>15029</v>
      </c>
      <c r="K576">
        <v>1</v>
      </c>
      <c r="L576">
        <v>0</v>
      </c>
      <c r="M576">
        <v>0</v>
      </c>
      <c r="N576">
        <v>4</v>
      </c>
      <c r="O576">
        <v>6</v>
      </c>
      <c r="P576">
        <v>870</v>
      </c>
      <c r="Q576">
        <v>290</v>
      </c>
      <c r="R576">
        <f t="shared" si="58"/>
        <v>1</v>
      </c>
      <c r="S576">
        <v>1</v>
      </c>
      <c r="T576">
        <v>1937</v>
      </c>
      <c r="U576">
        <v>0</v>
      </c>
      <c r="V576">
        <f t="shared" si="59"/>
        <v>0</v>
      </c>
      <c r="W576">
        <v>0</v>
      </c>
      <c r="X576">
        <v>98014</v>
      </c>
      <c r="Y576">
        <f t="shared" si="60"/>
        <v>1</v>
      </c>
      <c r="Z576">
        <f t="shared" si="61"/>
        <v>0</v>
      </c>
      <c r="AA576">
        <f t="shared" si="62"/>
        <v>0</v>
      </c>
      <c r="AB576">
        <v>1</v>
      </c>
      <c r="AC576">
        <v>0</v>
      </c>
      <c r="AD576">
        <v>0</v>
      </c>
      <c r="AE576">
        <v>47.692900000000002</v>
      </c>
      <c r="AF576">
        <v>-121.87</v>
      </c>
      <c r="AG576">
        <v>1870</v>
      </c>
      <c r="AH576">
        <v>25346</v>
      </c>
    </row>
    <row r="577" spans="1:34" x14ac:dyDescent="0.3">
      <c r="A577">
        <v>5104510270</v>
      </c>
      <c r="B577" t="s">
        <v>61</v>
      </c>
      <c r="C577" s="1" t="str">
        <f t="shared" si="56"/>
        <v>2014</v>
      </c>
      <c r="D577">
        <f t="shared" si="57"/>
        <v>0</v>
      </c>
      <c r="E577">
        <v>0</v>
      </c>
      <c r="F577">
        <v>338900</v>
      </c>
      <c r="G577">
        <v>4</v>
      </c>
      <c r="H577">
        <v>2.5</v>
      </c>
      <c r="I577">
        <v>1830</v>
      </c>
      <c r="J577">
        <v>5612</v>
      </c>
      <c r="K577">
        <v>2</v>
      </c>
      <c r="L577">
        <v>0</v>
      </c>
      <c r="M577">
        <v>0</v>
      </c>
      <c r="N577">
        <v>3</v>
      </c>
      <c r="O577">
        <v>7</v>
      </c>
      <c r="P577">
        <v>1830</v>
      </c>
      <c r="Q577">
        <v>0</v>
      </c>
      <c r="R577">
        <f t="shared" si="58"/>
        <v>0</v>
      </c>
      <c r="S577">
        <v>0</v>
      </c>
      <c r="T577">
        <v>2003</v>
      </c>
      <c r="U577">
        <v>0</v>
      </c>
      <c r="V577">
        <f t="shared" si="59"/>
        <v>0</v>
      </c>
      <c r="W577">
        <v>0</v>
      </c>
      <c r="X577">
        <v>98038</v>
      </c>
      <c r="Y577">
        <f t="shared" si="60"/>
        <v>1</v>
      </c>
      <c r="Z577">
        <f t="shared" si="61"/>
        <v>0</v>
      </c>
      <c r="AA577">
        <f t="shared" si="62"/>
        <v>0</v>
      </c>
      <c r="AB577">
        <v>1</v>
      </c>
      <c r="AC577">
        <v>0</v>
      </c>
      <c r="AD577">
        <v>0</v>
      </c>
      <c r="AE577">
        <v>47.357199999999999</v>
      </c>
      <c r="AF577">
        <v>-122.015</v>
      </c>
      <c r="AG577">
        <v>1830</v>
      </c>
      <c r="AH577">
        <v>5998</v>
      </c>
    </row>
    <row r="578" spans="1:34" x14ac:dyDescent="0.3">
      <c r="A578">
        <v>98020350</v>
      </c>
      <c r="B578" t="s">
        <v>263</v>
      </c>
      <c r="C578" s="1" t="str">
        <f t="shared" si="56"/>
        <v>2015</v>
      </c>
      <c r="D578">
        <f t="shared" si="57"/>
        <v>1</v>
      </c>
      <c r="E578">
        <v>1</v>
      </c>
      <c r="F578">
        <v>720000</v>
      </c>
      <c r="G578">
        <v>4</v>
      </c>
      <c r="H578">
        <v>4</v>
      </c>
      <c r="I578">
        <v>3200</v>
      </c>
      <c r="J578">
        <v>7708</v>
      </c>
      <c r="K578">
        <v>2</v>
      </c>
      <c r="L578">
        <v>0</v>
      </c>
      <c r="M578">
        <v>0</v>
      </c>
      <c r="N578">
        <v>3</v>
      </c>
      <c r="O578">
        <v>10</v>
      </c>
      <c r="P578">
        <v>3200</v>
      </c>
      <c r="Q578">
        <v>0</v>
      </c>
      <c r="R578">
        <f t="shared" si="58"/>
        <v>0</v>
      </c>
      <c r="S578">
        <v>0</v>
      </c>
      <c r="T578">
        <v>2004</v>
      </c>
      <c r="U578">
        <v>0</v>
      </c>
      <c r="V578">
        <f t="shared" si="59"/>
        <v>0</v>
      </c>
      <c r="W578">
        <v>0</v>
      </c>
      <c r="X578">
        <v>98075</v>
      </c>
      <c r="Y578">
        <f t="shared" si="60"/>
        <v>0</v>
      </c>
      <c r="Z578">
        <f t="shared" si="61"/>
        <v>1</v>
      </c>
      <c r="AA578">
        <f t="shared" si="62"/>
        <v>0</v>
      </c>
      <c r="AB578">
        <v>0</v>
      </c>
      <c r="AC578">
        <v>1</v>
      </c>
      <c r="AD578">
        <v>0</v>
      </c>
      <c r="AE578">
        <v>47.581600000000002</v>
      </c>
      <c r="AF578">
        <v>-121.97</v>
      </c>
      <c r="AG578">
        <v>3480</v>
      </c>
      <c r="AH578">
        <v>7944</v>
      </c>
    </row>
    <row r="579" spans="1:34" x14ac:dyDescent="0.3">
      <c r="A579">
        <v>1714900060</v>
      </c>
      <c r="B579" t="s">
        <v>39</v>
      </c>
      <c r="C579" s="1" t="str">
        <f t="shared" si="56"/>
        <v>2015</v>
      </c>
      <c r="D579">
        <f t="shared" si="57"/>
        <v>1</v>
      </c>
      <c r="E579">
        <v>1</v>
      </c>
      <c r="F579">
        <v>442000</v>
      </c>
      <c r="G579">
        <v>5</v>
      </c>
      <c r="H579">
        <v>3</v>
      </c>
      <c r="I579">
        <v>2560</v>
      </c>
      <c r="J579">
        <v>5445</v>
      </c>
      <c r="K579">
        <v>1.5</v>
      </c>
      <c r="L579">
        <v>0</v>
      </c>
      <c r="M579">
        <v>0</v>
      </c>
      <c r="N579">
        <v>4</v>
      </c>
      <c r="O579">
        <v>7</v>
      </c>
      <c r="P579">
        <v>1760</v>
      </c>
      <c r="Q579">
        <v>800</v>
      </c>
      <c r="R579">
        <f t="shared" si="58"/>
        <v>1</v>
      </c>
      <c r="S579">
        <v>1</v>
      </c>
      <c r="T579">
        <v>1927</v>
      </c>
      <c r="U579">
        <v>0</v>
      </c>
      <c r="V579">
        <f t="shared" si="59"/>
        <v>0</v>
      </c>
      <c r="W579">
        <v>0</v>
      </c>
      <c r="X579">
        <v>98108</v>
      </c>
      <c r="Y579">
        <f t="shared" si="60"/>
        <v>0</v>
      </c>
      <c r="Z579">
        <f t="shared" si="61"/>
        <v>0</v>
      </c>
      <c r="AA579">
        <f t="shared" si="62"/>
        <v>1</v>
      </c>
      <c r="AB579">
        <v>0</v>
      </c>
      <c r="AC579">
        <v>0</v>
      </c>
      <c r="AD579">
        <v>1</v>
      </c>
      <c r="AE579">
        <v>47.550199999999997</v>
      </c>
      <c r="AF579">
        <v>-122.31100000000001</v>
      </c>
      <c r="AG579">
        <v>1080</v>
      </c>
      <c r="AH579">
        <v>5445</v>
      </c>
    </row>
    <row r="580" spans="1:34" x14ac:dyDescent="0.3">
      <c r="A580">
        <v>1189000030</v>
      </c>
      <c r="B580" t="s">
        <v>79</v>
      </c>
      <c r="C580" s="1" t="str">
        <f t="shared" si="56"/>
        <v>2014</v>
      </c>
      <c r="D580">
        <f t="shared" si="57"/>
        <v>0</v>
      </c>
      <c r="E580">
        <v>0</v>
      </c>
      <c r="F580">
        <v>650000</v>
      </c>
      <c r="G580">
        <v>5</v>
      </c>
      <c r="H580">
        <v>2.75</v>
      </c>
      <c r="I580">
        <v>2550</v>
      </c>
      <c r="J580">
        <v>5040</v>
      </c>
      <c r="K580">
        <v>1.5</v>
      </c>
      <c r="L580">
        <v>0</v>
      </c>
      <c r="M580">
        <v>0</v>
      </c>
      <c r="N580">
        <v>5</v>
      </c>
      <c r="O580">
        <v>8</v>
      </c>
      <c r="P580">
        <v>2550</v>
      </c>
      <c r="Q580">
        <v>0</v>
      </c>
      <c r="R580">
        <f t="shared" si="58"/>
        <v>0</v>
      </c>
      <c r="S580">
        <v>0</v>
      </c>
      <c r="T580">
        <v>1902</v>
      </c>
      <c r="U580">
        <v>0</v>
      </c>
      <c r="V580">
        <f t="shared" si="59"/>
        <v>0</v>
      </c>
      <c r="W580">
        <v>0</v>
      </c>
      <c r="X580">
        <v>98122</v>
      </c>
      <c r="Y580">
        <f t="shared" si="60"/>
        <v>0</v>
      </c>
      <c r="Z580">
        <f t="shared" si="61"/>
        <v>0</v>
      </c>
      <c r="AA580">
        <f t="shared" si="62"/>
        <v>1</v>
      </c>
      <c r="AB580">
        <v>0</v>
      </c>
      <c r="AC580">
        <v>0</v>
      </c>
      <c r="AD580">
        <v>1</v>
      </c>
      <c r="AE580">
        <v>47.613599999999998</v>
      </c>
      <c r="AF580">
        <v>-122.29900000000001</v>
      </c>
      <c r="AG580">
        <v>1590</v>
      </c>
      <c r="AH580">
        <v>3840</v>
      </c>
    </row>
    <row r="581" spans="1:34" x14ac:dyDescent="0.3">
      <c r="A581">
        <v>2473360060</v>
      </c>
      <c r="B581" t="s">
        <v>122</v>
      </c>
      <c r="C581" s="1" t="str">
        <f t="shared" si="56"/>
        <v>2015</v>
      </c>
      <c r="D581">
        <f t="shared" si="57"/>
        <v>1</v>
      </c>
      <c r="E581">
        <v>1</v>
      </c>
      <c r="F581">
        <v>263500</v>
      </c>
      <c r="G581">
        <v>3</v>
      </c>
      <c r="H581">
        <v>1.75</v>
      </c>
      <c r="I581">
        <v>1330</v>
      </c>
      <c r="J581">
        <v>9917</v>
      </c>
      <c r="K581">
        <v>1</v>
      </c>
      <c r="L581">
        <v>0</v>
      </c>
      <c r="M581">
        <v>0</v>
      </c>
      <c r="N581">
        <v>3</v>
      </c>
      <c r="O581">
        <v>7</v>
      </c>
      <c r="P581">
        <v>1040</v>
      </c>
      <c r="Q581">
        <v>290</v>
      </c>
      <c r="R581">
        <f t="shared" si="58"/>
        <v>1</v>
      </c>
      <c r="S581">
        <v>1</v>
      </c>
      <c r="T581">
        <v>1981</v>
      </c>
      <c r="U581">
        <v>0</v>
      </c>
      <c r="V581">
        <f t="shared" si="59"/>
        <v>0</v>
      </c>
      <c r="W581">
        <v>0</v>
      </c>
      <c r="X581">
        <v>98058</v>
      </c>
      <c r="Y581">
        <f t="shared" si="60"/>
        <v>0</v>
      </c>
      <c r="Z581">
        <f t="shared" si="61"/>
        <v>1</v>
      </c>
      <c r="AA581">
        <f t="shared" si="62"/>
        <v>0</v>
      </c>
      <c r="AB581">
        <v>0</v>
      </c>
      <c r="AC581">
        <v>1</v>
      </c>
      <c r="AD581">
        <v>0</v>
      </c>
      <c r="AE581">
        <v>47.447800000000001</v>
      </c>
      <c r="AF581">
        <v>-122.161</v>
      </c>
      <c r="AG581">
        <v>1330</v>
      </c>
      <c r="AH581">
        <v>9081</v>
      </c>
    </row>
    <row r="582" spans="1:34" x14ac:dyDescent="0.3">
      <c r="A582">
        <v>222069082</v>
      </c>
      <c r="B582" t="s">
        <v>261</v>
      </c>
      <c r="C582" s="1" t="str">
        <f t="shared" si="56"/>
        <v>2014</v>
      </c>
      <c r="D582">
        <f t="shared" si="57"/>
        <v>0</v>
      </c>
      <c r="E582">
        <v>0</v>
      </c>
      <c r="F582">
        <v>300000</v>
      </c>
      <c r="G582">
        <v>2</v>
      </c>
      <c r="H582">
        <v>1</v>
      </c>
      <c r="I582">
        <v>1220</v>
      </c>
      <c r="J582">
        <v>75794</v>
      </c>
      <c r="K582">
        <v>1</v>
      </c>
      <c r="L582">
        <v>0</v>
      </c>
      <c r="M582">
        <v>0</v>
      </c>
      <c r="N582">
        <v>4</v>
      </c>
      <c r="O582">
        <v>7</v>
      </c>
      <c r="P582">
        <v>1220</v>
      </c>
      <c r="Q582">
        <v>0</v>
      </c>
      <c r="R582">
        <f t="shared" si="58"/>
        <v>0</v>
      </c>
      <c r="S582">
        <v>0</v>
      </c>
      <c r="T582">
        <v>1963</v>
      </c>
      <c r="U582">
        <v>0</v>
      </c>
      <c r="V582">
        <f t="shared" si="59"/>
        <v>0</v>
      </c>
      <c r="W582">
        <v>0</v>
      </c>
      <c r="X582">
        <v>98038</v>
      </c>
      <c r="Y582">
        <f t="shared" si="60"/>
        <v>1</v>
      </c>
      <c r="Z582">
        <f t="shared" si="61"/>
        <v>0</v>
      </c>
      <c r="AA582">
        <f t="shared" si="62"/>
        <v>0</v>
      </c>
      <c r="AB582">
        <v>1</v>
      </c>
      <c r="AC582">
        <v>0</v>
      </c>
      <c r="AD582">
        <v>0</v>
      </c>
      <c r="AE582">
        <v>47.421900000000001</v>
      </c>
      <c r="AF582">
        <v>-122.00700000000001</v>
      </c>
      <c r="AG582">
        <v>2010</v>
      </c>
      <c r="AH582">
        <v>98010</v>
      </c>
    </row>
    <row r="583" spans="1:34" x14ac:dyDescent="0.3">
      <c r="A583">
        <v>8669160310</v>
      </c>
      <c r="B583" t="s">
        <v>23</v>
      </c>
      <c r="C583" s="1" t="str">
        <f t="shared" ref="C583:C646" si="63">LEFT(B583,4)</f>
        <v>2014</v>
      </c>
      <c r="D583">
        <f t="shared" si="57"/>
        <v>0</v>
      </c>
      <c r="E583">
        <v>0</v>
      </c>
      <c r="F583">
        <v>266000</v>
      </c>
      <c r="G583">
        <v>3</v>
      </c>
      <c r="H583">
        <v>2.5</v>
      </c>
      <c r="I583">
        <v>1805</v>
      </c>
      <c r="J583">
        <v>3402</v>
      </c>
      <c r="K583">
        <v>2</v>
      </c>
      <c r="L583">
        <v>0</v>
      </c>
      <c r="M583">
        <v>0</v>
      </c>
      <c r="N583">
        <v>3</v>
      </c>
      <c r="O583">
        <v>7</v>
      </c>
      <c r="P583">
        <v>1805</v>
      </c>
      <c r="Q583">
        <v>0</v>
      </c>
      <c r="R583">
        <f t="shared" si="58"/>
        <v>0</v>
      </c>
      <c r="S583">
        <v>0</v>
      </c>
      <c r="T583">
        <v>2009</v>
      </c>
      <c r="U583">
        <v>0</v>
      </c>
      <c r="V583">
        <f t="shared" si="59"/>
        <v>0</v>
      </c>
      <c r="W583">
        <v>0</v>
      </c>
      <c r="X583">
        <v>98002</v>
      </c>
      <c r="Y583">
        <f t="shared" si="60"/>
        <v>1</v>
      </c>
      <c r="Z583">
        <f t="shared" si="61"/>
        <v>0</v>
      </c>
      <c r="AA583">
        <f t="shared" si="62"/>
        <v>0</v>
      </c>
      <c r="AB583">
        <v>1</v>
      </c>
      <c r="AC583">
        <v>0</v>
      </c>
      <c r="AD583">
        <v>0</v>
      </c>
      <c r="AE583">
        <v>47.3521</v>
      </c>
      <c r="AF583">
        <v>-122.212</v>
      </c>
      <c r="AG583">
        <v>2095</v>
      </c>
      <c r="AH583">
        <v>3402</v>
      </c>
    </row>
    <row r="584" spans="1:34" x14ac:dyDescent="0.3">
      <c r="A584">
        <v>1526069135</v>
      </c>
      <c r="B584" t="s">
        <v>264</v>
      </c>
      <c r="C584" s="1" t="str">
        <f t="shared" si="63"/>
        <v>2014</v>
      </c>
      <c r="D584">
        <f t="shared" ref="D584:D647" si="64">IF(C584="2015",1,0)</f>
        <v>0</v>
      </c>
      <c r="E584">
        <v>0</v>
      </c>
      <c r="F584">
        <v>930000</v>
      </c>
      <c r="G584">
        <v>4</v>
      </c>
      <c r="H584">
        <v>4</v>
      </c>
      <c r="I584">
        <v>6050</v>
      </c>
      <c r="J584">
        <v>84942</v>
      </c>
      <c r="K584">
        <v>2.5</v>
      </c>
      <c r="L584">
        <v>0</v>
      </c>
      <c r="M584">
        <v>2</v>
      </c>
      <c r="N584">
        <v>3</v>
      </c>
      <c r="O584">
        <v>9</v>
      </c>
      <c r="P584">
        <v>4150</v>
      </c>
      <c r="Q584">
        <v>1900</v>
      </c>
      <c r="R584">
        <f t="shared" ref="R584:R647" si="65">IF(Q584&gt;0,1,0)</f>
        <v>1</v>
      </c>
      <c r="S584">
        <v>1</v>
      </c>
      <c r="T584">
        <v>2009</v>
      </c>
      <c r="U584">
        <v>0</v>
      </c>
      <c r="V584">
        <f t="shared" ref="V584:V647" si="66">IF(U584&gt;0,1,0)</f>
        <v>0</v>
      </c>
      <c r="W584">
        <v>0</v>
      </c>
      <c r="X584">
        <v>98077</v>
      </c>
      <c r="Y584">
        <f t="shared" ref="Y584:Y647" si="67">IF(AND(X584&gt;=98000,X584&lt;98050),1,0)</f>
        <v>0</v>
      </c>
      <c r="Z584">
        <f t="shared" ref="Z584:Z647" si="68">IF(AND(X584&gt;=98050,X584&lt;98100),1,0)</f>
        <v>1</v>
      </c>
      <c r="AA584">
        <f t="shared" ref="AA584:AA647" si="69">IF(AND(X584&gt;=98100,X584&lt;98150),1,0)</f>
        <v>0</v>
      </c>
      <c r="AB584">
        <v>0</v>
      </c>
      <c r="AC584">
        <v>1</v>
      </c>
      <c r="AD584">
        <v>0</v>
      </c>
      <c r="AE584">
        <v>47.746600000000001</v>
      </c>
      <c r="AF584">
        <v>-122.029</v>
      </c>
      <c r="AG584">
        <v>2700</v>
      </c>
      <c r="AH584">
        <v>199504</v>
      </c>
    </row>
    <row r="585" spans="1:34" x14ac:dyDescent="0.3">
      <c r="A585">
        <v>1088650310</v>
      </c>
      <c r="B585" t="s">
        <v>186</v>
      </c>
      <c r="C585" s="1" t="str">
        <f t="shared" si="63"/>
        <v>2015</v>
      </c>
      <c r="D585">
        <f t="shared" si="64"/>
        <v>1</v>
      </c>
      <c r="E585">
        <v>1</v>
      </c>
      <c r="F585">
        <v>530000</v>
      </c>
      <c r="G585">
        <v>4</v>
      </c>
      <c r="H585">
        <v>2.5</v>
      </c>
      <c r="I585">
        <v>2320</v>
      </c>
      <c r="J585">
        <v>5493</v>
      </c>
      <c r="K585">
        <v>2</v>
      </c>
      <c r="L585">
        <v>0</v>
      </c>
      <c r="M585">
        <v>0</v>
      </c>
      <c r="N585">
        <v>3</v>
      </c>
      <c r="O585">
        <v>8</v>
      </c>
      <c r="P585">
        <v>2320</v>
      </c>
      <c r="Q585">
        <v>0</v>
      </c>
      <c r="R585">
        <f t="shared" si="65"/>
        <v>0</v>
      </c>
      <c r="S585">
        <v>0</v>
      </c>
      <c r="T585">
        <v>2004</v>
      </c>
      <c r="U585">
        <v>0</v>
      </c>
      <c r="V585">
        <f t="shared" si="66"/>
        <v>0</v>
      </c>
      <c r="W585">
        <v>0</v>
      </c>
      <c r="X585">
        <v>98028</v>
      </c>
      <c r="Y585">
        <f t="shared" si="67"/>
        <v>1</v>
      </c>
      <c r="Z585">
        <f t="shared" si="68"/>
        <v>0</v>
      </c>
      <c r="AA585">
        <f t="shared" si="69"/>
        <v>0</v>
      </c>
      <c r="AB585">
        <v>1</v>
      </c>
      <c r="AC585">
        <v>0</v>
      </c>
      <c r="AD585">
        <v>0</v>
      </c>
      <c r="AE585">
        <v>47.7727</v>
      </c>
      <c r="AF585">
        <v>-122.229</v>
      </c>
      <c r="AG585">
        <v>2450</v>
      </c>
      <c r="AH585">
        <v>5471</v>
      </c>
    </row>
    <row r="586" spans="1:34" x14ac:dyDescent="0.3">
      <c r="A586">
        <v>8945200860</v>
      </c>
      <c r="B586" t="s">
        <v>264</v>
      </c>
      <c r="C586" s="1" t="str">
        <f t="shared" si="63"/>
        <v>2014</v>
      </c>
      <c r="D586">
        <f t="shared" si="64"/>
        <v>0</v>
      </c>
      <c r="E586">
        <v>0</v>
      </c>
      <c r="F586">
        <v>180000</v>
      </c>
      <c r="G586">
        <v>3</v>
      </c>
      <c r="H586">
        <v>1</v>
      </c>
      <c r="I586">
        <v>1384</v>
      </c>
      <c r="J586">
        <v>8960</v>
      </c>
      <c r="K586">
        <v>1</v>
      </c>
      <c r="L586">
        <v>0</v>
      </c>
      <c r="M586">
        <v>0</v>
      </c>
      <c r="N586">
        <v>4</v>
      </c>
      <c r="O586">
        <v>6</v>
      </c>
      <c r="P586">
        <v>1384</v>
      </c>
      <c r="Q586">
        <v>0</v>
      </c>
      <c r="R586">
        <f t="shared" si="65"/>
        <v>0</v>
      </c>
      <c r="S586">
        <v>0</v>
      </c>
      <c r="T586">
        <v>1965</v>
      </c>
      <c r="U586">
        <v>0</v>
      </c>
      <c r="V586">
        <f t="shared" si="66"/>
        <v>0</v>
      </c>
      <c r="W586">
        <v>0</v>
      </c>
      <c r="X586">
        <v>98023</v>
      </c>
      <c r="Y586">
        <f t="shared" si="67"/>
        <v>1</v>
      </c>
      <c r="Z586">
        <f t="shared" si="68"/>
        <v>0</v>
      </c>
      <c r="AA586">
        <f t="shared" si="69"/>
        <v>0</v>
      </c>
      <c r="AB586">
        <v>1</v>
      </c>
      <c r="AC586">
        <v>0</v>
      </c>
      <c r="AD586">
        <v>0</v>
      </c>
      <c r="AE586">
        <v>47.306199999999997</v>
      </c>
      <c r="AF586">
        <v>-122.371</v>
      </c>
      <c r="AG586">
        <v>1000</v>
      </c>
      <c r="AH586">
        <v>8470</v>
      </c>
    </row>
    <row r="587" spans="1:34" x14ac:dyDescent="0.3">
      <c r="A587">
        <v>7853240200</v>
      </c>
      <c r="B587" t="s">
        <v>43</v>
      </c>
      <c r="C587" s="1" t="str">
        <f t="shared" si="63"/>
        <v>2014</v>
      </c>
      <c r="D587">
        <f t="shared" si="64"/>
        <v>0</v>
      </c>
      <c r="E587">
        <v>0</v>
      </c>
      <c r="F587">
        <v>619000</v>
      </c>
      <c r="G587">
        <v>3</v>
      </c>
      <c r="H587">
        <v>2.5</v>
      </c>
      <c r="I587">
        <v>2720</v>
      </c>
      <c r="J587">
        <v>6439</v>
      </c>
      <c r="K587">
        <v>2</v>
      </c>
      <c r="L587">
        <v>0</v>
      </c>
      <c r="M587">
        <v>0</v>
      </c>
      <c r="N587">
        <v>3</v>
      </c>
      <c r="O587">
        <v>9</v>
      </c>
      <c r="P587">
        <v>2720</v>
      </c>
      <c r="Q587">
        <v>0</v>
      </c>
      <c r="R587">
        <f t="shared" si="65"/>
        <v>0</v>
      </c>
      <c r="S587">
        <v>0</v>
      </c>
      <c r="T587">
        <v>2005</v>
      </c>
      <c r="U587">
        <v>0</v>
      </c>
      <c r="V587">
        <f t="shared" si="66"/>
        <v>0</v>
      </c>
      <c r="W587">
        <v>0</v>
      </c>
      <c r="X587">
        <v>98065</v>
      </c>
      <c r="Y587">
        <f t="shared" si="67"/>
        <v>0</v>
      </c>
      <c r="Z587">
        <f t="shared" si="68"/>
        <v>1</v>
      </c>
      <c r="AA587">
        <f t="shared" si="69"/>
        <v>0</v>
      </c>
      <c r="AB587">
        <v>0</v>
      </c>
      <c r="AC587">
        <v>1</v>
      </c>
      <c r="AD587">
        <v>0</v>
      </c>
      <c r="AE587">
        <v>47.542200000000001</v>
      </c>
      <c r="AF587">
        <v>-121.86</v>
      </c>
      <c r="AG587">
        <v>3180</v>
      </c>
      <c r="AH587">
        <v>7320</v>
      </c>
    </row>
    <row r="588" spans="1:34" x14ac:dyDescent="0.3">
      <c r="A588">
        <v>7511800070</v>
      </c>
      <c r="B588" t="s">
        <v>243</v>
      </c>
      <c r="C588" s="1" t="str">
        <f t="shared" si="63"/>
        <v>2014</v>
      </c>
      <c r="D588">
        <f t="shared" si="64"/>
        <v>0</v>
      </c>
      <c r="E588">
        <v>0</v>
      </c>
      <c r="F588">
        <v>264000</v>
      </c>
      <c r="G588">
        <v>3</v>
      </c>
      <c r="H588">
        <v>1.5</v>
      </c>
      <c r="I588">
        <v>1820</v>
      </c>
      <c r="J588">
        <v>10608</v>
      </c>
      <c r="K588">
        <v>1</v>
      </c>
      <c r="L588">
        <v>0</v>
      </c>
      <c r="M588">
        <v>0</v>
      </c>
      <c r="N588">
        <v>4</v>
      </c>
      <c r="O588">
        <v>7</v>
      </c>
      <c r="P588">
        <v>1820</v>
      </c>
      <c r="Q588">
        <v>0</v>
      </c>
      <c r="R588">
        <f t="shared" si="65"/>
        <v>0</v>
      </c>
      <c r="S588">
        <v>0</v>
      </c>
      <c r="T588">
        <v>1962</v>
      </c>
      <c r="U588">
        <v>0</v>
      </c>
      <c r="V588">
        <f t="shared" si="66"/>
        <v>0</v>
      </c>
      <c r="W588">
        <v>0</v>
      </c>
      <c r="X588">
        <v>98003</v>
      </c>
      <c r="Y588">
        <f t="shared" si="67"/>
        <v>1</v>
      </c>
      <c r="Z588">
        <f t="shared" si="68"/>
        <v>0</v>
      </c>
      <c r="AA588">
        <f t="shared" si="69"/>
        <v>0</v>
      </c>
      <c r="AB588">
        <v>1</v>
      </c>
      <c r="AC588">
        <v>0</v>
      </c>
      <c r="AD588">
        <v>0</v>
      </c>
      <c r="AE588">
        <v>47.336599999999997</v>
      </c>
      <c r="AF588">
        <v>-122.306</v>
      </c>
      <c r="AG588">
        <v>1380</v>
      </c>
      <c r="AH588">
        <v>8976</v>
      </c>
    </row>
    <row r="589" spans="1:34" x14ac:dyDescent="0.3">
      <c r="A589">
        <v>2998800125</v>
      </c>
      <c r="B589" t="s">
        <v>184</v>
      </c>
      <c r="C589" s="1" t="str">
        <f t="shared" si="63"/>
        <v>2014</v>
      </c>
      <c r="D589">
        <f t="shared" si="64"/>
        <v>0</v>
      </c>
      <c r="E589">
        <v>0</v>
      </c>
      <c r="F589">
        <v>730000</v>
      </c>
      <c r="G589">
        <v>2</v>
      </c>
      <c r="H589">
        <v>2.25</v>
      </c>
      <c r="I589">
        <v>2130</v>
      </c>
      <c r="J589">
        <v>4920</v>
      </c>
      <c r="K589">
        <v>1.5</v>
      </c>
      <c r="L589">
        <v>0</v>
      </c>
      <c r="M589">
        <v>4</v>
      </c>
      <c r="N589">
        <v>4</v>
      </c>
      <c r="O589">
        <v>7</v>
      </c>
      <c r="P589">
        <v>1530</v>
      </c>
      <c r="Q589">
        <v>600</v>
      </c>
      <c r="R589">
        <f t="shared" si="65"/>
        <v>1</v>
      </c>
      <c r="S589">
        <v>1</v>
      </c>
      <c r="T589">
        <v>1941</v>
      </c>
      <c r="U589">
        <v>0</v>
      </c>
      <c r="V589">
        <f t="shared" si="66"/>
        <v>0</v>
      </c>
      <c r="W589">
        <v>0</v>
      </c>
      <c r="X589">
        <v>98116</v>
      </c>
      <c r="Y589">
        <f t="shared" si="67"/>
        <v>0</v>
      </c>
      <c r="Z589">
        <f t="shared" si="68"/>
        <v>0</v>
      </c>
      <c r="AA589">
        <f t="shared" si="69"/>
        <v>1</v>
      </c>
      <c r="AB589">
        <v>0</v>
      </c>
      <c r="AC589">
        <v>0</v>
      </c>
      <c r="AD589">
        <v>1</v>
      </c>
      <c r="AE589">
        <v>47.573</v>
      </c>
      <c r="AF589">
        <v>-122.40900000000001</v>
      </c>
      <c r="AG589">
        <v>2130</v>
      </c>
      <c r="AH589">
        <v>4920</v>
      </c>
    </row>
    <row r="590" spans="1:34" x14ac:dyDescent="0.3">
      <c r="A590">
        <v>3876300310</v>
      </c>
      <c r="B590" t="s">
        <v>210</v>
      </c>
      <c r="C590" s="1" t="str">
        <f t="shared" si="63"/>
        <v>2014</v>
      </c>
      <c r="D590">
        <f t="shared" si="64"/>
        <v>0</v>
      </c>
      <c r="E590">
        <v>0</v>
      </c>
      <c r="F590">
        <v>439000</v>
      </c>
      <c r="G590">
        <v>4</v>
      </c>
      <c r="H590">
        <v>2.25</v>
      </c>
      <c r="I590">
        <v>2060</v>
      </c>
      <c r="J590">
        <v>10070</v>
      </c>
      <c r="K590">
        <v>2</v>
      </c>
      <c r="L590">
        <v>0</v>
      </c>
      <c r="M590">
        <v>0</v>
      </c>
      <c r="N590">
        <v>3</v>
      </c>
      <c r="O590">
        <v>7</v>
      </c>
      <c r="P590">
        <v>2060</v>
      </c>
      <c r="Q590">
        <v>0</v>
      </c>
      <c r="R590">
        <f t="shared" si="65"/>
        <v>0</v>
      </c>
      <c r="S590">
        <v>0</v>
      </c>
      <c r="T590">
        <v>1975</v>
      </c>
      <c r="U590">
        <v>0</v>
      </c>
      <c r="V590">
        <f t="shared" si="66"/>
        <v>0</v>
      </c>
      <c r="W590">
        <v>0</v>
      </c>
      <c r="X590">
        <v>98034</v>
      </c>
      <c r="Y590">
        <f t="shared" si="67"/>
        <v>1</v>
      </c>
      <c r="Z590">
        <f t="shared" si="68"/>
        <v>0</v>
      </c>
      <c r="AA590">
        <f t="shared" si="69"/>
        <v>0</v>
      </c>
      <c r="AB590">
        <v>1</v>
      </c>
      <c r="AC590">
        <v>0</v>
      </c>
      <c r="AD590">
        <v>0</v>
      </c>
      <c r="AE590">
        <v>47.7258</v>
      </c>
      <c r="AF590">
        <v>-122.17700000000001</v>
      </c>
      <c r="AG590">
        <v>2060</v>
      </c>
      <c r="AH590">
        <v>8155</v>
      </c>
    </row>
    <row r="591" spans="1:34" x14ac:dyDescent="0.3">
      <c r="A591">
        <v>5419800510</v>
      </c>
      <c r="B591" t="s">
        <v>157</v>
      </c>
      <c r="C591" s="1" t="str">
        <f t="shared" si="63"/>
        <v>2014</v>
      </c>
      <c r="D591">
        <f t="shared" si="64"/>
        <v>0</v>
      </c>
      <c r="E591">
        <v>0</v>
      </c>
      <c r="F591">
        <v>268500</v>
      </c>
      <c r="G591">
        <v>4</v>
      </c>
      <c r="H591">
        <v>1.75</v>
      </c>
      <c r="I591">
        <v>1420</v>
      </c>
      <c r="J591">
        <v>7500</v>
      </c>
      <c r="K591">
        <v>1</v>
      </c>
      <c r="L591">
        <v>0</v>
      </c>
      <c r="M591">
        <v>0</v>
      </c>
      <c r="N591">
        <v>4</v>
      </c>
      <c r="O591">
        <v>7</v>
      </c>
      <c r="P591">
        <v>1080</v>
      </c>
      <c r="Q591">
        <v>340</v>
      </c>
      <c r="R591">
        <f t="shared" si="65"/>
        <v>1</v>
      </c>
      <c r="S591">
        <v>1</v>
      </c>
      <c r="T591">
        <v>1981</v>
      </c>
      <c r="U591">
        <v>0</v>
      </c>
      <c r="V591">
        <f t="shared" si="66"/>
        <v>0</v>
      </c>
      <c r="W591">
        <v>0</v>
      </c>
      <c r="X591">
        <v>98031</v>
      </c>
      <c r="Y591">
        <f t="shared" si="67"/>
        <v>1</v>
      </c>
      <c r="Z591">
        <f t="shared" si="68"/>
        <v>0</v>
      </c>
      <c r="AA591">
        <f t="shared" si="69"/>
        <v>0</v>
      </c>
      <c r="AB591">
        <v>1</v>
      </c>
      <c r="AC591">
        <v>0</v>
      </c>
      <c r="AD591">
        <v>0</v>
      </c>
      <c r="AE591">
        <v>47.402500000000003</v>
      </c>
      <c r="AF591">
        <v>-122.176</v>
      </c>
      <c r="AG591">
        <v>1500</v>
      </c>
      <c r="AH591">
        <v>7260</v>
      </c>
    </row>
    <row r="592" spans="1:34" x14ac:dyDescent="0.3">
      <c r="A592">
        <v>192460060</v>
      </c>
      <c r="B592" t="s">
        <v>56</v>
      </c>
      <c r="C592" s="1" t="str">
        <f t="shared" si="63"/>
        <v>2014</v>
      </c>
      <c r="D592">
        <f t="shared" si="64"/>
        <v>0</v>
      </c>
      <c r="E592">
        <v>0</v>
      </c>
      <c r="F592">
        <v>330000</v>
      </c>
      <c r="G592">
        <v>3</v>
      </c>
      <c r="H592">
        <v>1.75</v>
      </c>
      <c r="I592">
        <v>1510</v>
      </c>
      <c r="J592">
        <v>15744</v>
      </c>
      <c r="K592">
        <v>1</v>
      </c>
      <c r="L592">
        <v>0</v>
      </c>
      <c r="M592">
        <v>0</v>
      </c>
      <c r="N592">
        <v>3</v>
      </c>
      <c r="O592">
        <v>7</v>
      </c>
      <c r="P592">
        <v>1510</v>
      </c>
      <c r="Q592">
        <v>0</v>
      </c>
      <c r="R592">
        <f t="shared" si="65"/>
        <v>0</v>
      </c>
      <c r="S592">
        <v>0</v>
      </c>
      <c r="T592">
        <v>1985</v>
      </c>
      <c r="U592">
        <v>0</v>
      </c>
      <c r="V592">
        <f t="shared" si="66"/>
        <v>0</v>
      </c>
      <c r="W592">
        <v>0</v>
      </c>
      <c r="X592">
        <v>98045</v>
      </c>
      <c r="Y592">
        <f t="shared" si="67"/>
        <v>1</v>
      </c>
      <c r="Z592">
        <f t="shared" si="68"/>
        <v>0</v>
      </c>
      <c r="AA592">
        <f t="shared" si="69"/>
        <v>0</v>
      </c>
      <c r="AB592">
        <v>1</v>
      </c>
      <c r="AC592">
        <v>0</v>
      </c>
      <c r="AD592">
        <v>0</v>
      </c>
      <c r="AE592">
        <v>47.475999999999999</v>
      </c>
      <c r="AF592">
        <v>-121.755</v>
      </c>
      <c r="AG592">
        <v>1470</v>
      </c>
      <c r="AH592">
        <v>15744</v>
      </c>
    </row>
    <row r="593" spans="1:34" x14ac:dyDescent="0.3">
      <c r="A593">
        <v>7942601895</v>
      </c>
      <c r="B593" t="s">
        <v>71</v>
      </c>
      <c r="C593" s="1" t="str">
        <f t="shared" si="63"/>
        <v>2014</v>
      </c>
      <c r="D593">
        <f t="shared" si="64"/>
        <v>0</v>
      </c>
      <c r="E593">
        <v>0</v>
      </c>
      <c r="F593">
        <v>640000</v>
      </c>
      <c r="G593">
        <v>3</v>
      </c>
      <c r="H593">
        <v>2.5</v>
      </c>
      <c r="I593">
        <v>2160</v>
      </c>
      <c r="J593">
        <v>4000</v>
      </c>
      <c r="K593">
        <v>1.5</v>
      </c>
      <c r="L593">
        <v>0</v>
      </c>
      <c r="M593">
        <v>0</v>
      </c>
      <c r="N593">
        <v>3</v>
      </c>
      <c r="O593">
        <v>8</v>
      </c>
      <c r="P593">
        <v>1960</v>
      </c>
      <c r="Q593">
        <v>200</v>
      </c>
      <c r="R593">
        <f t="shared" si="65"/>
        <v>1</v>
      </c>
      <c r="S593">
        <v>1</v>
      </c>
      <c r="T593">
        <v>1903</v>
      </c>
      <c r="U593">
        <v>2013</v>
      </c>
      <c r="V593">
        <f t="shared" si="66"/>
        <v>1</v>
      </c>
      <c r="W593">
        <v>1</v>
      </c>
      <c r="X593">
        <v>98122</v>
      </c>
      <c r="Y593">
        <f t="shared" si="67"/>
        <v>0</v>
      </c>
      <c r="Z593">
        <f t="shared" si="68"/>
        <v>0</v>
      </c>
      <c r="AA593">
        <f t="shared" si="69"/>
        <v>1</v>
      </c>
      <c r="AB593">
        <v>0</v>
      </c>
      <c r="AC593">
        <v>0</v>
      </c>
      <c r="AD593">
        <v>1</v>
      </c>
      <c r="AE593">
        <v>47.604500000000002</v>
      </c>
      <c r="AF593">
        <v>-122.307</v>
      </c>
      <c r="AG593">
        <v>2160</v>
      </c>
      <c r="AH593">
        <v>5120</v>
      </c>
    </row>
    <row r="594" spans="1:34" x14ac:dyDescent="0.3">
      <c r="A594">
        <v>7504010570</v>
      </c>
      <c r="B594" t="s">
        <v>131</v>
      </c>
      <c r="C594" s="1" t="str">
        <f t="shared" si="63"/>
        <v>2014</v>
      </c>
      <c r="D594">
        <f t="shared" si="64"/>
        <v>0</v>
      </c>
      <c r="E594">
        <v>0</v>
      </c>
      <c r="F594">
        <v>900000</v>
      </c>
      <c r="G594">
        <v>3</v>
      </c>
      <c r="H594">
        <v>2.5</v>
      </c>
      <c r="I594">
        <v>3180</v>
      </c>
      <c r="J594">
        <v>12600</v>
      </c>
      <c r="K594">
        <v>2</v>
      </c>
      <c r="L594">
        <v>0</v>
      </c>
      <c r="M594">
        <v>0</v>
      </c>
      <c r="N594">
        <v>4</v>
      </c>
      <c r="O594">
        <v>11</v>
      </c>
      <c r="P594">
        <v>3180</v>
      </c>
      <c r="Q594">
        <v>0</v>
      </c>
      <c r="R594">
        <f t="shared" si="65"/>
        <v>0</v>
      </c>
      <c r="S594">
        <v>0</v>
      </c>
      <c r="T594">
        <v>1978</v>
      </c>
      <c r="U594">
        <v>0</v>
      </c>
      <c r="V594">
        <f t="shared" si="66"/>
        <v>0</v>
      </c>
      <c r="W594">
        <v>0</v>
      </c>
      <c r="X594">
        <v>98074</v>
      </c>
      <c r="Y594">
        <f t="shared" si="67"/>
        <v>0</v>
      </c>
      <c r="Z594">
        <f t="shared" si="68"/>
        <v>1</v>
      </c>
      <c r="AA594">
        <f t="shared" si="69"/>
        <v>0</v>
      </c>
      <c r="AB594">
        <v>0</v>
      </c>
      <c r="AC594">
        <v>1</v>
      </c>
      <c r="AD594">
        <v>0</v>
      </c>
      <c r="AE594">
        <v>47.636600000000001</v>
      </c>
      <c r="AF594">
        <v>-122.05800000000001</v>
      </c>
      <c r="AG594">
        <v>3030</v>
      </c>
      <c r="AH594">
        <v>12835</v>
      </c>
    </row>
    <row r="595" spans="1:34" x14ac:dyDescent="0.3">
      <c r="A595">
        <v>1442740140</v>
      </c>
      <c r="B595" t="s">
        <v>265</v>
      </c>
      <c r="C595" s="1" t="str">
        <f t="shared" si="63"/>
        <v>2014</v>
      </c>
      <c r="D595">
        <f t="shared" si="64"/>
        <v>0</v>
      </c>
      <c r="E595">
        <v>0</v>
      </c>
      <c r="F595">
        <v>370000</v>
      </c>
      <c r="G595">
        <v>3</v>
      </c>
      <c r="H595">
        <v>2.25</v>
      </c>
      <c r="I595">
        <v>2110</v>
      </c>
      <c r="J595">
        <v>13300</v>
      </c>
      <c r="K595">
        <v>2</v>
      </c>
      <c r="L595">
        <v>0</v>
      </c>
      <c r="M595">
        <v>0</v>
      </c>
      <c r="N595">
        <v>4</v>
      </c>
      <c r="O595">
        <v>8</v>
      </c>
      <c r="P595">
        <v>2110</v>
      </c>
      <c r="Q595">
        <v>0</v>
      </c>
      <c r="R595">
        <f t="shared" si="65"/>
        <v>0</v>
      </c>
      <c r="S595">
        <v>0</v>
      </c>
      <c r="T595">
        <v>1985</v>
      </c>
      <c r="U595">
        <v>0</v>
      </c>
      <c r="V595">
        <f t="shared" si="66"/>
        <v>0</v>
      </c>
      <c r="W595">
        <v>0</v>
      </c>
      <c r="X595">
        <v>98038</v>
      </c>
      <c r="Y595">
        <f t="shared" si="67"/>
        <v>1</v>
      </c>
      <c r="Z595">
        <f t="shared" si="68"/>
        <v>0</v>
      </c>
      <c r="AA595">
        <f t="shared" si="69"/>
        <v>0</v>
      </c>
      <c r="AB595">
        <v>1</v>
      </c>
      <c r="AC595">
        <v>0</v>
      </c>
      <c r="AD595">
        <v>0</v>
      </c>
      <c r="AE595">
        <v>47.372500000000002</v>
      </c>
      <c r="AF595">
        <v>-122.06</v>
      </c>
      <c r="AG595">
        <v>2470</v>
      </c>
      <c r="AH595">
        <v>14000</v>
      </c>
    </row>
    <row r="596" spans="1:34" x14ac:dyDescent="0.3">
      <c r="A596">
        <v>6909200575</v>
      </c>
      <c r="B596" t="s">
        <v>189</v>
      </c>
      <c r="C596" s="1" t="str">
        <f t="shared" si="63"/>
        <v>2015</v>
      </c>
      <c r="D596">
        <f t="shared" si="64"/>
        <v>1</v>
      </c>
      <c r="E596">
        <v>1</v>
      </c>
      <c r="F596">
        <v>685000</v>
      </c>
      <c r="G596">
        <v>3</v>
      </c>
      <c r="H596">
        <v>2</v>
      </c>
      <c r="I596">
        <v>2060</v>
      </c>
      <c r="J596">
        <v>2900</v>
      </c>
      <c r="K596">
        <v>1.5</v>
      </c>
      <c r="L596">
        <v>0</v>
      </c>
      <c r="M596">
        <v>0</v>
      </c>
      <c r="N596">
        <v>5</v>
      </c>
      <c r="O596">
        <v>8</v>
      </c>
      <c r="P596">
        <v>1330</v>
      </c>
      <c r="Q596">
        <v>730</v>
      </c>
      <c r="R596">
        <f t="shared" si="65"/>
        <v>1</v>
      </c>
      <c r="S596">
        <v>1</v>
      </c>
      <c r="T596">
        <v>1931</v>
      </c>
      <c r="U596">
        <v>0</v>
      </c>
      <c r="V596">
        <f t="shared" si="66"/>
        <v>0</v>
      </c>
      <c r="W596">
        <v>0</v>
      </c>
      <c r="X596">
        <v>98144</v>
      </c>
      <c r="Y596">
        <f t="shared" si="67"/>
        <v>0</v>
      </c>
      <c r="Z596">
        <f t="shared" si="68"/>
        <v>0</v>
      </c>
      <c r="AA596">
        <f t="shared" si="69"/>
        <v>1</v>
      </c>
      <c r="AB596">
        <v>0</v>
      </c>
      <c r="AC596">
        <v>0</v>
      </c>
      <c r="AD596">
        <v>1</v>
      </c>
      <c r="AE596">
        <v>47.589700000000001</v>
      </c>
      <c r="AF596">
        <v>-122.292</v>
      </c>
      <c r="AG596">
        <v>1910</v>
      </c>
      <c r="AH596">
        <v>3900</v>
      </c>
    </row>
    <row r="597" spans="1:34" x14ac:dyDescent="0.3">
      <c r="A597">
        <v>2525069041</v>
      </c>
      <c r="B597" t="s">
        <v>100</v>
      </c>
      <c r="C597" s="1" t="str">
        <f t="shared" si="63"/>
        <v>2014</v>
      </c>
      <c r="D597">
        <f t="shared" si="64"/>
        <v>0</v>
      </c>
      <c r="E597">
        <v>0</v>
      </c>
      <c r="F597">
        <v>505000</v>
      </c>
      <c r="G597">
        <v>3</v>
      </c>
      <c r="H597">
        <v>1.5</v>
      </c>
      <c r="I597">
        <v>1830</v>
      </c>
      <c r="J597">
        <v>217800</v>
      </c>
      <c r="K597">
        <v>1</v>
      </c>
      <c r="L597">
        <v>0</v>
      </c>
      <c r="M597">
        <v>0</v>
      </c>
      <c r="N597">
        <v>3</v>
      </c>
      <c r="O597">
        <v>7</v>
      </c>
      <c r="P597">
        <v>1010</v>
      </c>
      <c r="Q597">
        <v>820</v>
      </c>
      <c r="R597">
        <f t="shared" si="65"/>
        <v>1</v>
      </c>
      <c r="S597">
        <v>1</v>
      </c>
      <c r="T597">
        <v>1981</v>
      </c>
      <c r="U597">
        <v>0</v>
      </c>
      <c r="V597">
        <f t="shared" si="66"/>
        <v>0</v>
      </c>
      <c r="W597">
        <v>0</v>
      </c>
      <c r="X597">
        <v>98053</v>
      </c>
      <c r="Y597">
        <f t="shared" si="67"/>
        <v>0</v>
      </c>
      <c r="Z597">
        <f t="shared" si="68"/>
        <v>1</v>
      </c>
      <c r="AA597">
        <f t="shared" si="69"/>
        <v>0</v>
      </c>
      <c r="AB597">
        <v>0</v>
      </c>
      <c r="AC597">
        <v>1</v>
      </c>
      <c r="AD597">
        <v>0</v>
      </c>
      <c r="AE597">
        <v>47.627699999999997</v>
      </c>
      <c r="AF597">
        <v>-121.97199999999999</v>
      </c>
      <c r="AG597">
        <v>2450</v>
      </c>
      <c r="AH597">
        <v>165963</v>
      </c>
    </row>
    <row r="598" spans="1:34" x14ac:dyDescent="0.3">
      <c r="A598">
        <v>3620069036</v>
      </c>
      <c r="B598" t="s">
        <v>77</v>
      </c>
      <c r="C598" s="1" t="str">
        <f t="shared" si="63"/>
        <v>2014</v>
      </c>
      <c r="D598">
        <f t="shared" si="64"/>
        <v>0</v>
      </c>
      <c r="E598">
        <v>0</v>
      </c>
      <c r="F598">
        <v>265000</v>
      </c>
      <c r="G598">
        <v>3</v>
      </c>
      <c r="H598">
        <v>1.75</v>
      </c>
      <c r="I598">
        <v>1820</v>
      </c>
      <c r="J598">
        <v>32666</v>
      </c>
      <c r="K598">
        <v>1</v>
      </c>
      <c r="L598">
        <v>0</v>
      </c>
      <c r="M598">
        <v>0</v>
      </c>
      <c r="N598">
        <v>4</v>
      </c>
      <c r="O598">
        <v>7</v>
      </c>
      <c r="P598">
        <v>1820</v>
      </c>
      <c r="Q598">
        <v>0</v>
      </c>
      <c r="R598">
        <f t="shared" si="65"/>
        <v>0</v>
      </c>
      <c r="S598">
        <v>0</v>
      </c>
      <c r="T598">
        <v>1966</v>
      </c>
      <c r="U598">
        <v>0</v>
      </c>
      <c r="V598">
        <f t="shared" si="66"/>
        <v>0</v>
      </c>
      <c r="W598">
        <v>0</v>
      </c>
      <c r="X598">
        <v>98022</v>
      </c>
      <c r="Y598">
        <f t="shared" si="67"/>
        <v>1</v>
      </c>
      <c r="Z598">
        <f t="shared" si="68"/>
        <v>0</v>
      </c>
      <c r="AA598">
        <f t="shared" si="69"/>
        <v>0</v>
      </c>
      <c r="AB598">
        <v>1</v>
      </c>
      <c r="AC598">
        <v>0</v>
      </c>
      <c r="AD598">
        <v>0</v>
      </c>
      <c r="AE598">
        <v>47.180300000000003</v>
      </c>
      <c r="AF598">
        <v>-121.974</v>
      </c>
      <c r="AG598">
        <v>2050</v>
      </c>
      <c r="AH598">
        <v>43560</v>
      </c>
    </row>
    <row r="599" spans="1:34" x14ac:dyDescent="0.3">
      <c r="A599">
        <v>2781280390</v>
      </c>
      <c r="B599" t="s">
        <v>149</v>
      </c>
      <c r="C599" s="1" t="str">
        <f t="shared" si="63"/>
        <v>2015</v>
      </c>
      <c r="D599">
        <f t="shared" si="64"/>
        <v>1</v>
      </c>
      <c r="E599">
        <v>1</v>
      </c>
      <c r="F599">
        <v>290000</v>
      </c>
      <c r="G599">
        <v>3</v>
      </c>
      <c r="H599">
        <v>2.5</v>
      </c>
      <c r="I599">
        <v>1610</v>
      </c>
      <c r="J599">
        <v>2937</v>
      </c>
      <c r="K599">
        <v>2</v>
      </c>
      <c r="L599">
        <v>0</v>
      </c>
      <c r="M599">
        <v>0</v>
      </c>
      <c r="N599">
        <v>3</v>
      </c>
      <c r="O599">
        <v>8</v>
      </c>
      <c r="P599">
        <v>1610</v>
      </c>
      <c r="Q599">
        <v>0</v>
      </c>
      <c r="R599">
        <f t="shared" si="65"/>
        <v>0</v>
      </c>
      <c r="S599">
        <v>0</v>
      </c>
      <c r="T599">
        <v>2006</v>
      </c>
      <c r="U599">
        <v>0</v>
      </c>
      <c r="V599">
        <f t="shared" si="66"/>
        <v>0</v>
      </c>
      <c r="W599">
        <v>0</v>
      </c>
      <c r="X599">
        <v>98055</v>
      </c>
      <c r="Y599">
        <f t="shared" si="67"/>
        <v>0</v>
      </c>
      <c r="Z599">
        <f t="shared" si="68"/>
        <v>1</v>
      </c>
      <c r="AA599">
        <f t="shared" si="69"/>
        <v>0</v>
      </c>
      <c r="AB599">
        <v>0</v>
      </c>
      <c r="AC599">
        <v>1</v>
      </c>
      <c r="AD599">
        <v>0</v>
      </c>
      <c r="AE599">
        <v>47.448900000000002</v>
      </c>
      <c r="AF599">
        <v>-122.188</v>
      </c>
      <c r="AG599">
        <v>1610</v>
      </c>
      <c r="AH599">
        <v>3049</v>
      </c>
    </row>
    <row r="600" spans="1:34" x14ac:dyDescent="0.3">
      <c r="A600">
        <v>9542830350</v>
      </c>
      <c r="B600" t="s">
        <v>182</v>
      </c>
      <c r="C600" s="1" t="str">
        <f t="shared" si="63"/>
        <v>2014</v>
      </c>
      <c r="D600">
        <f t="shared" si="64"/>
        <v>0</v>
      </c>
      <c r="E600">
        <v>0</v>
      </c>
      <c r="F600">
        <v>296000</v>
      </c>
      <c r="G600">
        <v>4</v>
      </c>
      <c r="H600">
        <v>2.5</v>
      </c>
      <c r="I600">
        <v>1780</v>
      </c>
      <c r="J600">
        <v>3600</v>
      </c>
      <c r="K600">
        <v>2</v>
      </c>
      <c r="L600">
        <v>0</v>
      </c>
      <c r="M600">
        <v>0</v>
      </c>
      <c r="N600">
        <v>3</v>
      </c>
      <c r="O600">
        <v>7</v>
      </c>
      <c r="P600">
        <v>1780</v>
      </c>
      <c r="Q600">
        <v>0</v>
      </c>
      <c r="R600">
        <f t="shared" si="65"/>
        <v>0</v>
      </c>
      <c r="S600">
        <v>0</v>
      </c>
      <c r="T600">
        <v>2006</v>
      </c>
      <c r="U600">
        <v>0</v>
      </c>
      <c r="V600">
        <f t="shared" si="66"/>
        <v>0</v>
      </c>
      <c r="W600">
        <v>0</v>
      </c>
      <c r="X600">
        <v>98038</v>
      </c>
      <c r="Y600">
        <f t="shared" si="67"/>
        <v>1</v>
      </c>
      <c r="Z600">
        <f t="shared" si="68"/>
        <v>0</v>
      </c>
      <c r="AA600">
        <f t="shared" si="69"/>
        <v>0</v>
      </c>
      <c r="AB600">
        <v>1</v>
      </c>
      <c r="AC600">
        <v>0</v>
      </c>
      <c r="AD600">
        <v>0</v>
      </c>
      <c r="AE600">
        <v>47.366500000000002</v>
      </c>
      <c r="AF600">
        <v>-122.017</v>
      </c>
      <c r="AG600">
        <v>2020</v>
      </c>
      <c r="AH600">
        <v>3802</v>
      </c>
    </row>
    <row r="601" spans="1:34" x14ac:dyDescent="0.3">
      <c r="A601">
        <v>1123049053</v>
      </c>
      <c r="B601" t="s">
        <v>54</v>
      </c>
      <c r="C601" s="1" t="str">
        <f t="shared" si="63"/>
        <v>2015</v>
      </c>
      <c r="D601">
        <f t="shared" si="64"/>
        <v>1</v>
      </c>
      <c r="E601">
        <v>1</v>
      </c>
      <c r="F601">
        <v>360000</v>
      </c>
      <c r="G601">
        <v>4</v>
      </c>
      <c r="H601">
        <v>2.5</v>
      </c>
      <c r="I601">
        <v>1840</v>
      </c>
      <c r="J601">
        <v>9611</v>
      </c>
      <c r="K601">
        <v>2</v>
      </c>
      <c r="L601">
        <v>0</v>
      </c>
      <c r="M601">
        <v>0</v>
      </c>
      <c r="N601">
        <v>3</v>
      </c>
      <c r="O601">
        <v>7</v>
      </c>
      <c r="P601">
        <v>1840</v>
      </c>
      <c r="Q601">
        <v>0</v>
      </c>
      <c r="R601">
        <f t="shared" si="65"/>
        <v>0</v>
      </c>
      <c r="S601">
        <v>0</v>
      </c>
      <c r="T601">
        <v>1996</v>
      </c>
      <c r="U601">
        <v>0</v>
      </c>
      <c r="V601">
        <f t="shared" si="66"/>
        <v>0</v>
      </c>
      <c r="W601">
        <v>0</v>
      </c>
      <c r="X601">
        <v>98178</v>
      </c>
      <c r="Y601">
        <f t="shared" si="67"/>
        <v>0</v>
      </c>
      <c r="Z601">
        <f t="shared" si="68"/>
        <v>0</v>
      </c>
      <c r="AA601">
        <f t="shared" si="69"/>
        <v>0</v>
      </c>
      <c r="AB601">
        <v>0</v>
      </c>
      <c r="AC601">
        <v>0</v>
      </c>
      <c r="AD601">
        <v>0</v>
      </c>
      <c r="AE601">
        <v>47.496400000000001</v>
      </c>
      <c r="AF601">
        <v>-122.251</v>
      </c>
      <c r="AG601">
        <v>1830</v>
      </c>
      <c r="AH601">
        <v>8505</v>
      </c>
    </row>
    <row r="602" spans="1:34" x14ac:dyDescent="0.3">
      <c r="A602">
        <v>8018600765</v>
      </c>
      <c r="B602" t="s">
        <v>179</v>
      </c>
      <c r="C602" s="1" t="str">
        <f t="shared" si="63"/>
        <v>2014</v>
      </c>
      <c r="D602">
        <f t="shared" si="64"/>
        <v>0</v>
      </c>
      <c r="E602">
        <v>0</v>
      </c>
      <c r="F602">
        <v>240500</v>
      </c>
      <c r="G602">
        <v>3</v>
      </c>
      <c r="H602">
        <v>1.75</v>
      </c>
      <c r="I602">
        <v>1460</v>
      </c>
      <c r="J602">
        <v>10584</v>
      </c>
      <c r="K602">
        <v>1</v>
      </c>
      <c r="L602">
        <v>0</v>
      </c>
      <c r="M602">
        <v>0</v>
      </c>
      <c r="N602">
        <v>3</v>
      </c>
      <c r="O602">
        <v>7</v>
      </c>
      <c r="P602">
        <v>990</v>
      </c>
      <c r="Q602">
        <v>470</v>
      </c>
      <c r="R602">
        <f t="shared" si="65"/>
        <v>1</v>
      </c>
      <c r="S602">
        <v>1</v>
      </c>
      <c r="T602">
        <v>1997</v>
      </c>
      <c r="U602">
        <v>0</v>
      </c>
      <c r="V602">
        <f t="shared" si="66"/>
        <v>0</v>
      </c>
      <c r="W602">
        <v>0</v>
      </c>
      <c r="X602">
        <v>98168</v>
      </c>
      <c r="Y602">
        <f t="shared" si="67"/>
        <v>0</v>
      </c>
      <c r="Z602">
        <f t="shared" si="68"/>
        <v>0</v>
      </c>
      <c r="AA602">
        <f t="shared" si="69"/>
        <v>0</v>
      </c>
      <c r="AB602">
        <v>0</v>
      </c>
      <c r="AC602">
        <v>0</v>
      </c>
      <c r="AD602">
        <v>0</v>
      </c>
      <c r="AE602">
        <v>47.491999999999997</v>
      </c>
      <c r="AF602">
        <v>-122.31699999999999</v>
      </c>
      <c r="AG602">
        <v>1220</v>
      </c>
      <c r="AH602">
        <v>12012</v>
      </c>
    </row>
    <row r="603" spans="1:34" x14ac:dyDescent="0.3">
      <c r="A603">
        <v>3278600240</v>
      </c>
      <c r="B603" t="s">
        <v>219</v>
      </c>
      <c r="C603" s="1" t="str">
        <f t="shared" si="63"/>
        <v>2014</v>
      </c>
      <c r="D603">
        <f t="shared" si="64"/>
        <v>0</v>
      </c>
      <c r="E603">
        <v>0</v>
      </c>
      <c r="F603">
        <v>372500</v>
      </c>
      <c r="G603">
        <v>2</v>
      </c>
      <c r="H603">
        <v>2.5</v>
      </c>
      <c r="I603">
        <v>1400</v>
      </c>
      <c r="J603">
        <v>2958</v>
      </c>
      <c r="K603">
        <v>2</v>
      </c>
      <c r="L603">
        <v>0</v>
      </c>
      <c r="M603">
        <v>0</v>
      </c>
      <c r="N603">
        <v>3</v>
      </c>
      <c r="O603">
        <v>8</v>
      </c>
      <c r="P603">
        <v>1400</v>
      </c>
      <c r="Q603">
        <v>0</v>
      </c>
      <c r="R603">
        <f t="shared" si="65"/>
        <v>0</v>
      </c>
      <c r="S603">
        <v>0</v>
      </c>
      <c r="T603">
        <v>2007</v>
      </c>
      <c r="U603">
        <v>0</v>
      </c>
      <c r="V603">
        <f t="shared" si="66"/>
        <v>0</v>
      </c>
      <c r="W603">
        <v>0</v>
      </c>
      <c r="X603">
        <v>98126</v>
      </c>
      <c r="Y603">
        <f t="shared" si="67"/>
        <v>0</v>
      </c>
      <c r="Z603">
        <f t="shared" si="68"/>
        <v>0</v>
      </c>
      <c r="AA603">
        <f t="shared" si="69"/>
        <v>1</v>
      </c>
      <c r="AB603">
        <v>0</v>
      </c>
      <c r="AC603">
        <v>0</v>
      </c>
      <c r="AD603">
        <v>1</v>
      </c>
      <c r="AE603">
        <v>47.549599999999998</v>
      </c>
      <c r="AF603">
        <v>-122.373</v>
      </c>
      <c r="AG603">
        <v>1540</v>
      </c>
      <c r="AH603">
        <v>2385</v>
      </c>
    </row>
    <row r="604" spans="1:34" x14ac:dyDescent="0.3">
      <c r="A604">
        <v>7846200070</v>
      </c>
      <c r="B604" t="s">
        <v>211</v>
      </c>
      <c r="C604" s="1" t="str">
        <f t="shared" si="63"/>
        <v>2014</v>
      </c>
      <c r="D604">
        <f t="shared" si="64"/>
        <v>0</v>
      </c>
      <c r="E604">
        <v>0</v>
      </c>
      <c r="F604">
        <v>595000</v>
      </c>
      <c r="G604">
        <v>3</v>
      </c>
      <c r="H604">
        <v>2.5</v>
      </c>
      <c r="I604">
        <v>3370</v>
      </c>
      <c r="J604">
        <v>14402</v>
      </c>
      <c r="K604">
        <v>2</v>
      </c>
      <c r="L604">
        <v>0</v>
      </c>
      <c r="M604">
        <v>2</v>
      </c>
      <c r="N604">
        <v>3</v>
      </c>
      <c r="O604">
        <v>9</v>
      </c>
      <c r="P604">
        <v>3370</v>
      </c>
      <c r="Q604">
        <v>0</v>
      </c>
      <c r="R604">
        <f t="shared" si="65"/>
        <v>0</v>
      </c>
      <c r="S604">
        <v>0</v>
      </c>
      <c r="T604">
        <v>2004</v>
      </c>
      <c r="U604">
        <v>0</v>
      </c>
      <c r="V604">
        <f t="shared" si="66"/>
        <v>0</v>
      </c>
      <c r="W604">
        <v>0</v>
      </c>
      <c r="X604">
        <v>98045</v>
      </c>
      <c r="Y604">
        <f t="shared" si="67"/>
        <v>1</v>
      </c>
      <c r="Z604">
        <f t="shared" si="68"/>
        <v>0</v>
      </c>
      <c r="AA604">
        <f t="shared" si="69"/>
        <v>0</v>
      </c>
      <c r="AB604">
        <v>1</v>
      </c>
      <c r="AC604">
        <v>0</v>
      </c>
      <c r="AD604">
        <v>0</v>
      </c>
      <c r="AE604">
        <v>47.500799999999998</v>
      </c>
      <c r="AF604">
        <v>-121.776</v>
      </c>
      <c r="AG604">
        <v>3330</v>
      </c>
      <c r="AH604">
        <v>9691</v>
      </c>
    </row>
    <row r="605" spans="1:34" x14ac:dyDescent="0.3">
      <c r="A605">
        <v>662310400</v>
      </c>
      <c r="B605" t="s">
        <v>201</v>
      </c>
      <c r="C605" s="1" t="str">
        <f t="shared" si="63"/>
        <v>2014</v>
      </c>
      <c r="D605">
        <f t="shared" si="64"/>
        <v>0</v>
      </c>
      <c r="E605">
        <v>0</v>
      </c>
      <c r="F605">
        <v>515000</v>
      </c>
      <c r="G605">
        <v>4</v>
      </c>
      <c r="H605">
        <v>3</v>
      </c>
      <c r="I605">
        <v>3590</v>
      </c>
      <c r="J605">
        <v>8249</v>
      </c>
      <c r="K605">
        <v>2</v>
      </c>
      <c r="L605">
        <v>0</v>
      </c>
      <c r="M605">
        <v>0</v>
      </c>
      <c r="N605">
        <v>3</v>
      </c>
      <c r="O605">
        <v>9</v>
      </c>
      <c r="P605">
        <v>3590</v>
      </c>
      <c r="Q605">
        <v>0</v>
      </c>
      <c r="R605">
        <f t="shared" si="65"/>
        <v>0</v>
      </c>
      <c r="S605">
        <v>0</v>
      </c>
      <c r="T605">
        <v>1997</v>
      </c>
      <c r="U605">
        <v>0</v>
      </c>
      <c r="V605">
        <f t="shared" si="66"/>
        <v>0</v>
      </c>
      <c r="W605">
        <v>0</v>
      </c>
      <c r="X605">
        <v>98023</v>
      </c>
      <c r="Y605">
        <f t="shared" si="67"/>
        <v>1</v>
      </c>
      <c r="Z605">
        <f t="shared" si="68"/>
        <v>0</v>
      </c>
      <c r="AA605">
        <f t="shared" si="69"/>
        <v>0</v>
      </c>
      <c r="AB605">
        <v>1</v>
      </c>
      <c r="AC605">
        <v>0</v>
      </c>
      <c r="AD605">
        <v>0</v>
      </c>
      <c r="AE605">
        <v>47.284599999999998</v>
      </c>
      <c r="AF605">
        <v>-122.34099999999999</v>
      </c>
      <c r="AG605">
        <v>2860</v>
      </c>
      <c r="AH605">
        <v>7995</v>
      </c>
    </row>
    <row r="606" spans="1:34" x14ac:dyDescent="0.3">
      <c r="A606">
        <v>8651100140</v>
      </c>
      <c r="B606" t="s">
        <v>129</v>
      </c>
      <c r="C606" s="1" t="str">
        <f t="shared" si="63"/>
        <v>2014</v>
      </c>
      <c r="D606">
        <f t="shared" si="64"/>
        <v>0</v>
      </c>
      <c r="E606">
        <v>0</v>
      </c>
      <c r="F606" s="2">
        <v>1220000</v>
      </c>
      <c r="G606">
        <v>4</v>
      </c>
      <c r="H606">
        <v>2.25</v>
      </c>
      <c r="I606">
        <v>3200</v>
      </c>
      <c r="J606">
        <v>15367</v>
      </c>
      <c r="K606">
        <v>2</v>
      </c>
      <c r="L606">
        <v>0</v>
      </c>
      <c r="M606">
        <v>0</v>
      </c>
      <c r="N606">
        <v>4</v>
      </c>
      <c r="O606">
        <v>9</v>
      </c>
      <c r="P606">
        <v>3200</v>
      </c>
      <c r="Q606">
        <v>0</v>
      </c>
      <c r="R606">
        <f t="shared" si="65"/>
        <v>0</v>
      </c>
      <c r="S606">
        <v>0</v>
      </c>
      <c r="T606">
        <v>1962</v>
      </c>
      <c r="U606">
        <v>0</v>
      </c>
      <c r="V606">
        <f t="shared" si="66"/>
        <v>0</v>
      </c>
      <c r="W606">
        <v>0</v>
      </c>
      <c r="X606">
        <v>98040</v>
      </c>
      <c r="Y606">
        <f t="shared" si="67"/>
        <v>1</v>
      </c>
      <c r="Z606">
        <f t="shared" si="68"/>
        <v>0</v>
      </c>
      <c r="AA606">
        <f t="shared" si="69"/>
        <v>0</v>
      </c>
      <c r="AB606">
        <v>1</v>
      </c>
      <c r="AC606">
        <v>0</v>
      </c>
      <c r="AD606">
        <v>0</v>
      </c>
      <c r="AE606">
        <v>47.549399999999999</v>
      </c>
      <c r="AF606">
        <v>-122.21599999999999</v>
      </c>
      <c r="AG606">
        <v>3070</v>
      </c>
      <c r="AH606">
        <v>15263</v>
      </c>
    </row>
    <row r="607" spans="1:34" x14ac:dyDescent="0.3">
      <c r="A607">
        <v>8682250350</v>
      </c>
      <c r="B607" t="s">
        <v>81</v>
      </c>
      <c r="C607" s="1" t="str">
        <f t="shared" si="63"/>
        <v>2014</v>
      </c>
      <c r="D607">
        <f t="shared" si="64"/>
        <v>0</v>
      </c>
      <c r="E607">
        <v>0</v>
      </c>
      <c r="F607">
        <v>507000</v>
      </c>
      <c r="G607">
        <v>2</v>
      </c>
      <c r="H607">
        <v>1.75</v>
      </c>
      <c r="I607">
        <v>1670</v>
      </c>
      <c r="J607">
        <v>6460</v>
      </c>
      <c r="K607">
        <v>1</v>
      </c>
      <c r="L607">
        <v>0</v>
      </c>
      <c r="M607">
        <v>0</v>
      </c>
      <c r="N607">
        <v>3</v>
      </c>
      <c r="O607">
        <v>8</v>
      </c>
      <c r="P607">
        <v>1670</v>
      </c>
      <c r="Q607">
        <v>0</v>
      </c>
      <c r="R607">
        <f t="shared" si="65"/>
        <v>0</v>
      </c>
      <c r="S607">
        <v>0</v>
      </c>
      <c r="T607">
        <v>2004</v>
      </c>
      <c r="U607">
        <v>0</v>
      </c>
      <c r="V607">
        <f t="shared" si="66"/>
        <v>0</v>
      </c>
      <c r="W607">
        <v>0</v>
      </c>
      <c r="X607">
        <v>98053</v>
      </c>
      <c r="Y607">
        <f t="shared" si="67"/>
        <v>0</v>
      </c>
      <c r="Z607">
        <f t="shared" si="68"/>
        <v>1</v>
      </c>
      <c r="AA607">
        <f t="shared" si="69"/>
        <v>0</v>
      </c>
      <c r="AB607">
        <v>0</v>
      </c>
      <c r="AC607">
        <v>1</v>
      </c>
      <c r="AD607">
        <v>0</v>
      </c>
      <c r="AE607">
        <v>47.712299999999999</v>
      </c>
      <c r="AF607">
        <v>-122.027</v>
      </c>
      <c r="AG607">
        <v>2170</v>
      </c>
      <c r="AH607">
        <v>6254</v>
      </c>
    </row>
    <row r="608" spans="1:34" x14ac:dyDescent="0.3">
      <c r="A608">
        <v>3211230260</v>
      </c>
      <c r="B608" t="s">
        <v>266</v>
      </c>
      <c r="C608" s="1" t="str">
        <f t="shared" si="63"/>
        <v>2015</v>
      </c>
      <c r="D608">
        <f t="shared" si="64"/>
        <v>1</v>
      </c>
      <c r="E608">
        <v>1</v>
      </c>
      <c r="F608">
        <v>399950</v>
      </c>
      <c r="G608">
        <v>4</v>
      </c>
      <c r="H608">
        <v>2</v>
      </c>
      <c r="I608">
        <v>2420</v>
      </c>
      <c r="J608">
        <v>31465</v>
      </c>
      <c r="K608">
        <v>1</v>
      </c>
      <c r="L608">
        <v>0</v>
      </c>
      <c r="M608">
        <v>0</v>
      </c>
      <c r="N608">
        <v>3</v>
      </c>
      <c r="O608">
        <v>9</v>
      </c>
      <c r="P608">
        <v>2420</v>
      </c>
      <c r="Q608">
        <v>0</v>
      </c>
      <c r="R608">
        <f t="shared" si="65"/>
        <v>0</v>
      </c>
      <c r="S608">
        <v>0</v>
      </c>
      <c r="T608">
        <v>1984</v>
      </c>
      <c r="U608">
        <v>0</v>
      </c>
      <c r="V608">
        <f t="shared" si="66"/>
        <v>0</v>
      </c>
      <c r="W608">
        <v>0</v>
      </c>
      <c r="X608">
        <v>98092</v>
      </c>
      <c r="Y608">
        <f t="shared" si="67"/>
        <v>0</v>
      </c>
      <c r="Z608">
        <f t="shared" si="68"/>
        <v>1</v>
      </c>
      <c r="AA608">
        <f t="shared" si="69"/>
        <v>0</v>
      </c>
      <c r="AB608">
        <v>0</v>
      </c>
      <c r="AC608">
        <v>1</v>
      </c>
      <c r="AD608">
        <v>0</v>
      </c>
      <c r="AE608">
        <v>47.313099999999999</v>
      </c>
      <c r="AF608">
        <v>-122.11499999999999</v>
      </c>
      <c r="AG608">
        <v>2560</v>
      </c>
      <c r="AH608">
        <v>32186</v>
      </c>
    </row>
    <row r="609" spans="1:34" x14ac:dyDescent="0.3">
      <c r="A609">
        <v>4233400340</v>
      </c>
      <c r="B609" t="s">
        <v>137</v>
      </c>
      <c r="C609" s="1" t="str">
        <f t="shared" si="63"/>
        <v>2014</v>
      </c>
      <c r="D609">
        <f t="shared" si="64"/>
        <v>0</v>
      </c>
      <c r="E609">
        <v>0</v>
      </c>
      <c r="F609">
        <v>185000</v>
      </c>
      <c r="G609">
        <v>3</v>
      </c>
      <c r="H609">
        <v>1.75</v>
      </c>
      <c r="I609">
        <v>1430</v>
      </c>
      <c r="J609">
        <v>10816</v>
      </c>
      <c r="K609">
        <v>2</v>
      </c>
      <c r="L609">
        <v>0</v>
      </c>
      <c r="M609">
        <v>0</v>
      </c>
      <c r="N609">
        <v>3</v>
      </c>
      <c r="O609">
        <v>7</v>
      </c>
      <c r="P609">
        <v>1430</v>
      </c>
      <c r="Q609">
        <v>0</v>
      </c>
      <c r="R609">
        <f t="shared" si="65"/>
        <v>0</v>
      </c>
      <c r="S609">
        <v>0</v>
      </c>
      <c r="T609">
        <v>1994</v>
      </c>
      <c r="U609">
        <v>0</v>
      </c>
      <c r="V609">
        <f t="shared" si="66"/>
        <v>0</v>
      </c>
      <c r="W609">
        <v>0</v>
      </c>
      <c r="X609">
        <v>98010</v>
      </c>
      <c r="Y609">
        <f t="shared" si="67"/>
        <v>1</v>
      </c>
      <c r="Z609">
        <f t="shared" si="68"/>
        <v>0</v>
      </c>
      <c r="AA609">
        <f t="shared" si="69"/>
        <v>0</v>
      </c>
      <c r="AB609">
        <v>1</v>
      </c>
      <c r="AC609">
        <v>0</v>
      </c>
      <c r="AD609">
        <v>0</v>
      </c>
      <c r="AE609">
        <v>47.312199999999997</v>
      </c>
      <c r="AF609">
        <v>-121.996</v>
      </c>
      <c r="AG609">
        <v>1560</v>
      </c>
      <c r="AH609">
        <v>10816</v>
      </c>
    </row>
    <row r="610" spans="1:34" x14ac:dyDescent="0.3">
      <c r="A610">
        <v>7199350340</v>
      </c>
      <c r="B610" t="s">
        <v>82</v>
      </c>
      <c r="C610" s="1" t="str">
        <f t="shared" si="63"/>
        <v>2014</v>
      </c>
      <c r="D610">
        <f t="shared" si="64"/>
        <v>0</v>
      </c>
      <c r="E610">
        <v>0</v>
      </c>
      <c r="F610">
        <v>460000</v>
      </c>
      <c r="G610">
        <v>3</v>
      </c>
      <c r="H610">
        <v>1.75</v>
      </c>
      <c r="I610">
        <v>1440</v>
      </c>
      <c r="J610">
        <v>7070</v>
      </c>
      <c r="K610">
        <v>1</v>
      </c>
      <c r="L610">
        <v>0</v>
      </c>
      <c r="M610">
        <v>0</v>
      </c>
      <c r="N610">
        <v>3</v>
      </c>
      <c r="O610">
        <v>7</v>
      </c>
      <c r="P610">
        <v>1440</v>
      </c>
      <c r="Q610">
        <v>0</v>
      </c>
      <c r="R610">
        <f t="shared" si="65"/>
        <v>0</v>
      </c>
      <c r="S610">
        <v>0</v>
      </c>
      <c r="T610">
        <v>1980</v>
      </c>
      <c r="U610">
        <v>0</v>
      </c>
      <c r="V610">
        <f t="shared" si="66"/>
        <v>0</v>
      </c>
      <c r="W610">
        <v>0</v>
      </c>
      <c r="X610">
        <v>98052</v>
      </c>
      <c r="Y610">
        <f t="shared" si="67"/>
        <v>0</v>
      </c>
      <c r="Z610">
        <f t="shared" si="68"/>
        <v>1</v>
      </c>
      <c r="AA610">
        <f t="shared" si="69"/>
        <v>0</v>
      </c>
      <c r="AB610">
        <v>0</v>
      </c>
      <c r="AC610">
        <v>1</v>
      </c>
      <c r="AD610">
        <v>0</v>
      </c>
      <c r="AE610">
        <v>47.694699999999997</v>
      </c>
      <c r="AF610">
        <v>-122.125</v>
      </c>
      <c r="AG610">
        <v>1440</v>
      </c>
      <c r="AH610">
        <v>7210</v>
      </c>
    </row>
    <row r="611" spans="1:34" x14ac:dyDescent="0.3">
      <c r="A611">
        <v>3904901710</v>
      </c>
      <c r="B611" t="s">
        <v>209</v>
      </c>
      <c r="C611" s="1" t="str">
        <f t="shared" si="63"/>
        <v>2015</v>
      </c>
      <c r="D611">
        <f t="shared" si="64"/>
        <v>1</v>
      </c>
      <c r="E611">
        <v>1</v>
      </c>
      <c r="F611">
        <v>435500</v>
      </c>
      <c r="G611">
        <v>3</v>
      </c>
      <c r="H611">
        <v>2.25</v>
      </c>
      <c r="I611">
        <v>1450</v>
      </c>
      <c r="J611">
        <v>4789</v>
      </c>
      <c r="K611">
        <v>2</v>
      </c>
      <c r="L611">
        <v>0</v>
      </c>
      <c r="M611">
        <v>0</v>
      </c>
      <c r="N611">
        <v>3</v>
      </c>
      <c r="O611">
        <v>7</v>
      </c>
      <c r="P611">
        <v>1450</v>
      </c>
      <c r="Q611">
        <v>0</v>
      </c>
      <c r="R611">
        <f t="shared" si="65"/>
        <v>0</v>
      </c>
      <c r="S611">
        <v>0</v>
      </c>
      <c r="T611">
        <v>1985</v>
      </c>
      <c r="U611">
        <v>0</v>
      </c>
      <c r="V611">
        <f t="shared" si="66"/>
        <v>0</v>
      </c>
      <c r="W611">
        <v>0</v>
      </c>
      <c r="X611">
        <v>98029</v>
      </c>
      <c r="Y611">
        <f t="shared" si="67"/>
        <v>1</v>
      </c>
      <c r="Z611">
        <f t="shared" si="68"/>
        <v>0</v>
      </c>
      <c r="AA611">
        <f t="shared" si="69"/>
        <v>0</v>
      </c>
      <c r="AB611">
        <v>1</v>
      </c>
      <c r="AC611">
        <v>0</v>
      </c>
      <c r="AD611">
        <v>0</v>
      </c>
      <c r="AE611">
        <v>47.566499999999998</v>
      </c>
      <c r="AF611">
        <v>-122.018</v>
      </c>
      <c r="AG611">
        <v>1560</v>
      </c>
      <c r="AH611">
        <v>4490</v>
      </c>
    </row>
    <row r="612" spans="1:34" x14ac:dyDescent="0.3">
      <c r="A612">
        <v>240000058</v>
      </c>
      <c r="B612" t="s">
        <v>214</v>
      </c>
      <c r="C612" s="1" t="str">
        <f t="shared" si="63"/>
        <v>2015</v>
      </c>
      <c r="D612">
        <f t="shared" si="64"/>
        <v>1</v>
      </c>
      <c r="E612">
        <v>1</v>
      </c>
      <c r="F612">
        <v>469000</v>
      </c>
      <c r="G612">
        <v>4</v>
      </c>
      <c r="H612">
        <v>2.75</v>
      </c>
      <c r="I612">
        <v>3550</v>
      </c>
      <c r="J612">
        <v>13938</v>
      </c>
      <c r="K612">
        <v>1</v>
      </c>
      <c r="L612">
        <v>0</v>
      </c>
      <c r="M612">
        <v>0</v>
      </c>
      <c r="N612">
        <v>5</v>
      </c>
      <c r="O612">
        <v>8</v>
      </c>
      <c r="P612">
        <v>2100</v>
      </c>
      <c r="Q612">
        <v>1450</v>
      </c>
      <c r="R612">
        <f t="shared" si="65"/>
        <v>1</v>
      </c>
      <c r="S612">
        <v>1</v>
      </c>
      <c r="T612">
        <v>1966</v>
      </c>
      <c r="U612">
        <v>0</v>
      </c>
      <c r="V612">
        <f t="shared" si="66"/>
        <v>0</v>
      </c>
      <c r="W612">
        <v>0</v>
      </c>
      <c r="X612">
        <v>98188</v>
      </c>
      <c r="Y612">
        <f t="shared" si="67"/>
        <v>0</v>
      </c>
      <c r="Z612">
        <f t="shared" si="68"/>
        <v>0</v>
      </c>
      <c r="AA612">
        <f t="shared" si="69"/>
        <v>0</v>
      </c>
      <c r="AB612">
        <v>0</v>
      </c>
      <c r="AC612">
        <v>0</v>
      </c>
      <c r="AD612">
        <v>0</v>
      </c>
      <c r="AE612">
        <v>47.424999999999997</v>
      </c>
      <c r="AF612">
        <v>-122.283</v>
      </c>
      <c r="AG612">
        <v>2050</v>
      </c>
      <c r="AH612">
        <v>9000</v>
      </c>
    </row>
    <row r="613" spans="1:34" x14ac:dyDescent="0.3">
      <c r="A613">
        <v>6865200444</v>
      </c>
      <c r="B613" t="s">
        <v>161</v>
      </c>
      <c r="C613" s="1" t="str">
        <f t="shared" si="63"/>
        <v>2014</v>
      </c>
      <c r="D613">
        <f t="shared" si="64"/>
        <v>0</v>
      </c>
      <c r="E613">
        <v>0</v>
      </c>
      <c r="F613">
        <v>531000</v>
      </c>
      <c r="G613">
        <v>2</v>
      </c>
      <c r="H613">
        <v>3</v>
      </c>
      <c r="I613">
        <v>1270</v>
      </c>
      <c r="J613">
        <v>1175</v>
      </c>
      <c r="K613">
        <v>2</v>
      </c>
      <c r="L613">
        <v>0</v>
      </c>
      <c r="M613">
        <v>0</v>
      </c>
      <c r="N613">
        <v>3</v>
      </c>
      <c r="O613">
        <v>8</v>
      </c>
      <c r="P613">
        <v>1110</v>
      </c>
      <c r="Q613">
        <v>160</v>
      </c>
      <c r="R613">
        <f t="shared" si="65"/>
        <v>1</v>
      </c>
      <c r="S613">
        <v>1</v>
      </c>
      <c r="T613">
        <v>2000</v>
      </c>
      <c r="U613">
        <v>0</v>
      </c>
      <c r="V613">
        <f t="shared" si="66"/>
        <v>0</v>
      </c>
      <c r="W613">
        <v>0</v>
      </c>
      <c r="X613">
        <v>98103</v>
      </c>
      <c r="Y613">
        <f t="shared" si="67"/>
        <v>0</v>
      </c>
      <c r="Z613">
        <f t="shared" si="68"/>
        <v>0</v>
      </c>
      <c r="AA613">
        <f t="shared" si="69"/>
        <v>1</v>
      </c>
      <c r="AB613">
        <v>0</v>
      </c>
      <c r="AC613">
        <v>0</v>
      </c>
      <c r="AD613">
        <v>1</v>
      </c>
      <c r="AE613">
        <v>47.663400000000003</v>
      </c>
      <c r="AF613">
        <v>-122.34</v>
      </c>
      <c r="AG613">
        <v>1290</v>
      </c>
      <c r="AH613">
        <v>1800</v>
      </c>
    </row>
    <row r="614" spans="1:34" x14ac:dyDescent="0.3">
      <c r="A614">
        <v>9498200046</v>
      </c>
      <c r="B614" t="s">
        <v>267</v>
      </c>
      <c r="C614" s="1" t="str">
        <f t="shared" si="63"/>
        <v>2015</v>
      </c>
      <c r="D614">
        <f t="shared" si="64"/>
        <v>1</v>
      </c>
      <c r="E614">
        <v>1</v>
      </c>
      <c r="F614">
        <v>443500</v>
      </c>
      <c r="G614">
        <v>2</v>
      </c>
      <c r="H614">
        <v>1</v>
      </c>
      <c r="I614">
        <v>940</v>
      </c>
      <c r="J614">
        <v>6804</v>
      </c>
      <c r="K614">
        <v>1</v>
      </c>
      <c r="L614">
        <v>0</v>
      </c>
      <c r="M614">
        <v>0</v>
      </c>
      <c r="N614">
        <v>3</v>
      </c>
      <c r="O614">
        <v>7</v>
      </c>
      <c r="P614">
        <v>940</v>
      </c>
      <c r="Q614">
        <v>0</v>
      </c>
      <c r="R614">
        <f t="shared" si="65"/>
        <v>0</v>
      </c>
      <c r="S614">
        <v>0</v>
      </c>
      <c r="T614">
        <v>1949</v>
      </c>
      <c r="U614">
        <v>0</v>
      </c>
      <c r="V614">
        <f t="shared" si="66"/>
        <v>0</v>
      </c>
      <c r="W614">
        <v>0</v>
      </c>
      <c r="X614">
        <v>98177</v>
      </c>
      <c r="Y614">
        <f t="shared" si="67"/>
        <v>0</v>
      </c>
      <c r="Z614">
        <f t="shared" si="68"/>
        <v>0</v>
      </c>
      <c r="AA614">
        <f t="shared" si="69"/>
        <v>0</v>
      </c>
      <c r="AB614">
        <v>0</v>
      </c>
      <c r="AC614">
        <v>0</v>
      </c>
      <c r="AD614">
        <v>0</v>
      </c>
      <c r="AE614">
        <v>47.704700000000003</v>
      </c>
      <c r="AF614">
        <v>-122.373</v>
      </c>
      <c r="AG614">
        <v>1150</v>
      </c>
      <c r="AH614">
        <v>6930</v>
      </c>
    </row>
    <row r="615" spans="1:34" x14ac:dyDescent="0.3">
      <c r="A615">
        <v>1796380960</v>
      </c>
      <c r="B615" t="s">
        <v>247</v>
      </c>
      <c r="C615" s="1" t="str">
        <f t="shared" si="63"/>
        <v>2014</v>
      </c>
      <c r="D615">
        <f t="shared" si="64"/>
        <v>0</v>
      </c>
      <c r="E615">
        <v>0</v>
      </c>
      <c r="F615">
        <v>223000</v>
      </c>
      <c r="G615">
        <v>3</v>
      </c>
      <c r="H615">
        <v>2</v>
      </c>
      <c r="I615">
        <v>1670</v>
      </c>
      <c r="J615">
        <v>6824</v>
      </c>
      <c r="K615">
        <v>1</v>
      </c>
      <c r="L615">
        <v>0</v>
      </c>
      <c r="M615">
        <v>0</v>
      </c>
      <c r="N615">
        <v>3</v>
      </c>
      <c r="O615">
        <v>7</v>
      </c>
      <c r="P615">
        <v>1300</v>
      </c>
      <c r="Q615">
        <v>370</v>
      </c>
      <c r="R615">
        <f t="shared" si="65"/>
        <v>1</v>
      </c>
      <c r="S615">
        <v>1</v>
      </c>
      <c r="T615">
        <v>1990</v>
      </c>
      <c r="U615">
        <v>0</v>
      </c>
      <c r="V615">
        <f t="shared" si="66"/>
        <v>0</v>
      </c>
      <c r="W615">
        <v>0</v>
      </c>
      <c r="X615">
        <v>98042</v>
      </c>
      <c r="Y615">
        <f t="shared" si="67"/>
        <v>1</v>
      </c>
      <c r="Z615">
        <f t="shared" si="68"/>
        <v>0</v>
      </c>
      <c r="AA615">
        <f t="shared" si="69"/>
        <v>0</v>
      </c>
      <c r="AB615">
        <v>1</v>
      </c>
      <c r="AC615">
        <v>0</v>
      </c>
      <c r="AD615">
        <v>0</v>
      </c>
      <c r="AE615">
        <v>47.366599999999998</v>
      </c>
      <c r="AF615">
        <v>-122.084</v>
      </c>
      <c r="AG615">
        <v>1660</v>
      </c>
      <c r="AH615">
        <v>7586</v>
      </c>
    </row>
    <row r="616" spans="1:34" x14ac:dyDescent="0.3">
      <c r="A616">
        <v>5631500868</v>
      </c>
      <c r="B616" t="s">
        <v>236</v>
      </c>
      <c r="C616" s="1" t="str">
        <f t="shared" si="63"/>
        <v>2015</v>
      </c>
      <c r="D616">
        <f t="shared" si="64"/>
        <v>1</v>
      </c>
      <c r="E616">
        <v>1</v>
      </c>
      <c r="F616">
        <v>590000</v>
      </c>
      <c r="G616">
        <v>4</v>
      </c>
      <c r="H616">
        <v>3.5</v>
      </c>
      <c r="I616">
        <v>3100</v>
      </c>
      <c r="J616">
        <v>15842</v>
      </c>
      <c r="K616">
        <v>2</v>
      </c>
      <c r="L616">
        <v>0</v>
      </c>
      <c r="M616">
        <v>0</v>
      </c>
      <c r="N616">
        <v>3</v>
      </c>
      <c r="O616">
        <v>8</v>
      </c>
      <c r="P616">
        <v>2400</v>
      </c>
      <c r="Q616">
        <v>700</v>
      </c>
      <c r="R616">
        <f t="shared" si="65"/>
        <v>1</v>
      </c>
      <c r="S616">
        <v>1</v>
      </c>
      <c r="T616">
        <v>1996</v>
      </c>
      <c r="U616">
        <v>0</v>
      </c>
      <c r="V616">
        <f t="shared" si="66"/>
        <v>0</v>
      </c>
      <c r="W616">
        <v>0</v>
      </c>
      <c r="X616">
        <v>98028</v>
      </c>
      <c r="Y616">
        <f t="shared" si="67"/>
        <v>1</v>
      </c>
      <c r="Z616">
        <f t="shared" si="68"/>
        <v>0</v>
      </c>
      <c r="AA616">
        <f t="shared" si="69"/>
        <v>0</v>
      </c>
      <c r="AB616">
        <v>1</v>
      </c>
      <c r="AC616">
        <v>0</v>
      </c>
      <c r="AD616">
        <v>0</v>
      </c>
      <c r="AE616">
        <v>47.746600000000001</v>
      </c>
      <c r="AF616">
        <v>-122.242</v>
      </c>
      <c r="AG616">
        <v>2200</v>
      </c>
      <c r="AH616">
        <v>19400</v>
      </c>
    </row>
    <row r="617" spans="1:34" x14ac:dyDescent="0.3">
      <c r="A617">
        <v>3126049411</v>
      </c>
      <c r="B617" t="s">
        <v>23</v>
      </c>
      <c r="C617" s="1" t="str">
        <f t="shared" si="63"/>
        <v>2014</v>
      </c>
      <c r="D617">
        <f t="shared" si="64"/>
        <v>0</v>
      </c>
      <c r="E617">
        <v>0</v>
      </c>
      <c r="F617">
        <v>340000</v>
      </c>
      <c r="G617">
        <v>2</v>
      </c>
      <c r="H617">
        <v>2.5</v>
      </c>
      <c r="I617">
        <v>1100</v>
      </c>
      <c r="J617">
        <v>1760</v>
      </c>
      <c r="K617">
        <v>3</v>
      </c>
      <c r="L617">
        <v>0</v>
      </c>
      <c r="M617">
        <v>0</v>
      </c>
      <c r="N617">
        <v>3</v>
      </c>
      <c r="O617">
        <v>7</v>
      </c>
      <c r="P617">
        <v>1100</v>
      </c>
      <c r="Q617">
        <v>0</v>
      </c>
      <c r="R617">
        <f t="shared" si="65"/>
        <v>0</v>
      </c>
      <c r="S617">
        <v>0</v>
      </c>
      <c r="T617">
        <v>1997</v>
      </c>
      <c r="U617">
        <v>0</v>
      </c>
      <c r="V617">
        <f t="shared" si="66"/>
        <v>0</v>
      </c>
      <c r="W617">
        <v>0</v>
      </c>
      <c r="X617">
        <v>98103</v>
      </c>
      <c r="Y617">
        <f t="shared" si="67"/>
        <v>0</v>
      </c>
      <c r="Z617">
        <f t="shared" si="68"/>
        <v>0</v>
      </c>
      <c r="AA617">
        <f t="shared" si="69"/>
        <v>1</v>
      </c>
      <c r="AB617">
        <v>0</v>
      </c>
      <c r="AC617">
        <v>0</v>
      </c>
      <c r="AD617">
        <v>1</v>
      </c>
      <c r="AE617">
        <v>47.697200000000002</v>
      </c>
      <c r="AF617">
        <v>-122.35</v>
      </c>
      <c r="AG617">
        <v>1200</v>
      </c>
      <c r="AH617">
        <v>1415</v>
      </c>
    </row>
    <row r="618" spans="1:34" x14ac:dyDescent="0.3">
      <c r="A618">
        <v>2321300390</v>
      </c>
      <c r="B618" t="s">
        <v>89</v>
      </c>
      <c r="C618" s="1" t="str">
        <f t="shared" si="63"/>
        <v>2014</v>
      </c>
      <c r="D618">
        <f t="shared" si="64"/>
        <v>0</v>
      </c>
      <c r="E618">
        <v>0</v>
      </c>
      <c r="F618">
        <v>650000</v>
      </c>
      <c r="G618">
        <v>3</v>
      </c>
      <c r="H618">
        <v>2</v>
      </c>
      <c r="I618">
        <v>1870</v>
      </c>
      <c r="J618">
        <v>3388</v>
      </c>
      <c r="K618">
        <v>1</v>
      </c>
      <c r="L618">
        <v>0</v>
      </c>
      <c r="M618">
        <v>0</v>
      </c>
      <c r="N618">
        <v>4</v>
      </c>
      <c r="O618">
        <v>8</v>
      </c>
      <c r="P618">
        <v>1230</v>
      </c>
      <c r="Q618">
        <v>640</v>
      </c>
      <c r="R618">
        <f t="shared" si="65"/>
        <v>1</v>
      </c>
      <c r="S618">
        <v>1</v>
      </c>
      <c r="T618">
        <v>1925</v>
      </c>
      <c r="U618">
        <v>0</v>
      </c>
      <c r="V618">
        <f t="shared" si="66"/>
        <v>0</v>
      </c>
      <c r="W618">
        <v>0</v>
      </c>
      <c r="X618">
        <v>98199</v>
      </c>
      <c r="Y618">
        <f t="shared" si="67"/>
        <v>0</v>
      </c>
      <c r="Z618">
        <f t="shared" si="68"/>
        <v>0</v>
      </c>
      <c r="AA618">
        <f t="shared" si="69"/>
        <v>0</v>
      </c>
      <c r="AB618">
        <v>0</v>
      </c>
      <c r="AC618">
        <v>0</v>
      </c>
      <c r="AD618">
        <v>0</v>
      </c>
      <c r="AE618">
        <v>47.6372</v>
      </c>
      <c r="AF618">
        <v>-122.395</v>
      </c>
      <c r="AG618">
        <v>1780</v>
      </c>
      <c r="AH618">
        <v>4050</v>
      </c>
    </row>
    <row r="619" spans="1:34" x14ac:dyDescent="0.3">
      <c r="A619">
        <v>3905040800</v>
      </c>
      <c r="B619" t="s">
        <v>202</v>
      </c>
      <c r="C619" s="1" t="str">
        <f t="shared" si="63"/>
        <v>2014</v>
      </c>
      <c r="D619">
        <f t="shared" si="64"/>
        <v>0</v>
      </c>
      <c r="E619">
        <v>0</v>
      </c>
      <c r="F619">
        <v>533600</v>
      </c>
      <c r="G619">
        <v>3</v>
      </c>
      <c r="H619">
        <v>2.5</v>
      </c>
      <c r="I619">
        <v>1930</v>
      </c>
      <c r="J619">
        <v>5080</v>
      </c>
      <c r="K619">
        <v>2</v>
      </c>
      <c r="L619">
        <v>0</v>
      </c>
      <c r="M619">
        <v>0</v>
      </c>
      <c r="N619">
        <v>4</v>
      </c>
      <c r="O619">
        <v>8</v>
      </c>
      <c r="P619">
        <v>1930</v>
      </c>
      <c r="Q619">
        <v>0</v>
      </c>
      <c r="R619">
        <f t="shared" si="65"/>
        <v>0</v>
      </c>
      <c r="S619">
        <v>0</v>
      </c>
      <c r="T619">
        <v>1990</v>
      </c>
      <c r="U619">
        <v>0</v>
      </c>
      <c r="V619">
        <f t="shared" si="66"/>
        <v>0</v>
      </c>
      <c r="W619">
        <v>0</v>
      </c>
      <c r="X619">
        <v>98029</v>
      </c>
      <c r="Y619">
        <f t="shared" si="67"/>
        <v>1</v>
      </c>
      <c r="Z619">
        <f t="shared" si="68"/>
        <v>0</v>
      </c>
      <c r="AA619">
        <f t="shared" si="69"/>
        <v>0</v>
      </c>
      <c r="AB619">
        <v>1</v>
      </c>
      <c r="AC619">
        <v>0</v>
      </c>
      <c r="AD619">
        <v>0</v>
      </c>
      <c r="AE619">
        <v>47.569400000000002</v>
      </c>
      <c r="AF619">
        <v>-122.001</v>
      </c>
      <c r="AG619">
        <v>2190</v>
      </c>
      <c r="AH619">
        <v>5085</v>
      </c>
    </row>
    <row r="620" spans="1:34" x14ac:dyDescent="0.3">
      <c r="A620">
        <v>4379400260</v>
      </c>
      <c r="B620" t="s">
        <v>86</v>
      </c>
      <c r="C620" s="1" t="str">
        <f t="shared" si="63"/>
        <v>2014</v>
      </c>
      <c r="D620">
        <f t="shared" si="64"/>
        <v>0</v>
      </c>
      <c r="E620">
        <v>0</v>
      </c>
      <c r="F620">
        <v>695000</v>
      </c>
      <c r="G620">
        <v>3</v>
      </c>
      <c r="H620">
        <v>2.75</v>
      </c>
      <c r="I620">
        <v>2540</v>
      </c>
      <c r="J620">
        <v>4694</v>
      </c>
      <c r="K620">
        <v>2</v>
      </c>
      <c r="L620">
        <v>0</v>
      </c>
      <c r="M620">
        <v>0</v>
      </c>
      <c r="N620">
        <v>3</v>
      </c>
      <c r="O620">
        <v>9</v>
      </c>
      <c r="P620">
        <v>2540</v>
      </c>
      <c r="Q620">
        <v>0</v>
      </c>
      <c r="R620">
        <f t="shared" si="65"/>
        <v>0</v>
      </c>
      <c r="S620">
        <v>0</v>
      </c>
      <c r="T620">
        <v>2005</v>
      </c>
      <c r="U620">
        <v>0</v>
      </c>
      <c r="V620">
        <f t="shared" si="66"/>
        <v>0</v>
      </c>
      <c r="W620">
        <v>0</v>
      </c>
      <c r="X620">
        <v>98074</v>
      </c>
      <c r="Y620">
        <f t="shared" si="67"/>
        <v>0</v>
      </c>
      <c r="Z620">
        <f t="shared" si="68"/>
        <v>1</v>
      </c>
      <c r="AA620">
        <f t="shared" si="69"/>
        <v>0</v>
      </c>
      <c r="AB620">
        <v>0</v>
      </c>
      <c r="AC620">
        <v>1</v>
      </c>
      <c r="AD620">
        <v>0</v>
      </c>
      <c r="AE620">
        <v>47.621400000000001</v>
      </c>
      <c r="AF620">
        <v>-122.024</v>
      </c>
      <c r="AG620">
        <v>2600</v>
      </c>
      <c r="AH620">
        <v>6344</v>
      </c>
    </row>
    <row r="621" spans="1:34" x14ac:dyDescent="0.3">
      <c r="A621">
        <v>5115000160</v>
      </c>
      <c r="B621" t="s">
        <v>268</v>
      </c>
      <c r="C621" s="1" t="str">
        <f t="shared" si="63"/>
        <v>2014</v>
      </c>
      <c r="D621">
        <f t="shared" si="64"/>
        <v>0</v>
      </c>
      <c r="E621">
        <v>0</v>
      </c>
      <c r="F621">
        <v>242000</v>
      </c>
      <c r="G621">
        <v>3</v>
      </c>
      <c r="H621">
        <v>1.75</v>
      </c>
      <c r="I621">
        <v>1280</v>
      </c>
      <c r="J621">
        <v>7524</v>
      </c>
      <c r="K621">
        <v>1.5</v>
      </c>
      <c r="L621">
        <v>0</v>
      </c>
      <c r="M621">
        <v>0</v>
      </c>
      <c r="N621">
        <v>4</v>
      </c>
      <c r="O621">
        <v>7</v>
      </c>
      <c r="P621">
        <v>1280</v>
      </c>
      <c r="Q621">
        <v>0</v>
      </c>
      <c r="R621">
        <f t="shared" si="65"/>
        <v>0</v>
      </c>
      <c r="S621">
        <v>0</v>
      </c>
      <c r="T621">
        <v>1988</v>
      </c>
      <c r="U621">
        <v>0</v>
      </c>
      <c r="V621">
        <f t="shared" si="66"/>
        <v>0</v>
      </c>
      <c r="W621">
        <v>0</v>
      </c>
      <c r="X621">
        <v>98031</v>
      </c>
      <c r="Y621">
        <f t="shared" si="67"/>
        <v>1</v>
      </c>
      <c r="Z621">
        <f t="shared" si="68"/>
        <v>0</v>
      </c>
      <c r="AA621">
        <f t="shared" si="69"/>
        <v>0</v>
      </c>
      <c r="AB621">
        <v>1</v>
      </c>
      <c r="AC621">
        <v>0</v>
      </c>
      <c r="AD621">
        <v>0</v>
      </c>
      <c r="AE621">
        <v>47.396099999999997</v>
      </c>
      <c r="AF621">
        <v>-122.188</v>
      </c>
      <c r="AG621">
        <v>1500</v>
      </c>
      <c r="AH621">
        <v>7777</v>
      </c>
    </row>
    <row r="622" spans="1:34" x14ac:dyDescent="0.3">
      <c r="A622">
        <v>2826049234</v>
      </c>
      <c r="B622" t="s">
        <v>173</v>
      </c>
      <c r="C622" s="1" t="str">
        <f t="shared" si="63"/>
        <v>2015</v>
      </c>
      <c r="D622">
        <f t="shared" si="64"/>
        <v>1</v>
      </c>
      <c r="E622">
        <v>1</v>
      </c>
      <c r="F622">
        <v>425000</v>
      </c>
      <c r="G622">
        <v>3</v>
      </c>
      <c r="H622">
        <v>2.25</v>
      </c>
      <c r="I622">
        <v>1820</v>
      </c>
      <c r="J622">
        <v>8814</v>
      </c>
      <c r="K622">
        <v>1</v>
      </c>
      <c r="L622">
        <v>0</v>
      </c>
      <c r="M622">
        <v>0</v>
      </c>
      <c r="N622">
        <v>3</v>
      </c>
      <c r="O622">
        <v>7</v>
      </c>
      <c r="P622">
        <v>1280</v>
      </c>
      <c r="Q622">
        <v>540</v>
      </c>
      <c r="R622">
        <f t="shared" si="65"/>
        <v>1</v>
      </c>
      <c r="S622">
        <v>1</v>
      </c>
      <c r="T622">
        <v>1967</v>
      </c>
      <c r="U622">
        <v>0</v>
      </c>
      <c r="V622">
        <f t="shared" si="66"/>
        <v>0</v>
      </c>
      <c r="W622">
        <v>0</v>
      </c>
      <c r="X622">
        <v>98125</v>
      </c>
      <c r="Y622">
        <f t="shared" si="67"/>
        <v>0</v>
      </c>
      <c r="Z622">
        <f t="shared" si="68"/>
        <v>0</v>
      </c>
      <c r="AA622">
        <f t="shared" si="69"/>
        <v>1</v>
      </c>
      <c r="AB622">
        <v>0</v>
      </c>
      <c r="AC622">
        <v>0</v>
      </c>
      <c r="AD622">
        <v>1</v>
      </c>
      <c r="AE622">
        <v>47.716200000000001</v>
      </c>
      <c r="AF622">
        <v>-122.309</v>
      </c>
      <c r="AG622">
        <v>1810</v>
      </c>
      <c r="AH622">
        <v>7515</v>
      </c>
    </row>
    <row r="623" spans="1:34" x14ac:dyDescent="0.3">
      <c r="A623">
        <v>6600700030</v>
      </c>
      <c r="B623" t="s">
        <v>269</v>
      </c>
      <c r="C623" s="1" t="str">
        <f t="shared" si="63"/>
        <v>2015</v>
      </c>
      <c r="D623">
        <f t="shared" si="64"/>
        <v>1</v>
      </c>
      <c r="E623">
        <v>1</v>
      </c>
      <c r="F623">
        <v>525000</v>
      </c>
      <c r="G623">
        <v>3</v>
      </c>
      <c r="H623">
        <v>2.25</v>
      </c>
      <c r="I623">
        <v>1490</v>
      </c>
      <c r="J623">
        <v>9414</v>
      </c>
      <c r="K623">
        <v>2</v>
      </c>
      <c r="L623">
        <v>0</v>
      </c>
      <c r="M623">
        <v>0</v>
      </c>
      <c r="N623">
        <v>3</v>
      </c>
      <c r="O623">
        <v>7</v>
      </c>
      <c r="P623">
        <v>1490</v>
      </c>
      <c r="Q623">
        <v>0</v>
      </c>
      <c r="R623">
        <f t="shared" si="65"/>
        <v>0</v>
      </c>
      <c r="S623">
        <v>0</v>
      </c>
      <c r="T623">
        <v>1981</v>
      </c>
      <c r="U623">
        <v>0</v>
      </c>
      <c r="V623">
        <f t="shared" si="66"/>
        <v>0</v>
      </c>
      <c r="W623">
        <v>0</v>
      </c>
      <c r="X623">
        <v>98052</v>
      </c>
      <c r="Y623">
        <f t="shared" si="67"/>
        <v>0</v>
      </c>
      <c r="Z623">
        <f t="shared" si="68"/>
        <v>1</v>
      </c>
      <c r="AA623">
        <f t="shared" si="69"/>
        <v>0</v>
      </c>
      <c r="AB623">
        <v>0</v>
      </c>
      <c r="AC623">
        <v>1</v>
      </c>
      <c r="AD623">
        <v>0</v>
      </c>
      <c r="AE623">
        <v>47.684399999999997</v>
      </c>
      <c r="AF623">
        <v>-122.113</v>
      </c>
      <c r="AG623">
        <v>1290</v>
      </c>
      <c r="AH623">
        <v>10125</v>
      </c>
    </row>
    <row r="624" spans="1:34" x14ac:dyDescent="0.3">
      <c r="A624">
        <v>3904930240</v>
      </c>
      <c r="B624" t="s">
        <v>222</v>
      </c>
      <c r="C624" s="1" t="str">
        <f t="shared" si="63"/>
        <v>2014</v>
      </c>
      <c r="D624">
        <f t="shared" si="64"/>
        <v>0</v>
      </c>
      <c r="E624">
        <v>0</v>
      </c>
      <c r="F624">
        <v>485000</v>
      </c>
      <c r="G624">
        <v>3</v>
      </c>
      <c r="H624">
        <v>2.5</v>
      </c>
      <c r="I624">
        <v>1880</v>
      </c>
      <c r="J624">
        <v>5502</v>
      </c>
      <c r="K624">
        <v>2</v>
      </c>
      <c r="L624">
        <v>0</v>
      </c>
      <c r="M624">
        <v>0</v>
      </c>
      <c r="N624">
        <v>3</v>
      </c>
      <c r="O624">
        <v>8</v>
      </c>
      <c r="P624">
        <v>1880</v>
      </c>
      <c r="Q624">
        <v>0</v>
      </c>
      <c r="R624">
        <f t="shared" si="65"/>
        <v>0</v>
      </c>
      <c r="S624">
        <v>0</v>
      </c>
      <c r="T624">
        <v>1988</v>
      </c>
      <c r="U624">
        <v>0</v>
      </c>
      <c r="V624">
        <f t="shared" si="66"/>
        <v>0</v>
      </c>
      <c r="W624">
        <v>0</v>
      </c>
      <c r="X624">
        <v>98029</v>
      </c>
      <c r="Y624">
        <f t="shared" si="67"/>
        <v>1</v>
      </c>
      <c r="Z624">
        <f t="shared" si="68"/>
        <v>0</v>
      </c>
      <c r="AA624">
        <f t="shared" si="69"/>
        <v>0</v>
      </c>
      <c r="AB624">
        <v>1</v>
      </c>
      <c r="AC624">
        <v>0</v>
      </c>
      <c r="AD624">
        <v>0</v>
      </c>
      <c r="AE624">
        <v>47.573700000000002</v>
      </c>
      <c r="AF624">
        <v>-122.018</v>
      </c>
      <c r="AG624">
        <v>2040</v>
      </c>
      <c r="AH624">
        <v>5411</v>
      </c>
    </row>
    <row r="625" spans="1:34" x14ac:dyDescent="0.3">
      <c r="A625">
        <v>9407110700</v>
      </c>
      <c r="B625" t="s">
        <v>166</v>
      </c>
      <c r="C625" s="1" t="str">
        <f t="shared" si="63"/>
        <v>2015</v>
      </c>
      <c r="D625">
        <f t="shared" si="64"/>
        <v>1</v>
      </c>
      <c r="E625">
        <v>1</v>
      </c>
      <c r="F625">
        <v>175000</v>
      </c>
      <c r="G625">
        <v>3</v>
      </c>
      <c r="H625">
        <v>1</v>
      </c>
      <c r="I625">
        <v>1250</v>
      </c>
      <c r="J625">
        <v>9775</v>
      </c>
      <c r="K625">
        <v>1</v>
      </c>
      <c r="L625">
        <v>0</v>
      </c>
      <c r="M625">
        <v>0</v>
      </c>
      <c r="N625">
        <v>3</v>
      </c>
      <c r="O625">
        <v>7</v>
      </c>
      <c r="P625">
        <v>1250</v>
      </c>
      <c r="Q625">
        <v>0</v>
      </c>
      <c r="R625">
        <f t="shared" si="65"/>
        <v>0</v>
      </c>
      <c r="S625">
        <v>0</v>
      </c>
      <c r="T625">
        <v>1971</v>
      </c>
      <c r="U625">
        <v>0</v>
      </c>
      <c r="V625">
        <f t="shared" si="66"/>
        <v>0</v>
      </c>
      <c r="W625">
        <v>0</v>
      </c>
      <c r="X625">
        <v>98045</v>
      </c>
      <c r="Y625">
        <f t="shared" si="67"/>
        <v>1</v>
      </c>
      <c r="Z625">
        <f t="shared" si="68"/>
        <v>0</v>
      </c>
      <c r="AA625">
        <f t="shared" si="69"/>
        <v>0</v>
      </c>
      <c r="AB625">
        <v>1</v>
      </c>
      <c r="AC625">
        <v>0</v>
      </c>
      <c r="AD625">
        <v>0</v>
      </c>
      <c r="AE625">
        <v>47.447400000000002</v>
      </c>
      <c r="AF625">
        <v>-121.771</v>
      </c>
      <c r="AG625">
        <v>1390</v>
      </c>
      <c r="AH625">
        <v>9650</v>
      </c>
    </row>
    <row r="626" spans="1:34" x14ac:dyDescent="0.3">
      <c r="A626">
        <v>1682500160</v>
      </c>
      <c r="B626" t="s">
        <v>212</v>
      </c>
      <c r="C626" s="1" t="str">
        <f t="shared" si="63"/>
        <v>2014</v>
      </c>
      <c r="D626">
        <f t="shared" si="64"/>
        <v>0</v>
      </c>
      <c r="E626">
        <v>0</v>
      </c>
      <c r="F626">
        <v>210000</v>
      </c>
      <c r="G626">
        <v>3</v>
      </c>
      <c r="H626">
        <v>2</v>
      </c>
      <c r="I626">
        <v>1440</v>
      </c>
      <c r="J626">
        <v>7210</v>
      </c>
      <c r="K626">
        <v>1</v>
      </c>
      <c r="L626">
        <v>0</v>
      </c>
      <c r="M626">
        <v>0</v>
      </c>
      <c r="N626">
        <v>3</v>
      </c>
      <c r="O626">
        <v>8</v>
      </c>
      <c r="P626">
        <v>1440</v>
      </c>
      <c r="Q626">
        <v>0</v>
      </c>
      <c r="R626">
        <f t="shared" si="65"/>
        <v>0</v>
      </c>
      <c r="S626">
        <v>0</v>
      </c>
      <c r="T626">
        <v>1983</v>
      </c>
      <c r="U626">
        <v>0</v>
      </c>
      <c r="V626">
        <f t="shared" si="66"/>
        <v>0</v>
      </c>
      <c r="W626">
        <v>0</v>
      </c>
      <c r="X626">
        <v>98092</v>
      </c>
      <c r="Y626">
        <f t="shared" si="67"/>
        <v>0</v>
      </c>
      <c r="Z626">
        <f t="shared" si="68"/>
        <v>1</v>
      </c>
      <c r="AA626">
        <f t="shared" si="69"/>
        <v>0</v>
      </c>
      <c r="AB626">
        <v>0</v>
      </c>
      <c r="AC626">
        <v>1</v>
      </c>
      <c r="AD626">
        <v>0</v>
      </c>
      <c r="AE626">
        <v>47.312800000000003</v>
      </c>
      <c r="AF626">
        <v>-122.184</v>
      </c>
      <c r="AG626">
        <v>1700</v>
      </c>
      <c r="AH626">
        <v>7245</v>
      </c>
    </row>
    <row r="627" spans="1:34" x14ac:dyDescent="0.3">
      <c r="A627">
        <v>8078570390</v>
      </c>
      <c r="B627" t="s">
        <v>29</v>
      </c>
      <c r="C627" s="1" t="str">
        <f t="shared" si="63"/>
        <v>2015</v>
      </c>
      <c r="D627">
        <f t="shared" si="64"/>
        <v>1</v>
      </c>
      <c r="E627">
        <v>1</v>
      </c>
      <c r="F627">
        <v>260000</v>
      </c>
      <c r="G627">
        <v>3</v>
      </c>
      <c r="H627">
        <v>2.5</v>
      </c>
      <c r="I627">
        <v>1920</v>
      </c>
      <c r="J627">
        <v>7415</v>
      </c>
      <c r="K627">
        <v>2</v>
      </c>
      <c r="L627">
        <v>0</v>
      </c>
      <c r="M627">
        <v>0</v>
      </c>
      <c r="N627">
        <v>3</v>
      </c>
      <c r="O627">
        <v>7</v>
      </c>
      <c r="P627">
        <v>1920</v>
      </c>
      <c r="Q627">
        <v>0</v>
      </c>
      <c r="R627">
        <f t="shared" si="65"/>
        <v>0</v>
      </c>
      <c r="S627">
        <v>0</v>
      </c>
      <c r="T627">
        <v>1989</v>
      </c>
      <c r="U627">
        <v>0</v>
      </c>
      <c r="V627">
        <f t="shared" si="66"/>
        <v>0</v>
      </c>
      <c r="W627">
        <v>0</v>
      </c>
      <c r="X627">
        <v>98031</v>
      </c>
      <c r="Y627">
        <f t="shared" si="67"/>
        <v>1</v>
      </c>
      <c r="Z627">
        <f t="shared" si="68"/>
        <v>0</v>
      </c>
      <c r="AA627">
        <f t="shared" si="69"/>
        <v>0</v>
      </c>
      <c r="AB627">
        <v>1</v>
      </c>
      <c r="AC627">
        <v>0</v>
      </c>
      <c r="AD627">
        <v>0</v>
      </c>
      <c r="AE627">
        <v>47.402200000000001</v>
      </c>
      <c r="AF627">
        <v>-122.17100000000001</v>
      </c>
      <c r="AG627">
        <v>1930</v>
      </c>
      <c r="AH627">
        <v>7536</v>
      </c>
    </row>
    <row r="628" spans="1:34" x14ac:dyDescent="0.3">
      <c r="A628">
        <v>3010300240</v>
      </c>
      <c r="B628" t="s">
        <v>119</v>
      </c>
      <c r="C628" s="1" t="str">
        <f t="shared" si="63"/>
        <v>2014</v>
      </c>
      <c r="D628">
        <f t="shared" si="64"/>
        <v>0</v>
      </c>
      <c r="E628">
        <v>0</v>
      </c>
      <c r="F628">
        <v>577000</v>
      </c>
      <c r="G628">
        <v>3</v>
      </c>
      <c r="H628">
        <v>2.5</v>
      </c>
      <c r="I628">
        <v>2060</v>
      </c>
      <c r="J628">
        <v>5750</v>
      </c>
      <c r="K628">
        <v>1</v>
      </c>
      <c r="L628">
        <v>0</v>
      </c>
      <c r="M628">
        <v>0</v>
      </c>
      <c r="N628">
        <v>3</v>
      </c>
      <c r="O628">
        <v>7</v>
      </c>
      <c r="P628">
        <v>1330</v>
      </c>
      <c r="Q628">
        <v>730</v>
      </c>
      <c r="R628">
        <f t="shared" si="65"/>
        <v>1</v>
      </c>
      <c r="S628">
        <v>1</v>
      </c>
      <c r="T628">
        <v>1976</v>
      </c>
      <c r="U628">
        <v>0</v>
      </c>
      <c r="V628">
        <f t="shared" si="66"/>
        <v>0</v>
      </c>
      <c r="W628">
        <v>0</v>
      </c>
      <c r="X628">
        <v>98116</v>
      </c>
      <c r="Y628">
        <f t="shared" si="67"/>
        <v>0</v>
      </c>
      <c r="Z628">
        <f t="shared" si="68"/>
        <v>0</v>
      </c>
      <c r="AA628">
        <f t="shared" si="69"/>
        <v>1</v>
      </c>
      <c r="AB628">
        <v>0</v>
      </c>
      <c r="AC628">
        <v>0</v>
      </c>
      <c r="AD628">
        <v>1</v>
      </c>
      <c r="AE628">
        <v>47.567100000000003</v>
      </c>
      <c r="AF628">
        <v>-122.39100000000001</v>
      </c>
      <c r="AG628">
        <v>1920</v>
      </c>
      <c r="AH628">
        <v>5750</v>
      </c>
    </row>
    <row r="629" spans="1:34" x14ac:dyDescent="0.3">
      <c r="A629">
        <v>9500900135</v>
      </c>
      <c r="B629" t="s">
        <v>77</v>
      </c>
      <c r="C629" s="1" t="str">
        <f t="shared" si="63"/>
        <v>2014</v>
      </c>
      <c r="D629">
        <f t="shared" si="64"/>
        <v>0</v>
      </c>
      <c r="E629">
        <v>0</v>
      </c>
      <c r="F629">
        <v>200000</v>
      </c>
      <c r="G629">
        <v>3</v>
      </c>
      <c r="H629">
        <v>1.5</v>
      </c>
      <c r="I629">
        <v>1210</v>
      </c>
      <c r="J629">
        <v>10588</v>
      </c>
      <c r="K629">
        <v>1</v>
      </c>
      <c r="L629">
        <v>0</v>
      </c>
      <c r="M629">
        <v>0</v>
      </c>
      <c r="N629">
        <v>4</v>
      </c>
      <c r="O629">
        <v>7</v>
      </c>
      <c r="P629">
        <v>1210</v>
      </c>
      <c r="Q629">
        <v>0</v>
      </c>
      <c r="R629">
        <f t="shared" si="65"/>
        <v>0</v>
      </c>
      <c r="S629">
        <v>0</v>
      </c>
      <c r="T629">
        <v>1958</v>
      </c>
      <c r="U629">
        <v>0</v>
      </c>
      <c r="V629">
        <f t="shared" si="66"/>
        <v>0</v>
      </c>
      <c r="W629">
        <v>0</v>
      </c>
      <c r="X629">
        <v>98002</v>
      </c>
      <c r="Y629">
        <f t="shared" si="67"/>
        <v>1</v>
      </c>
      <c r="Z629">
        <f t="shared" si="68"/>
        <v>0</v>
      </c>
      <c r="AA629">
        <f t="shared" si="69"/>
        <v>0</v>
      </c>
      <c r="AB629">
        <v>1</v>
      </c>
      <c r="AC629">
        <v>0</v>
      </c>
      <c r="AD629">
        <v>0</v>
      </c>
      <c r="AE629">
        <v>47.287599999999998</v>
      </c>
      <c r="AF629">
        <v>-122.212</v>
      </c>
      <c r="AG629">
        <v>1408</v>
      </c>
      <c r="AH629">
        <v>10588</v>
      </c>
    </row>
    <row r="630" spans="1:34" x14ac:dyDescent="0.3">
      <c r="A630">
        <v>461001615</v>
      </c>
      <c r="B630" t="s">
        <v>24</v>
      </c>
      <c r="C630" s="1" t="str">
        <f t="shared" si="63"/>
        <v>2015</v>
      </c>
      <c r="D630">
        <f t="shared" si="64"/>
        <v>1</v>
      </c>
      <c r="E630">
        <v>1</v>
      </c>
      <c r="F630">
        <v>605000</v>
      </c>
      <c r="G630">
        <v>2</v>
      </c>
      <c r="H630">
        <v>1.75</v>
      </c>
      <c r="I630">
        <v>1760</v>
      </c>
      <c r="J630">
        <v>5000</v>
      </c>
      <c r="K630">
        <v>1</v>
      </c>
      <c r="L630">
        <v>0</v>
      </c>
      <c r="M630">
        <v>0</v>
      </c>
      <c r="N630">
        <v>4</v>
      </c>
      <c r="O630">
        <v>7</v>
      </c>
      <c r="P630">
        <v>940</v>
      </c>
      <c r="Q630">
        <v>820</v>
      </c>
      <c r="R630">
        <f t="shared" si="65"/>
        <v>1</v>
      </c>
      <c r="S630">
        <v>1</v>
      </c>
      <c r="T630">
        <v>1927</v>
      </c>
      <c r="U630">
        <v>0</v>
      </c>
      <c r="V630">
        <f t="shared" si="66"/>
        <v>0</v>
      </c>
      <c r="W630">
        <v>0</v>
      </c>
      <c r="X630">
        <v>98117</v>
      </c>
      <c r="Y630">
        <f t="shared" si="67"/>
        <v>0</v>
      </c>
      <c r="Z630">
        <f t="shared" si="68"/>
        <v>0</v>
      </c>
      <c r="AA630">
        <f t="shared" si="69"/>
        <v>1</v>
      </c>
      <c r="AB630">
        <v>0</v>
      </c>
      <c r="AC630">
        <v>0</v>
      </c>
      <c r="AD630">
        <v>1</v>
      </c>
      <c r="AE630">
        <v>47.682000000000002</v>
      </c>
      <c r="AF630">
        <v>-122.372</v>
      </c>
      <c r="AG630">
        <v>1530</v>
      </c>
      <c r="AH630">
        <v>5000</v>
      </c>
    </row>
    <row r="631" spans="1:34" x14ac:dyDescent="0.3">
      <c r="A631">
        <v>6411600069</v>
      </c>
      <c r="B631" t="s">
        <v>254</v>
      </c>
      <c r="C631" s="1" t="str">
        <f t="shared" si="63"/>
        <v>2014</v>
      </c>
      <c r="D631">
        <f t="shared" si="64"/>
        <v>0</v>
      </c>
      <c r="E631">
        <v>0</v>
      </c>
      <c r="F631">
        <v>325000</v>
      </c>
      <c r="G631">
        <v>3</v>
      </c>
      <c r="H631">
        <v>1</v>
      </c>
      <c r="I631">
        <v>990</v>
      </c>
      <c r="J631">
        <v>6750</v>
      </c>
      <c r="K631">
        <v>1</v>
      </c>
      <c r="L631">
        <v>0</v>
      </c>
      <c r="M631">
        <v>0</v>
      </c>
      <c r="N631">
        <v>4</v>
      </c>
      <c r="O631">
        <v>6</v>
      </c>
      <c r="P631">
        <v>990</v>
      </c>
      <c r="Q631">
        <v>0</v>
      </c>
      <c r="R631">
        <f t="shared" si="65"/>
        <v>0</v>
      </c>
      <c r="S631">
        <v>0</v>
      </c>
      <c r="T631">
        <v>1947</v>
      </c>
      <c r="U631">
        <v>0</v>
      </c>
      <c r="V631">
        <f t="shared" si="66"/>
        <v>0</v>
      </c>
      <c r="W631">
        <v>0</v>
      </c>
      <c r="X631">
        <v>98133</v>
      </c>
      <c r="Y631">
        <f t="shared" si="67"/>
        <v>0</v>
      </c>
      <c r="Z631">
        <f t="shared" si="68"/>
        <v>0</v>
      </c>
      <c r="AA631">
        <f t="shared" si="69"/>
        <v>1</v>
      </c>
      <c r="AB631">
        <v>0</v>
      </c>
      <c r="AC631">
        <v>0</v>
      </c>
      <c r="AD631">
        <v>1</v>
      </c>
      <c r="AE631">
        <v>47.712499999999999</v>
      </c>
      <c r="AF631">
        <v>-122.331</v>
      </c>
      <c r="AG631">
        <v>1440</v>
      </c>
      <c r="AH631">
        <v>6860</v>
      </c>
    </row>
    <row r="632" spans="1:34" x14ac:dyDescent="0.3">
      <c r="A632">
        <v>7812800565</v>
      </c>
      <c r="B632" t="s">
        <v>198</v>
      </c>
      <c r="C632" s="1" t="str">
        <f t="shared" si="63"/>
        <v>2014</v>
      </c>
      <c r="D632">
        <f t="shared" si="64"/>
        <v>0</v>
      </c>
      <c r="E632">
        <v>0</v>
      </c>
      <c r="F632">
        <v>289500</v>
      </c>
      <c r="G632">
        <v>3</v>
      </c>
      <c r="H632">
        <v>1</v>
      </c>
      <c r="I632">
        <v>960</v>
      </c>
      <c r="J632">
        <v>6400</v>
      </c>
      <c r="K632">
        <v>1</v>
      </c>
      <c r="L632">
        <v>0</v>
      </c>
      <c r="M632">
        <v>0</v>
      </c>
      <c r="N632">
        <v>4</v>
      </c>
      <c r="O632">
        <v>6</v>
      </c>
      <c r="P632">
        <v>820</v>
      </c>
      <c r="Q632">
        <v>140</v>
      </c>
      <c r="R632">
        <f t="shared" si="65"/>
        <v>1</v>
      </c>
      <c r="S632">
        <v>1</v>
      </c>
      <c r="T632">
        <v>1944</v>
      </c>
      <c r="U632">
        <v>0</v>
      </c>
      <c r="V632">
        <f t="shared" si="66"/>
        <v>0</v>
      </c>
      <c r="W632">
        <v>0</v>
      </c>
      <c r="X632">
        <v>98178</v>
      </c>
      <c r="Y632">
        <f t="shared" si="67"/>
        <v>0</v>
      </c>
      <c r="Z632">
        <f t="shared" si="68"/>
        <v>0</v>
      </c>
      <c r="AA632">
        <f t="shared" si="69"/>
        <v>0</v>
      </c>
      <c r="AB632">
        <v>0</v>
      </c>
      <c r="AC632">
        <v>0</v>
      </c>
      <c r="AD632">
        <v>0</v>
      </c>
      <c r="AE632">
        <v>47.496000000000002</v>
      </c>
      <c r="AF632">
        <v>-122.239</v>
      </c>
      <c r="AG632">
        <v>1200</v>
      </c>
      <c r="AH632">
        <v>6600</v>
      </c>
    </row>
    <row r="633" spans="1:34" x14ac:dyDescent="0.3">
      <c r="A633">
        <v>7548300731</v>
      </c>
      <c r="B633" t="s">
        <v>250</v>
      </c>
      <c r="C633" s="1" t="str">
        <f t="shared" si="63"/>
        <v>2014</v>
      </c>
      <c r="D633">
        <f t="shared" si="64"/>
        <v>0</v>
      </c>
      <c r="E633">
        <v>0</v>
      </c>
      <c r="F633">
        <v>559950</v>
      </c>
      <c r="G633">
        <v>3</v>
      </c>
      <c r="H633">
        <v>2.5</v>
      </c>
      <c r="I633">
        <v>1660</v>
      </c>
      <c r="J633">
        <v>1458</v>
      </c>
      <c r="K633">
        <v>3</v>
      </c>
      <c r="L633">
        <v>0</v>
      </c>
      <c r="M633">
        <v>0</v>
      </c>
      <c r="N633">
        <v>3</v>
      </c>
      <c r="O633">
        <v>9</v>
      </c>
      <c r="P633">
        <v>1660</v>
      </c>
      <c r="Q633">
        <v>0</v>
      </c>
      <c r="R633">
        <f t="shared" si="65"/>
        <v>0</v>
      </c>
      <c r="S633">
        <v>0</v>
      </c>
      <c r="T633">
        <v>2014</v>
      </c>
      <c r="U633">
        <v>0</v>
      </c>
      <c r="V633">
        <f t="shared" si="66"/>
        <v>0</v>
      </c>
      <c r="W633">
        <v>0</v>
      </c>
      <c r="X633">
        <v>98144</v>
      </c>
      <c r="Y633">
        <f t="shared" si="67"/>
        <v>0</v>
      </c>
      <c r="Z633">
        <f t="shared" si="68"/>
        <v>0</v>
      </c>
      <c r="AA633">
        <f t="shared" si="69"/>
        <v>1</v>
      </c>
      <c r="AB633">
        <v>0</v>
      </c>
      <c r="AC633">
        <v>0</v>
      </c>
      <c r="AD633">
        <v>1</v>
      </c>
      <c r="AE633">
        <v>47.587600000000002</v>
      </c>
      <c r="AF633">
        <v>-122.309</v>
      </c>
      <c r="AG633">
        <v>1660</v>
      </c>
      <c r="AH633">
        <v>1784</v>
      </c>
    </row>
    <row r="634" spans="1:34" x14ac:dyDescent="0.3">
      <c r="A634">
        <v>8925100390</v>
      </c>
      <c r="B634" t="s">
        <v>124</v>
      </c>
      <c r="C634" s="1" t="str">
        <f t="shared" si="63"/>
        <v>2015</v>
      </c>
      <c r="D634">
        <f t="shared" si="64"/>
        <v>1</v>
      </c>
      <c r="E634">
        <v>1</v>
      </c>
      <c r="F634" s="2">
        <v>1042500</v>
      </c>
      <c r="G634">
        <v>3</v>
      </c>
      <c r="H634">
        <v>1.75</v>
      </c>
      <c r="I634">
        <v>1900</v>
      </c>
      <c r="J634">
        <v>9375</v>
      </c>
      <c r="K634">
        <v>1</v>
      </c>
      <c r="L634">
        <v>0</v>
      </c>
      <c r="M634">
        <v>1</v>
      </c>
      <c r="N634">
        <v>4</v>
      </c>
      <c r="O634">
        <v>8</v>
      </c>
      <c r="P634">
        <v>1330</v>
      </c>
      <c r="Q634">
        <v>570</v>
      </c>
      <c r="R634">
        <f t="shared" si="65"/>
        <v>1</v>
      </c>
      <c r="S634">
        <v>1</v>
      </c>
      <c r="T634">
        <v>1941</v>
      </c>
      <c r="U634">
        <v>0</v>
      </c>
      <c r="V634">
        <f t="shared" si="66"/>
        <v>0</v>
      </c>
      <c r="W634">
        <v>0</v>
      </c>
      <c r="X634">
        <v>98115</v>
      </c>
      <c r="Y634">
        <f t="shared" si="67"/>
        <v>0</v>
      </c>
      <c r="Z634">
        <f t="shared" si="68"/>
        <v>0</v>
      </c>
      <c r="AA634">
        <f t="shared" si="69"/>
        <v>1</v>
      </c>
      <c r="AB634">
        <v>0</v>
      </c>
      <c r="AC634">
        <v>0</v>
      </c>
      <c r="AD634">
        <v>1</v>
      </c>
      <c r="AE634">
        <v>47.682099999999998</v>
      </c>
      <c r="AF634">
        <v>-122.273</v>
      </c>
      <c r="AG634">
        <v>2760</v>
      </c>
      <c r="AH634">
        <v>9375</v>
      </c>
    </row>
    <row r="635" spans="1:34" x14ac:dyDescent="0.3">
      <c r="A635">
        <v>7010700292</v>
      </c>
      <c r="B635" t="s">
        <v>81</v>
      </c>
      <c r="C635" s="1" t="str">
        <f t="shared" si="63"/>
        <v>2014</v>
      </c>
      <c r="D635">
        <f t="shared" si="64"/>
        <v>0</v>
      </c>
      <c r="E635">
        <v>0</v>
      </c>
      <c r="F635">
        <v>543500</v>
      </c>
      <c r="G635">
        <v>3</v>
      </c>
      <c r="H635">
        <v>2.25</v>
      </c>
      <c r="I635">
        <v>1270</v>
      </c>
      <c r="J635">
        <v>2790</v>
      </c>
      <c r="K635">
        <v>1</v>
      </c>
      <c r="L635">
        <v>0</v>
      </c>
      <c r="M635">
        <v>0</v>
      </c>
      <c r="N635">
        <v>3</v>
      </c>
      <c r="O635">
        <v>7</v>
      </c>
      <c r="P635">
        <v>990</v>
      </c>
      <c r="Q635">
        <v>280</v>
      </c>
      <c r="R635">
        <f t="shared" si="65"/>
        <v>1</v>
      </c>
      <c r="S635">
        <v>1</v>
      </c>
      <c r="T635">
        <v>1970</v>
      </c>
      <c r="U635">
        <v>0</v>
      </c>
      <c r="V635">
        <f t="shared" si="66"/>
        <v>0</v>
      </c>
      <c r="W635">
        <v>0</v>
      </c>
      <c r="X635">
        <v>98199</v>
      </c>
      <c r="Y635">
        <f t="shared" si="67"/>
        <v>0</v>
      </c>
      <c r="Z635">
        <f t="shared" si="68"/>
        <v>0</v>
      </c>
      <c r="AA635">
        <f t="shared" si="69"/>
        <v>0</v>
      </c>
      <c r="AB635">
        <v>0</v>
      </c>
      <c r="AC635">
        <v>0</v>
      </c>
      <c r="AD635">
        <v>0</v>
      </c>
      <c r="AE635">
        <v>47.658099999999997</v>
      </c>
      <c r="AF635">
        <v>-122.396</v>
      </c>
      <c r="AG635">
        <v>1920</v>
      </c>
      <c r="AH635">
        <v>4000</v>
      </c>
    </row>
    <row r="636" spans="1:34" x14ac:dyDescent="0.3">
      <c r="A636">
        <v>9485951170</v>
      </c>
      <c r="B636" t="s">
        <v>101</v>
      </c>
      <c r="C636" s="1" t="str">
        <f t="shared" si="63"/>
        <v>2014</v>
      </c>
      <c r="D636">
        <f t="shared" si="64"/>
        <v>0</v>
      </c>
      <c r="E636">
        <v>0</v>
      </c>
      <c r="F636">
        <v>480000</v>
      </c>
      <c r="G636">
        <v>4</v>
      </c>
      <c r="H636">
        <v>2.25</v>
      </c>
      <c r="I636">
        <v>3250</v>
      </c>
      <c r="J636">
        <v>34293</v>
      </c>
      <c r="K636">
        <v>2</v>
      </c>
      <c r="L636">
        <v>0</v>
      </c>
      <c r="M636">
        <v>0</v>
      </c>
      <c r="N636">
        <v>4</v>
      </c>
      <c r="O636">
        <v>9</v>
      </c>
      <c r="P636">
        <v>3250</v>
      </c>
      <c r="Q636">
        <v>0</v>
      </c>
      <c r="R636">
        <f t="shared" si="65"/>
        <v>0</v>
      </c>
      <c r="S636">
        <v>0</v>
      </c>
      <c r="T636">
        <v>1983</v>
      </c>
      <c r="U636">
        <v>0</v>
      </c>
      <c r="V636">
        <f t="shared" si="66"/>
        <v>0</v>
      </c>
      <c r="W636">
        <v>0</v>
      </c>
      <c r="X636">
        <v>98042</v>
      </c>
      <c r="Y636">
        <f t="shared" si="67"/>
        <v>1</v>
      </c>
      <c r="Z636">
        <f t="shared" si="68"/>
        <v>0</v>
      </c>
      <c r="AA636">
        <f t="shared" si="69"/>
        <v>0</v>
      </c>
      <c r="AB636">
        <v>1</v>
      </c>
      <c r="AC636">
        <v>0</v>
      </c>
      <c r="AD636">
        <v>0</v>
      </c>
      <c r="AE636">
        <v>47.349600000000002</v>
      </c>
      <c r="AF636">
        <v>-122.09399999999999</v>
      </c>
      <c r="AG636">
        <v>3110</v>
      </c>
      <c r="AH636">
        <v>35982</v>
      </c>
    </row>
    <row r="637" spans="1:34" x14ac:dyDescent="0.3">
      <c r="A637">
        <v>5437820310</v>
      </c>
      <c r="B637" t="s">
        <v>113</v>
      </c>
      <c r="C637" s="1" t="str">
        <f t="shared" si="63"/>
        <v>2014</v>
      </c>
      <c r="D637">
        <f t="shared" si="64"/>
        <v>0</v>
      </c>
      <c r="E637">
        <v>0</v>
      </c>
      <c r="F637">
        <v>218000</v>
      </c>
      <c r="G637">
        <v>3</v>
      </c>
      <c r="H637">
        <v>1</v>
      </c>
      <c r="I637">
        <v>960</v>
      </c>
      <c r="J637">
        <v>9633</v>
      </c>
      <c r="K637">
        <v>1</v>
      </c>
      <c r="L637">
        <v>0</v>
      </c>
      <c r="M637">
        <v>0</v>
      </c>
      <c r="N637">
        <v>5</v>
      </c>
      <c r="O637">
        <v>6</v>
      </c>
      <c r="P637">
        <v>960</v>
      </c>
      <c r="Q637">
        <v>0</v>
      </c>
      <c r="R637">
        <f t="shared" si="65"/>
        <v>0</v>
      </c>
      <c r="S637">
        <v>0</v>
      </c>
      <c r="T637">
        <v>1982</v>
      </c>
      <c r="U637">
        <v>0</v>
      </c>
      <c r="V637">
        <f t="shared" si="66"/>
        <v>0</v>
      </c>
      <c r="W637">
        <v>0</v>
      </c>
      <c r="X637">
        <v>98022</v>
      </c>
      <c r="Y637">
        <f t="shared" si="67"/>
        <v>1</v>
      </c>
      <c r="Z637">
        <f t="shared" si="68"/>
        <v>0</v>
      </c>
      <c r="AA637">
        <f t="shared" si="69"/>
        <v>0</v>
      </c>
      <c r="AB637">
        <v>1</v>
      </c>
      <c r="AC637">
        <v>0</v>
      </c>
      <c r="AD637">
        <v>0</v>
      </c>
      <c r="AE637">
        <v>47.195099999999996</v>
      </c>
      <c r="AF637">
        <v>-122.001</v>
      </c>
      <c r="AG637">
        <v>1080</v>
      </c>
      <c r="AH637">
        <v>8610</v>
      </c>
    </row>
    <row r="638" spans="1:34" x14ac:dyDescent="0.3">
      <c r="A638">
        <v>582000135</v>
      </c>
      <c r="B638" t="s">
        <v>270</v>
      </c>
      <c r="C638" s="1" t="str">
        <f t="shared" si="63"/>
        <v>2014</v>
      </c>
      <c r="D638">
        <f t="shared" si="64"/>
        <v>0</v>
      </c>
      <c r="E638">
        <v>0</v>
      </c>
      <c r="F638">
        <v>565000</v>
      </c>
      <c r="G638">
        <v>2</v>
      </c>
      <c r="H638">
        <v>1.75</v>
      </c>
      <c r="I638">
        <v>1330</v>
      </c>
      <c r="J638">
        <v>6000</v>
      </c>
      <c r="K638">
        <v>1</v>
      </c>
      <c r="L638">
        <v>0</v>
      </c>
      <c r="M638">
        <v>0</v>
      </c>
      <c r="N638">
        <v>4</v>
      </c>
      <c r="O638">
        <v>7</v>
      </c>
      <c r="P638">
        <v>960</v>
      </c>
      <c r="Q638">
        <v>370</v>
      </c>
      <c r="R638">
        <f t="shared" si="65"/>
        <v>1</v>
      </c>
      <c r="S638">
        <v>1</v>
      </c>
      <c r="T638">
        <v>1914</v>
      </c>
      <c r="U638">
        <v>1945</v>
      </c>
      <c r="V638">
        <f t="shared" si="66"/>
        <v>1</v>
      </c>
      <c r="W638">
        <v>1</v>
      </c>
      <c r="X638">
        <v>98199</v>
      </c>
      <c r="Y638">
        <f t="shared" si="67"/>
        <v>0</v>
      </c>
      <c r="Z638">
        <f t="shared" si="68"/>
        <v>0</v>
      </c>
      <c r="AA638">
        <f t="shared" si="69"/>
        <v>0</v>
      </c>
      <c r="AB638">
        <v>0</v>
      </c>
      <c r="AC638">
        <v>0</v>
      </c>
      <c r="AD638">
        <v>0</v>
      </c>
      <c r="AE638">
        <v>47.6539</v>
      </c>
      <c r="AF638">
        <v>-122.396</v>
      </c>
      <c r="AG638">
        <v>1620</v>
      </c>
      <c r="AH638">
        <v>6000</v>
      </c>
    </row>
    <row r="639" spans="1:34" x14ac:dyDescent="0.3">
      <c r="A639">
        <v>3204800370</v>
      </c>
      <c r="B639" t="s">
        <v>110</v>
      </c>
      <c r="C639" s="1" t="str">
        <f t="shared" si="63"/>
        <v>2014</v>
      </c>
      <c r="D639">
        <f t="shared" si="64"/>
        <v>0</v>
      </c>
      <c r="E639">
        <v>0</v>
      </c>
      <c r="F639">
        <v>426700</v>
      </c>
      <c r="G639">
        <v>3</v>
      </c>
      <c r="H639">
        <v>1.75</v>
      </c>
      <c r="I639">
        <v>2080</v>
      </c>
      <c r="J639">
        <v>7700</v>
      </c>
      <c r="K639">
        <v>1</v>
      </c>
      <c r="L639">
        <v>0</v>
      </c>
      <c r="M639">
        <v>0</v>
      </c>
      <c r="N639">
        <v>5</v>
      </c>
      <c r="O639">
        <v>7</v>
      </c>
      <c r="P639">
        <v>1600</v>
      </c>
      <c r="Q639">
        <v>480</v>
      </c>
      <c r="R639">
        <f t="shared" si="65"/>
        <v>1</v>
      </c>
      <c r="S639">
        <v>1</v>
      </c>
      <c r="T639">
        <v>1968</v>
      </c>
      <c r="U639">
        <v>0</v>
      </c>
      <c r="V639">
        <f t="shared" si="66"/>
        <v>0</v>
      </c>
      <c r="W639">
        <v>0</v>
      </c>
      <c r="X639">
        <v>98056</v>
      </c>
      <c r="Y639">
        <f t="shared" si="67"/>
        <v>0</v>
      </c>
      <c r="Z639">
        <f t="shared" si="68"/>
        <v>1</v>
      </c>
      <c r="AA639">
        <f t="shared" si="69"/>
        <v>0</v>
      </c>
      <c r="AB639">
        <v>0</v>
      </c>
      <c r="AC639">
        <v>1</v>
      </c>
      <c r="AD639">
        <v>0</v>
      </c>
      <c r="AE639">
        <v>47.537500000000001</v>
      </c>
      <c r="AF639">
        <v>-122.178</v>
      </c>
      <c r="AG639">
        <v>1680</v>
      </c>
      <c r="AH639">
        <v>7700</v>
      </c>
    </row>
    <row r="640" spans="1:34" x14ac:dyDescent="0.3">
      <c r="A640">
        <v>8832900550</v>
      </c>
      <c r="B640" t="s">
        <v>84</v>
      </c>
      <c r="C640" s="1" t="str">
        <f t="shared" si="63"/>
        <v>2014</v>
      </c>
      <c r="D640">
        <f t="shared" si="64"/>
        <v>0</v>
      </c>
      <c r="E640">
        <v>0</v>
      </c>
      <c r="F640">
        <v>650000</v>
      </c>
      <c r="G640">
        <v>3</v>
      </c>
      <c r="H640">
        <v>2.5</v>
      </c>
      <c r="I640">
        <v>2690</v>
      </c>
      <c r="J640">
        <v>11575</v>
      </c>
      <c r="K640">
        <v>1</v>
      </c>
      <c r="L640">
        <v>0</v>
      </c>
      <c r="M640">
        <v>3</v>
      </c>
      <c r="N640">
        <v>3</v>
      </c>
      <c r="O640">
        <v>8</v>
      </c>
      <c r="P640">
        <v>2130</v>
      </c>
      <c r="Q640">
        <v>560</v>
      </c>
      <c r="R640">
        <f t="shared" si="65"/>
        <v>1</v>
      </c>
      <c r="S640">
        <v>1</v>
      </c>
      <c r="T640">
        <v>1957</v>
      </c>
      <c r="U640">
        <v>0</v>
      </c>
      <c r="V640">
        <f t="shared" si="66"/>
        <v>0</v>
      </c>
      <c r="W640">
        <v>0</v>
      </c>
      <c r="X640">
        <v>98028</v>
      </c>
      <c r="Y640">
        <f t="shared" si="67"/>
        <v>1</v>
      </c>
      <c r="Z640">
        <f t="shared" si="68"/>
        <v>0</v>
      </c>
      <c r="AA640">
        <f t="shared" si="69"/>
        <v>0</v>
      </c>
      <c r="AB640">
        <v>1</v>
      </c>
      <c r="AC640">
        <v>0</v>
      </c>
      <c r="AD640">
        <v>0</v>
      </c>
      <c r="AE640">
        <v>47.7605</v>
      </c>
      <c r="AF640">
        <v>-122.267</v>
      </c>
      <c r="AG640">
        <v>2390</v>
      </c>
      <c r="AH640">
        <v>11782</v>
      </c>
    </row>
    <row r="641" spans="1:34" x14ac:dyDescent="0.3">
      <c r="A641">
        <v>9550204515</v>
      </c>
      <c r="B641" t="s">
        <v>111</v>
      </c>
      <c r="C641" s="1" t="str">
        <f t="shared" si="63"/>
        <v>2014</v>
      </c>
      <c r="D641">
        <f t="shared" si="64"/>
        <v>0</v>
      </c>
      <c r="E641">
        <v>0</v>
      </c>
      <c r="F641">
        <v>542000</v>
      </c>
      <c r="G641">
        <v>2</v>
      </c>
      <c r="H641">
        <v>1</v>
      </c>
      <c r="I641">
        <v>890</v>
      </c>
      <c r="J641">
        <v>3060</v>
      </c>
      <c r="K641">
        <v>1</v>
      </c>
      <c r="L641">
        <v>0</v>
      </c>
      <c r="M641">
        <v>0</v>
      </c>
      <c r="N641">
        <v>3</v>
      </c>
      <c r="O641">
        <v>7</v>
      </c>
      <c r="P641">
        <v>770</v>
      </c>
      <c r="Q641">
        <v>120</v>
      </c>
      <c r="R641">
        <f t="shared" si="65"/>
        <v>1</v>
      </c>
      <c r="S641">
        <v>1</v>
      </c>
      <c r="T641">
        <v>1910</v>
      </c>
      <c r="U641">
        <v>0</v>
      </c>
      <c r="V641">
        <f t="shared" si="66"/>
        <v>0</v>
      </c>
      <c r="W641">
        <v>0</v>
      </c>
      <c r="X641">
        <v>98105</v>
      </c>
      <c r="Y641">
        <f t="shared" si="67"/>
        <v>0</v>
      </c>
      <c r="Z641">
        <f t="shared" si="68"/>
        <v>0</v>
      </c>
      <c r="AA641">
        <f t="shared" si="69"/>
        <v>1</v>
      </c>
      <c r="AB641">
        <v>0</v>
      </c>
      <c r="AC641">
        <v>0</v>
      </c>
      <c r="AD641">
        <v>1</v>
      </c>
      <c r="AE641">
        <v>47.6663</v>
      </c>
      <c r="AF641">
        <v>-122.32599999999999</v>
      </c>
      <c r="AG641">
        <v>1760</v>
      </c>
      <c r="AH641">
        <v>4080</v>
      </c>
    </row>
    <row r="642" spans="1:34" x14ac:dyDescent="0.3">
      <c r="A642">
        <v>7199330390</v>
      </c>
      <c r="B642" t="s">
        <v>48</v>
      </c>
      <c r="C642" s="1" t="str">
        <f t="shared" si="63"/>
        <v>2014</v>
      </c>
      <c r="D642">
        <f t="shared" si="64"/>
        <v>0</v>
      </c>
      <c r="E642">
        <v>0</v>
      </c>
      <c r="F642">
        <v>415000</v>
      </c>
      <c r="G642">
        <v>3</v>
      </c>
      <c r="H642">
        <v>1.75</v>
      </c>
      <c r="I642">
        <v>1070</v>
      </c>
      <c r="J642">
        <v>8000</v>
      </c>
      <c r="K642">
        <v>1</v>
      </c>
      <c r="L642">
        <v>0</v>
      </c>
      <c r="M642">
        <v>0</v>
      </c>
      <c r="N642">
        <v>3</v>
      </c>
      <c r="O642">
        <v>7</v>
      </c>
      <c r="P642">
        <v>1070</v>
      </c>
      <c r="Q642">
        <v>0</v>
      </c>
      <c r="R642">
        <f t="shared" si="65"/>
        <v>0</v>
      </c>
      <c r="S642">
        <v>0</v>
      </c>
      <c r="T642">
        <v>1977</v>
      </c>
      <c r="U642">
        <v>0</v>
      </c>
      <c r="V642">
        <f t="shared" si="66"/>
        <v>0</v>
      </c>
      <c r="W642">
        <v>0</v>
      </c>
      <c r="X642">
        <v>98052</v>
      </c>
      <c r="Y642">
        <f t="shared" si="67"/>
        <v>0</v>
      </c>
      <c r="Z642">
        <f t="shared" si="68"/>
        <v>1</v>
      </c>
      <c r="AA642">
        <f t="shared" si="69"/>
        <v>0</v>
      </c>
      <c r="AB642">
        <v>0</v>
      </c>
      <c r="AC642">
        <v>1</v>
      </c>
      <c r="AD642">
        <v>0</v>
      </c>
      <c r="AE642">
        <v>47.697800000000001</v>
      </c>
      <c r="AF642">
        <v>-122.13</v>
      </c>
      <c r="AG642">
        <v>1200</v>
      </c>
      <c r="AH642">
        <v>7990</v>
      </c>
    </row>
    <row r="643" spans="1:34" x14ac:dyDescent="0.3">
      <c r="A643">
        <v>6131600060</v>
      </c>
      <c r="B643" t="s">
        <v>271</v>
      </c>
      <c r="C643" s="1" t="str">
        <f t="shared" si="63"/>
        <v>2014</v>
      </c>
      <c r="D643">
        <f t="shared" si="64"/>
        <v>0</v>
      </c>
      <c r="E643">
        <v>0</v>
      </c>
      <c r="F643">
        <v>214000</v>
      </c>
      <c r="G643">
        <v>3</v>
      </c>
      <c r="H643">
        <v>1</v>
      </c>
      <c r="I643">
        <v>1200</v>
      </c>
      <c r="J643">
        <v>8316</v>
      </c>
      <c r="K643">
        <v>1</v>
      </c>
      <c r="L643">
        <v>0</v>
      </c>
      <c r="M643">
        <v>0</v>
      </c>
      <c r="N643">
        <v>4</v>
      </c>
      <c r="O643">
        <v>6</v>
      </c>
      <c r="P643">
        <v>1200</v>
      </c>
      <c r="Q643">
        <v>0</v>
      </c>
      <c r="R643">
        <f t="shared" si="65"/>
        <v>0</v>
      </c>
      <c r="S643">
        <v>0</v>
      </c>
      <c r="T643">
        <v>1953</v>
      </c>
      <c r="U643">
        <v>0</v>
      </c>
      <c r="V643">
        <f t="shared" si="66"/>
        <v>0</v>
      </c>
      <c r="W643">
        <v>0</v>
      </c>
      <c r="X643">
        <v>98002</v>
      </c>
      <c r="Y643">
        <f t="shared" si="67"/>
        <v>1</v>
      </c>
      <c r="Z643">
        <f t="shared" si="68"/>
        <v>0</v>
      </c>
      <c r="AA643">
        <f t="shared" si="69"/>
        <v>0</v>
      </c>
      <c r="AB643">
        <v>1</v>
      </c>
      <c r="AC643">
        <v>0</v>
      </c>
      <c r="AD643">
        <v>0</v>
      </c>
      <c r="AE643">
        <v>47.322099999999999</v>
      </c>
      <c r="AF643">
        <v>-122.215</v>
      </c>
      <c r="AG643">
        <v>1200</v>
      </c>
      <c r="AH643">
        <v>8316</v>
      </c>
    </row>
    <row r="644" spans="1:34" x14ac:dyDescent="0.3">
      <c r="A644">
        <v>5379805460</v>
      </c>
      <c r="B644" t="s">
        <v>232</v>
      </c>
      <c r="C644" s="1" t="str">
        <f t="shared" si="63"/>
        <v>2015</v>
      </c>
      <c r="D644">
        <f t="shared" si="64"/>
        <v>1</v>
      </c>
      <c r="E644">
        <v>1</v>
      </c>
      <c r="F644">
        <v>245000</v>
      </c>
      <c r="G644">
        <v>3</v>
      </c>
      <c r="H644">
        <v>1.5</v>
      </c>
      <c r="I644">
        <v>1360</v>
      </c>
      <c r="J644">
        <v>8910</v>
      </c>
      <c r="K644">
        <v>2</v>
      </c>
      <c r="L644">
        <v>0</v>
      </c>
      <c r="M644">
        <v>0</v>
      </c>
      <c r="N644">
        <v>5</v>
      </c>
      <c r="O644">
        <v>7</v>
      </c>
      <c r="P644">
        <v>1360</v>
      </c>
      <c r="Q644">
        <v>0</v>
      </c>
      <c r="R644">
        <f t="shared" si="65"/>
        <v>0</v>
      </c>
      <c r="S644">
        <v>0</v>
      </c>
      <c r="T644">
        <v>1949</v>
      </c>
      <c r="U644">
        <v>0</v>
      </c>
      <c r="V644">
        <f t="shared" si="66"/>
        <v>0</v>
      </c>
      <c r="W644">
        <v>0</v>
      </c>
      <c r="X644">
        <v>98188</v>
      </c>
      <c r="Y644">
        <f t="shared" si="67"/>
        <v>0</v>
      </c>
      <c r="Z644">
        <f t="shared" si="68"/>
        <v>0</v>
      </c>
      <c r="AA644">
        <f t="shared" si="69"/>
        <v>0</v>
      </c>
      <c r="AB644">
        <v>0</v>
      </c>
      <c r="AC644">
        <v>0</v>
      </c>
      <c r="AD644">
        <v>0</v>
      </c>
      <c r="AE644">
        <v>47.448799999999999</v>
      </c>
      <c r="AF644">
        <v>-122.27500000000001</v>
      </c>
      <c r="AG644">
        <v>1220</v>
      </c>
      <c r="AH644">
        <v>8912</v>
      </c>
    </row>
    <row r="645" spans="1:34" x14ac:dyDescent="0.3">
      <c r="A645">
        <v>7212652180</v>
      </c>
      <c r="B645" t="s">
        <v>184</v>
      </c>
      <c r="C645" s="1" t="str">
        <f t="shared" si="63"/>
        <v>2014</v>
      </c>
      <c r="D645">
        <f t="shared" si="64"/>
        <v>0</v>
      </c>
      <c r="E645">
        <v>0</v>
      </c>
      <c r="F645">
        <v>314500</v>
      </c>
      <c r="G645">
        <v>3</v>
      </c>
      <c r="H645">
        <v>2</v>
      </c>
      <c r="I645">
        <v>2050</v>
      </c>
      <c r="J645">
        <v>13303</v>
      </c>
      <c r="K645">
        <v>1</v>
      </c>
      <c r="L645">
        <v>0</v>
      </c>
      <c r="M645">
        <v>0</v>
      </c>
      <c r="N645">
        <v>3</v>
      </c>
      <c r="O645">
        <v>8</v>
      </c>
      <c r="P645">
        <v>2050</v>
      </c>
      <c r="Q645">
        <v>0</v>
      </c>
      <c r="R645">
        <f t="shared" si="65"/>
        <v>0</v>
      </c>
      <c r="S645">
        <v>0</v>
      </c>
      <c r="T645">
        <v>1993</v>
      </c>
      <c r="U645">
        <v>0</v>
      </c>
      <c r="V645">
        <f t="shared" si="66"/>
        <v>0</v>
      </c>
      <c r="W645">
        <v>0</v>
      </c>
      <c r="X645">
        <v>98003</v>
      </c>
      <c r="Y645">
        <f t="shared" si="67"/>
        <v>1</v>
      </c>
      <c r="Z645">
        <f t="shared" si="68"/>
        <v>0</v>
      </c>
      <c r="AA645">
        <f t="shared" si="69"/>
        <v>0</v>
      </c>
      <c r="AB645">
        <v>1</v>
      </c>
      <c r="AC645">
        <v>0</v>
      </c>
      <c r="AD645">
        <v>0</v>
      </c>
      <c r="AE645">
        <v>47.268099999999997</v>
      </c>
      <c r="AF645">
        <v>-122.31</v>
      </c>
      <c r="AG645">
        <v>2180</v>
      </c>
      <c r="AH645">
        <v>11590</v>
      </c>
    </row>
    <row r="646" spans="1:34" x14ac:dyDescent="0.3">
      <c r="A646">
        <v>6379500640</v>
      </c>
      <c r="B646" t="s">
        <v>138</v>
      </c>
      <c r="C646" s="1" t="str">
        <f t="shared" si="63"/>
        <v>2015</v>
      </c>
      <c r="D646">
        <f t="shared" si="64"/>
        <v>1</v>
      </c>
      <c r="E646">
        <v>1</v>
      </c>
      <c r="F646" s="2">
        <v>1120000</v>
      </c>
      <c r="G646">
        <v>3</v>
      </c>
      <c r="H646">
        <v>1.5</v>
      </c>
      <c r="I646">
        <v>3000</v>
      </c>
      <c r="J646">
        <v>5750</v>
      </c>
      <c r="K646">
        <v>2</v>
      </c>
      <c r="L646">
        <v>0</v>
      </c>
      <c r="M646">
        <v>0</v>
      </c>
      <c r="N646">
        <v>5</v>
      </c>
      <c r="O646">
        <v>9</v>
      </c>
      <c r="P646">
        <v>2000</v>
      </c>
      <c r="Q646">
        <v>1000</v>
      </c>
      <c r="R646">
        <f t="shared" si="65"/>
        <v>1</v>
      </c>
      <c r="S646">
        <v>1</v>
      </c>
      <c r="T646">
        <v>1924</v>
      </c>
      <c r="U646">
        <v>0</v>
      </c>
      <c r="V646">
        <f t="shared" si="66"/>
        <v>0</v>
      </c>
      <c r="W646">
        <v>0</v>
      </c>
      <c r="X646">
        <v>98116</v>
      </c>
      <c r="Y646">
        <f t="shared" si="67"/>
        <v>0</v>
      </c>
      <c r="Z646">
        <f t="shared" si="68"/>
        <v>0</v>
      </c>
      <c r="AA646">
        <f t="shared" si="69"/>
        <v>1</v>
      </c>
      <c r="AB646">
        <v>0</v>
      </c>
      <c r="AC646">
        <v>0</v>
      </c>
      <c r="AD646">
        <v>1</v>
      </c>
      <c r="AE646">
        <v>47.582099999999997</v>
      </c>
      <c r="AF646">
        <v>-122.39</v>
      </c>
      <c r="AG646">
        <v>1820</v>
      </c>
      <c r="AH646">
        <v>5750</v>
      </c>
    </row>
    <row r="647" spans="1:34" x14ac:dyDescent="0.3">
      <c r="A647">
        <v>4315700060</v>
      </c>
      <c r="B647" t="s">
        <v>70</v>
      </c>
      <c r="C647" s="1" t="str">
        <f t="shared" ref="C647:C710" si="70">LEFT(B647,4)</f>
        <v>2015</v>
      </c>
      <c r="D647">
        <f t="shared" si="64"/>
        <v>1</v>
      </c>
      <c r="E647">
        <v>1</v>
      </c>
      <c r="F647">
        <v>378000</v>
      </c>
      <c r="G647">
        <v>2</v>
      </c>
      <c r="H647">
        <v>2</v>
      </c>
      <c r="I647">
        <v>1300</v>
      </c>
      <c r="J647">
        <v>3850</v>
      </c>
      <c r="K647">
        <v>1</v>
      </c>
      <c r="L647">
        <v>0</v>
      </c>
      <c r="M647">
        <v>0</v>
      </c>
      <c r="N647">
        <v>3</v>
      </c>
      <c r="O647">
        <v>7</v>
      </c>
      <c r="P647">
        <v>800</v>
      </c>
      <c r="Q647">
        <v>500</v>
      </c>
      <c r="R647">
        <f t="shared" si="65"/>
        <v>1</v>
      </c>
      <c r="S647">
        <v>1</v>
      </c>
      <c r="T647">
        <v>1963</v>
      </c>
      <c r="U647">
        <v>0</v>
      </c>
      <c r="V647">
        <f t="shared" si="66"/>
        <v>0</v>
      </c>
      <c r="W647">
        <v>0</v>
      </c>
      <c r="X647">
        <v>98136</v>
      </c>
      <c r="Y647">
        <f t="shared" si="67"/>
        <v>0</v>
      </c>
      <c r="Z647">
        <f t="shared" si="68"/>
        <v>0</v>
      </c>
      <c r="AA647">
        <f t="shared" si="69"/>
        <v>1</v>
      </c>
      <c r="AB647">
        <v>0</v>
      </c>
      <c r="AC647">
        <v>0</v>
      </c>
      <c r="AD647">
        <v>1</v>
      </c>
      <c r="AE647">
        <v>47.539499999999997</v>
      </c>
      <c r="AF647">
        <v>-122.39</v>
      </c>
      <c r="AG647">
        <v>950</v>
      </c>
      <c r="AH647">
        <v>5500</v>
      </c>
    </row>
    <row r="648" spans="1:34" x14ac:dyDescent="0.3">
      <c r="A648">
        <v>3329500060</v>
      </c>
      <c r="B648" t="s">
        <v>141</v>
      </c>
      <c r="C648" s="1" t="str">
        <f t="shared" si="70"/>
        <v>2014</v>
      </c>
      <c r="D648">
        <f t="shared" ref="D648:D711" si="71">IF(C648="2015",1,0)</f>
        <v>0</v>
      </c>
      <c r="E648">
        <v>0</v>
      </c>
      <c r="F648">
        <v>305000</v>
      </c>
      <c r="G648">
        <v>4</v>
      </c>
      <c r="H648">
        <v>2.5</v>
      </c>
      <c r="I648">
        <v>2250</v>
      </c>
      <c r="J648">
        <v>9091</v>
      </c>
      <c r="K648">
        <v>1</v>
      </c>
      <c r="L648">
        <v>0</v>
      </c>
      <c r="M648">
        <v>0</v>
      </c>
      <c r="N648">
        <v>3</v>
      </c>
      <c r="O648">
        <v>7</v>
      </c>
      <c r="P648">
        <v>1340</v>
      </c>
      <c r="Q648">
        <v>910</v>
      </c>
      <c r="R648">
        <f t="shared" ref="R648:R711" si="72">IF(Q648&gt;0,1,0)</f>
        <v>1</v>
      </c>
      <c r="S648">
        <v>1</v>
      </c>
      <c r="T648">
        <v>1982</v>
      </c>
      <c r="U648">
        <v>0</v>
      </c>
      <c r="V648">
        <f t="shared" ref="V648:V711" si="73">IF(U648&gt;0,1,0)</f>
        <v>0</v>
      </c>
      <c r="W648">
        <v>0</v>
      </c>
      <c r="X648">
        <v>98001</v>
      </c>
      <c r="Y648">
        <f t="shared" ref="Y648:Y711" si="74">IF(AND(X648&gt;=98000,X648&lt;98050),1,0)</f>
        <v>1</v>
      </c>
      <c r="Z648">
        <f t="shared" ref="Z648:Z711" si="75">IF(AND(X648&gt;=98050,X648&lt;98100),1,0)</f>
        <v>0</v>
      </c>
      <c r="AA648">
        <f t="shared" ref="AA648:AA711" si="76">IF(AND(X648&gt;=98100,X648&lt;98150),1,0)</f>
        <v>0</v>
      </c>
      <c r="AB648">
        <v>1</v>
      </c>
      <c r="AC648">
        <v>0</v>
      </c>
      <c r="AD648">
        <v>0</v>
      </c>
      <c r="AE648">
        <v>47.335999999999999</v>
      </c>
      <c r="AF648">
        <v>-122.26900000000001</v>
      </c>
      <c r="AG648">
        <v>1540</v>
      </c>
      <c r="AH648">
        <v>7802</v>
      </c>
    </row>
    <row r="649" spans="1:34" x14ac:dyDescent="0.3">
      <c r="A649">
        <v>4140090320</v>
      </c>
      <c r="B649" t="s">
        <v>183</v>
      </c>
      <c r="C649" s="1" t="str">
        <f t="shared" si="70"/>
        <v>2015</v>
      </c>
      <c r="D649">
        <f t="shared" si="71"/>
        <v>1</v>
      </c>
      <c r="E649">
        <v>1</v>
      </c>
      <c r="F649">
        <v>595000</v>
      </c>
      <c r="G649">
        <v>5</v>
      </c>
      <c r="H649">
        <v>2.75</v>
      </c>
      <c r="I649">
        <v>3740</v>
      </c>
      <c r="J649">
        <v>6750</v>
      </c>
      <c r="K649">
        <v>1</v>
      </c>
      <c r="L649">
        <v>0</v>
      </c>
      <c r="M649">
        <v>0</v>
      </c>
      <c r="N649">
        <v>4</v>
      </c>
      <c r="O649">
        <v>8</v>
      </c>
      <c r="P649">
        <v>1980</v>
      </c>
      <c r="Q649">
        <v>1760</v>
      </c>
      <c r="R649">
        <f t="shared" si="72"/>
        <v>1</v>
      </c>
      <c r="S649">
        <v>1</v>
      </c>
      <c r="T649">
        <v>1978</v>
      </c>
      <c r="U649">
        <v>0</v>
      </c>
      <c r="V649">
        <f t="shared" si="73"/>
        <v>0</v>
      </c>
      <c r="W649">
        <v>0</v>
      </c>
      <c r="X649">
        <v>98028</v>
      </c>
      <c r="Y649">
        <f t="shared" si="74"/>
        <v>1</v>
      </c>
      <c r="Z649">
        <f t="shared" si="75"/>
        <v>0</v>
      </c>
      <c r="AA649">
        <f t="shared" si="76"/>
        <v>0</v>
      </c>
      <c r="AB649">
        <v>1</v>
      </c>
      <c r="AC649">
        <v>0</v>
      </c>
      <c r="AD649">
        <v>0</v>
      </c>
      <c r="AE649">
        <v>47.767899999999997</v>
      </c>
      <c r="AF649">
        <v>-122.261</v>
      </c>
      <c r="AG649">
        <v>2620</v>
      </c>
      <c r="AH649">
        <v>7920</v>
      </c>
    </row>
    <row r="650" spans="1:34" x14ac:dyDescent="0.3">
      <c r="A650">
        <v>9385200045</v>
      </c>
      <c r="B650" t="s">
        <v>242</v>
      </c>
      <c r="C650" s="1" t="str">
        <f t="shared" si="70"/>
        <v>2015</v>
      </c>
      <c r="D650">
        <f t="shared" si="71"/>
        <v>1</v>
      </c>
      <c r="E650">
        <v>1</v>
      </c>
      <c r="F650">
        <v>729500</v>
      </c>
      <c r="G650">
        <v>3</v>
      </c>
      <c r="H650">
        <v>2.5</v>
      </c>
      <c r="I650">
        <v>1660</v>
      </c>
      <c r="J650">
        <v>1091</v>
      </c>
      <c r="K650">
        <v>3</v>
      </c>
      <c r="L650">
        <v>0</v>
      </c>
      <c r="M650">
        <v>1</v>
      </c>
      <c r="N650">
        <v>3</v>
      </c>
      <c r="O650">
        <v>9</v>
      </c>
      <c r="P650">
        <v>1530</v>
      </c>
      <c r="Q650">
        <v>130</v>
      </c>
      <c r="R650">
        <f t="shared" si="72"/>
        <v>1</v>
      </c>
      <c r="S650">
        <v>1</v>
      </c>
      <c r="T650">
        <v>2015</v>
      </c>
      <c r="U650">
        <v>0</v>
      </c>
      <c r="V650">
        <f t="shared" si="73"/>
        <v>0</v>
      </c>
      <c r="W650">
        <v>0</v>
      </c>
      <c r="X650">
        <v>98116</v>
      </c>
      <c r="Y650">
        <f t="shared" si="74"/>
        <v>0</v>
      </c>
      <c r="Z650">
        <f t="shared" si="75"/>
        <v>0</v>
      </c>
      <c r="AA650">
        <f t="shared" si="76"/>
        <v>1</v>
      </c>
      <c r="AB650">
        <v>0</v>
      </c>
      <c r="AC650">
        <v>0</v>
      </c>
      <c r="AD650">
        <v>1</v>
      </c>
      <c r="AE650">
        <v>47.581800000000001</v>
      </c>
      <c r="AF650">
        <v>-122.402</v>
      </c>
      <c r="AG650">
        <v>1510</v>
      </c>
      <c r="AH650">
        <v>1352</v>
      </c>
    </row>
    <row r="651" spans="1:34" x14ac:dyDescent="0.3">
      <c r="A651">
        <v>7852180340</v>
      </c>
      <c r="B651" t="s">
        <v>265</v>
      </c>
      <c r="C651" s="1" t="str">
        <f t="shared" si="70"/>
        <v>2014</v>
      </c>
      <c r="D651">
        <f t="shared" si="71"/>
        <v>0</v>
      </c>
      <c r="E651">
        <v>0</v>
      </c>
      <c r="F651">
        <v>430000</v>
      </c>
      <c r="G651">
        <v>3</v>
      </c>
      <c r="H651">
        <v>2.5</v>
      </c>
      <c r="I651">
        <v>2360</v>
      </c>
      <c r="J651">
        <v>6699</v>
      </c>
      <c r="K651">
        <v>2</v>
      </c>
      <c r="L651">
        <v>0</v>
      </c>
      <c r="M651">
        <v>0</v>
      </c>
      <c r="N651">
        <v>3</v>
      </c>
      <c r="O651">
        <v>7</v>
      </c>
      <c r="P651">
        <v>2360</v>
      </c>
      <c r="Q651">
        <v>0</v>
      </c>
      <c r="R651">
        <f t="shared" si="72"/>
        <v>0</v>
      </c>
      <c r="S651">
        <v>0</v>
      </c>
      <c r="T651">
        <v>2003</v>
      </c>
      <c r="U651">
        <v>0</v>
      </c>
      <c r="V651">
        <f t="shared" si="73"/>
        <v>0</v>
      </c>
      <c r="W651">
        <v>0</v>
      </c>
      <c r="X651">
        <v>98065</v>
      </c>
      <c r="Y651">
        <f t="shared" si="74"/>
        <v>0</v>
      </c>
      <c r="Z651">
        <f t="shared" si="75"/>
        <v>1</v>
      </c>
      <c r="AA651">
        <f t="shared" si="76"/>
        <v>0</v>
      </c>
      <c r="AB651">
        <v>0</v>
      </c>
      <c r="AC651">
        <v>1</v>
      </c>
      <c r="AD651">
        <v>0</v>
      </c>
      <c r="AE651">
        <v>47.531700000000001</v>
      </c>
      <c r="AF651">
        <v>-121.85299999999999</v>
      </c>
      <c r="AG651">
        <v>2360</v>
      </c>
      <c r="AH651">
        <v>4744</v>
      </c>
    </row>
    <row r="652" spans="1:34" x14ac:dyDescent="0.3">
      <c r="A652">
        <v>1545804340</v>
      </c>
      <c r="B652" t="s">
        <v>138</v>
      </c>
      <c r="C652" s="1" t="str">
        <f t="shared" si="70"/>
        <v>2015</v>
      </c>
      <c r="D652">
        <f t="shared" si="71"/>
        <v>1</v>
      </c>
      <c r="E652">
        <v>1</v>
      </c>
      <c r="F652">
        <v>240000</v>
      </c>
      <c r="G652">
        <v>3</v>
      </c>
      <c r="H652">
        <v>1.75</v>
      </c>
      <c r="I652">
        <v>1760</v>
      </c>
      <c r="J652">
        <v>6500</v>
      </c>
      <c r="K652">
        <v>1</v>
      </c>
      <c r="L652">
        <v>0</v>
      </c>
      <c r="M652">
        <v>0</v>
      </c>
      <c r="N652">
        <v>3</v>
      </c>
      <c r="O652">
        <v>7</v>
      </c>
      <c r="P652">
        <v>1150</v>
      </c>
      <c r="Q652">
        <v>610</v>
      </c>
      <c r="R652">
        <f t="shared" si="72"/>
        <v>1</v>
      </c>
      <c r="S652">
        <v>1</v>
      </c>
      <c r="T652">
        <v>1987</v>
      </c>
      <c r="U652">
        <v>0</v>
      </c>
      <c r="V652">
        <f t="shared" si="73"/>
        <v>0</v>
      </c>
      <c r="W652">
        <v>0</v>
      </c>
      <c r="X652">
        <v>98038</v>
      </c>
      <c r="Y652">
        <f t="shared" si="74"/>
        <v>1</v>
      </c>
      <c r="Z652">
        <f t="shared" si="75"/>
        <v>0</v>
      </c>
      <c r="AA652">
        <f t="shared" si="76"/>
        <v>0</v>
      </c>
      <c r="AB652">
        <v>1</v>
      </c>
      <c r="AC652">
        <v>0</v>
      </c>
      <c r="AD652">
        <v>0</v>
      </c>
      <c r="AE652">
        <v>47.364699999999999</v>
      </c>
      <c r="AF652">
        <v>-122.05</v>
      </c>
      <c r="AG652">
        <v>1760</v>
      </c>
      <c r="AH652">
        <v>8125</v>
      </c>
    </row>
    <row r="653" spans="1:34" x14ac:dyDescent="0.3">
      <c r="A653">
        <v>2490200320</v>
      </c>
      <c r="B653" t="s">
        <v>183</v>
      </c>
      <c r="C653" s="1" t="str">
        <f t="shared" si="70"/>
        <v>2015</v>
      </c>
      <c r="D653">
        <f t="shared" si="71"/>
        <v>1</v>
      </c>
      <c r="E653">
        <v>1</v>
      </c>
      <c r="F653">
        <v>545000</v>
      </c>
      <c r="G653">
        <v>3</v>
      </c>
      <c r="H653">
        <v>1.75</v>
      </c>
      <c r="I653">
        <v>1680</v>
      </c>
      <c r="J653">
        <v>6200</v>
      </c>
      <c r="K653">
        <v>1.5</v>
      </c>
      <c r="L653">
        <v>0</v>
      </c>
      <c r="M653">
        <v>0</v>
      </c>
      <c r="N653">
        <v>3</v>
      </c>
      <c r="O653">
        <v>7</v>
      </c>
      <c r="P653">
        <v>1680</v>
      </c>
      <c r="Q653">
        <v>0</v>
      </c>
      <c r="R653">
        <f t="shared" si="72"/>
        <v>0</v>
      </c>
      <c r="S653">
        <v>0</v>
      </c>
      <c r="T653">
        <v>1916</v>
      </c>
      <c r="U653">
        <v>0</v>
      </c>
      <c r="V653">
        <f t="shared" si="73"/>
        <v>0</v>
      </c>
      <c r="W653">
        <v>0</v>
      </c>
      <c r="X653">
        <v>98136</v>
      </c>
      <c r="Y653">
        <f t="shared" si="74"/>
        <v>0</v>
      </c>
      <c r="Z653">
        <f t="shared" si="75"/>
        <v>0</v>
      </c>
      <c r="AA653">
        <f t="shared" si="76"/>
        <v>1</v>
      </c>
      <c r="AB653">
        <v>0</v>
      </c>
      <c r="AC653">
        <v>0</v>
      </c>
      <c r="AD653">
        <v>1</v>
      </c>
      <c r="AE653">
        <v>47.533799999999999</v>
      </c>
      <c r="AF653">
        <v>-122.384</v>
      </c>
      <c r="AG653">
        <v>1680</v>
      </c>
      <c r="AH653">
        <v>5100</v>
      </c>
    </row>
    <row r="654" spans="1:34" x14ac:dyDescent="0.3">
      <c r="A654">
        <v>2218000335</v>
      </c>
      <c r="B654" t="s">
        <v>58</v>
      </c>
      <c r="C654" s="1" t="str">
        <f t="shared" si="70"/>
        <v>2014</v>
      </c>
      <c r="D654">
        <f t="shared" si="71"/>
        <v>0</v>
      </c>
      <c r="E654">
        <v>0</v>
      </c>
      <c r="F654">
        <v>530000</v>
      </c>
      <c r="G654">
        <v>3</v>
      </c>
      <c r="H654">
        <v>1.75</v>
      </c>
      <c r="I654">
        <v>1320</v>
      </c>
      <c r="J654">
        <v>2500</v>
      </c>
      <c r="K654">
        <v>1</v>
      </c>
      <c r="L654">
        <v>0</v>
      </c>
      <c r="M654">
        <v>0</v>
      </c>
      <c r="N654">
        <v>3</v>
      </c>
      <c r="O654">
        <v>7</v>
      </c>
      <c r="P654">
        <v>870</v>
      </c>
      <c r="Q654">
        <v>450</v>
      </c>
      <c r="R654">
        <f t="shared" si="72"/>
        <v>1</v>
      </c>
      <c r="S654">
        <v>1</v>
      </c>
      <c r="T654">
        <v>1918</v>
      </c>
      <c r="U654">
        <v>0</v>
      </c>
      <c r="V654">
        <f t="shared" si="73"/>
        <v>0</v>
      </c>
      <c r="W654">
        <v>0</v>
      </c>
      <c r="X654">
        <v>98105</v>
      </c>
      <c r="Y654">
        <f t="shared" si="74"/>
        <v>0</v>
      </c>
      <c r="Z654">
        <f t="shared" si="75"/>
        <v>0</v>
      </c>
      <c r="AA654">
        <f t="shared" si="76"/>
        <v>1</v>
      </c>
      <c r="AB654">
        <v>0</v>
      </c>
      <c r="AC654">
        <v>0</v>
      </c>
      <c r="AD654">
        <v>1</v>
      </c>
      <c r="AE654">
        <v>47.668100000000003</v>
      </c>
      <c r="AF654">
        <v>-122.30500000000001</v>
      </c>
      <c r="AG654">
        <v>1580</v>
      </c>
      <c r="AH654">
        <v>2750</v>
      </c>
    </row>
    <row r="655" spans="1:34" x14ac:dyDescent="0.3">
      <c r="A655">
        <v>922049078</v>
      </c>
      <c r="B655" t="s">
        <v>272</v>
      </c>
      <c r="C655" s="1" t="str">
        <f t="shared" si="70"/>
        <v>2014</v>
      </c>
      <c r="D655">
        <f t="shared" si="71"/>
        <v>0</v>
      </c>
      <c r="E655">
        <v>0</v>
      </c>
      <c r="F655">
        <v>157000</v>
      </c>
      <c r="G655">
        <v>1</v>
      </c>
      <c r="H655">
        <v>1</v>
      </c>
      <c r="I655">
        <v>870</v>
      </c>
      <c r="J655">
        <v>26326</v>
      </c>
      <c r="K655">
        <v>1</v>
      </c>
      <c r="L655">
        <v>0</v>
      </c>
      <c r="M655">
        <v>0</v>
      </c>
      <c r="N655">
        <v>3</v>
      </c>
      <c r="O655">
        <v>6</v>
      </c>
      <c r="P655">
        <v>870</v>
      </c>
      <c r="Q655">
        <v>0</v>
      </c>
      <c r="R655">
        <f t="shared" si="72"/>
        <v>0</v>
      </c>
      <c r="S655">
        <v>0</v>
      </c>
      <c r="T655">
        <v>1939</v>
      </c>
      <c r="U655">
        <v>0</v>
      </c>
      <c r="V655">
        <f t="shared" si="73"/>
        <v>0</v>
      </c>
      <c r="W655">
        <v>0</v>
      </c>
      <c r="X655">
        <v>98198</v>
      </c>
      <c r="Y655">
        <f t="shared" si="74"/>
        <v>0</v>
      </c>
      <c r="Z655">
        <f t="shared" si="75"/>
        <v>0</v>
      </c>
      <c r="AA655">
        <f t="shared" si="76"/>
        <v>0</v>
      </c>
      <c r="AB655">
        <v>0</v>
      </c>
      <c r="AC655">
        <v>0</v>
      </c>
      <c r="AD655">
        <v>0</v>
      </c>
      <c r="AE655">
        <v>47.415199999999999</v>
      </c>
      <c r="AF655">
        <v>-122.3</v>
      </c>
      <c r="AG655">
        <v>1250</v>
      </c>
      <c r="AH655">
        <v>10608</v>
      </c>
    </row>
    <row r="656" spans="1:34" x14ac:dyDescent="0.3">
      <c r="A656">
        <v>2586800270</v>
      </c>
      <c r="B656" t="s">
        <v>72</v>
      </c>
      <c r="C656" s="1" t="str">
        <f t="shared" si="70"/>
        <v>2015</v>
      </c>
      <c r="D656">
        <f t="shared" si="71"/>
        <v>1</v>
      </c>
      <c r="E656">
        <v>1</v>
      </c>
      <c r="F656">
        <v>425000</v>
      </c>
      <c r="G656">
        <v>4</v>
      </c>
      <c r="H656">
        <v>1</v>
      </c>
      <c r="I656">
        <v>1260</v>
      </c>
      <c r="J656">
        <v>7645</v>
      </c>
      <c r="K656">
        <v>1.5</v>
      </c>
      <c r="L656">
        <v>0</v>
      </c>
      <c r="M656">
        <v>0</v>
      </c>
      <c r="N656">
        <v>3</v>
      </c>
      <c r="O656">
        <v>6</v>
      </c>
      <c r="P656">
        <v>1260</v>
      </c>
      <c r="Q656">
        <v>0</v>
      </c>
      <c r="R656">
        <f t="shared" si="72"/>
        <v>0</v>
      </c>
      <c r="S656">
        <v>0</v>
      </c>
      <c r="T656">
        <v>1925</v>
      </c>
      <c r="U656">
        <v>0</v>
      </c>
      <c r="V656">
        <f t="shared" si="73"/>
        <v>0</v>
      </c>
      <c r="W656">
        <v>0</v>
      </c>
      <c r="X656">
        <v>98146</v>
      </c>
      <c r="Y656">
        <f t="shared" si="74"/>
        <v>0</v>
      </c>
      <c r="Z656">
        <f t="shared" si="75"/>
        <v>0</v>
      </c>
      <c r="AA656">
        <f t="shared" si="76"/>
        <v>1</v>
      </c>
      <c r="AB656">
        <v>0</v>
      </c>
      <c r="AC656">
        <v>0</v>
      </c>
      <c r="AD656">
        <v>1</v>
      </c>
      <c r="AE656">
        <v>47.504399999999997</v>
      </c>
      <c r="AF656">
        <v>-122.35</v>
      </c>
      <c r="AG656">
        <v>1170</v>
      </c>
      <c r="AH656">
        <v>7649</v>
      </c>
    </row>
    <row r="657" spans="1:34" x14ac:dyDescent="0.3">
      <c r="A657">
        <v>4338800370</v>
      </c>
      <c r="B657" t="s">
        <v>157</v>
      </c>
      <c r="C657" s="1" t="str">
        <f t="shared" si="70"/>
        <v>2014</v>
      </c>
      <c r="D657">
        <f t="shared" si="71"/>
        <v>0</v>
      </c>
      <c r="E657">
        <v>0</v>
      </c>
      <c r="F657">
        <v>220000</v>
      </c>
      <c r="G657">
        <v>3</v>
      </c>
      <c r="H657">
        <v>1</v>
      </c>
      <c r="I657">
        <v>1000</v>
      </c>
      <c r="J657">
        <v>6020</v>
      </c>
      <c r="K657">
        <v>1</v>
      </c>
      <c r="L657">
        <v>0</v>
      </c>
      <c r="M657">
        <v>0</v>
      </c>
      <c r="N657">
        <v>3</v>
      </c>
      <c r="O657">
        <v>6</v>
      </c>
      <c r="P657">
        <v>1000</v>
      </c>
      <c r="Q657">
        <v>0</v>
      </c>
      <c r="R657">
        <f t="shared" si="72"/>
        <v>0</v>
      </c>
      <c r="S657">
        <v>0</v>
      </c>
      <c r="T657">
        <v>1944</v>
      </c>
      <c r="U657">
        <v>0</v>
      </c>
      <c r="V657">
        <f t="shared" si="73"/>
        <v>0</v>
      </c>
      <c r="W657">
        <v>0</v>
      </c>
      <c r="X657">
        <v>98166</v>
      </c>
      <c r="Y657">
        <f t="shared" si="74"/>
        <v>0</v>
      </c>
      <c r="Z657">
        <f t="shared" si="75"/>
        <v>0</v>
      </c>
      <c r="AA657">
        <f t="shared" si="76"/>
        <v>0</v>
      </c>
      <c r="AB657">
        <v>0</v>
      </c>
      <c r="AC657">
        <v>0</v>
      </c>
      <c r="AD657">
        <v>0</v>
      </c>
      <c r="AE657">
        <v>47.479300000000002</v>
      </c>
      <c r="AF657">
        <v>-122.346</v>
      </c>
      <c r="AG657">
        <v>1300</v>
      </c>
      <c r="AH657">
        <v>8640</v>
      </c>
    </row>
    <row r="658" spans="1:34" x14ac:dyDescent="0.3">
      <c r="A658">
        <v>7214700350</v>
      </c>
      <c r="B658" t="s">
        <v>117</v>
      </c>
      <c r="C658" s="1" t="str">
        <f t="shared" si="70"/>
        <v>2014</v>
      </c>
      <c r="D658">
        <f t="shared" si="71"/>
        <v>0</v>
      </c>
      <c r="E658">
        <v>0</v>
      </c>
      <c r="F658">
        <v>521000</v>
      </c>
      <c r="G658">
        <v>4</v>
      </c>
      <c r="H658">
        <v>1.75</v>
      </c>
      <c r="I658">
        <v>2020</v>
      </c>
      <c r="J658">
        <v>36400</v>
      </c>
      <c r="K658">
        <v>1</v>
      </c>
      <c r="L658">
        <v>0</v>
      </c>
      <c r="M658">
        <v>0</v>
      </c>
      <c r="N658">
        <v>4</v>
      </c>
      <c r="O658">
        <v>8</v>
      </c>
      <c r="P658">
        <v>1550</v>
      </c>
      <c r="Q658">
        <v>470</v>
      </c>
      <c r="R658">
        <f t="shared" si="72"/>
        <v>1</v>
      </c>
      <c r="S658">
        <v>1</v>
      </c>
      <c r="T658">
        <v>1976</v>
      </c>
      <c r="U658">
        <v>0</v>
      </c>
      <c r="V658">
        <f t="shared" si="73"/>
        <v>0</v>
      </c>
      <c r="W658">
        <v>0</v>
      </c>
      <c r="X658">
        <v>98077</v>
      </c>
      <c r="Y658">
        <f t="shared" si="74"/>
        <v>0</v>
      </c>
      <c r="Z658">
        <f t="shared" si="75"/>
        <v>1</v>
      </c>
      <c r="AA658">
        <f t="shared" si="76"/>
        <v>0</v>
      </c>
      <c r="AB658">
        <v>0</v>
      </c>
      <c r="AC658">
        <v>1</v>
      </c>
      <c r="AD658">
        <v>0</v>
      </c>
      <c r="AE658">
        <v>47.762700000000002</v>
      </c>
      <c r="AF658">
        <v>-122.07599999999999</v>
      </c>
      <c r="AG658">
        <v>2520</v>
      </c>
      <c r="AH658">
        <v>38255</v>
      </c>
    </row>
    <row r="659" spans="1:34" x14ac:dyDescent="0.3">
      <c r="A659">
        <v>3226200105</v>
      </c>
      <c r="B659" t="s">
        <v>113</v>
      </c>
      <c r="C659" s="1" t="str">
        <f t="shared" si="70"/>
        <v>2014</v>
      </c>
      <c r="D659">
        <f t="shared" si="71"/>
        <v>0</v>
      </c>
      <c r="E659">
        <v>0</v>
      </c>
      <c r="F659">
        <v>325000</v>
      </c>
      <c r="G659">
        <v>3</v>
      </c>
      <c r="H659">
        <v>1</v>
      </c>
      <c r="I659">
        <v>1920</v>
      </c>
      <c r="J659">
        <v>6862</v>
      </c>
      <c r="K659">
        <v>1</v>
      </c>
      <c r="L659">
        <v>0</v>
      </c>
      <c r="M659">
        <v>2</v>
      </c>
      <c r="N659">
        <v>3</v>
      </c>
      <c r="O659">
        <v>7</v>
      </c>
      <c r="P659">
        <v>1120</v>
      </c>
      <c r="Q659">
        <v>800</v>
      </c>
      <c r="R659">
        <f t="shared" si="72"/>
        <v>1</v>
      </c>
      <c r="S659">
        <v>1</v>
      </c>
      <c r="T659">
        <v>1952</v>
      </c>
      <c r="U659">
        <v>0</v>
      </c>
      <c r="V659">
        <f t="shared" si="73"/>
        <v>0</v>
      </c>
      <c r="W659">
        <v>0</v>
      </c>
      <c r="X659">
        <v>98118</v>
      </c>
      <c r="Y659">
        <f t="shared" si="74"/>
        <v>0</v>
      </c>
      <c r="Z659">
        <f t="shared" si="75"/>
        <v>0</v>
      </c>
      <c r="AA659">
        <f t="shared" si="76"/>
        <v>1</v>
      </c>
      <c r="AB659">
        <v>0</v>
      </c>
      <c r="AC659">
        <v>0</v>
      </c>
      <c r="AD659">
        <v>1</v>
      </c>
      <c r="AE659">
        <v>47.519300000000001</v>
      </c>
      <c r="AF659">
        <v>-122.274</v>
      </c>
      <c r="AG659">
        <v>2000</v>
      </c>
      <c r="AH659">
        <v>6900</v>
      </c>
    </row>
    <row r="660" spans="1:34" x14ac:dyDescent="0.3">
      <c r="A660">
        <v>2324039036</v>
      </c>
      <c r="B660" t="s">
        <v>31</v>
      </c>
      <c r="C660" s="1" t="str">
        <f t="shared" si="70"/>
        <v>2015</v>
      </c>
      <c r="D660">
        <f t="shared" si="71"/>
        <v>1</v>
      </c>
      <c r="E660">
        <v>1</v>
      </c>
      <c r="F660">
        <v>597500</v>
      </c>
      <c r="G660">
        <v>3</v>
      </c>
      <c r="H660">
        <v>2</v>
      </c>
      <c r="I660">
        <v>2150</v>
      </c>
      <c r="J660">
        <v>5400</v>
      </c>
      <c r="K660">
        <v>1.5</v>
      </c>
      <c r="L660">
        <v>0</v>
      </c>
      <c r="M660">
        <v>0</v>
      </c>
      <c r="N660">
        <v>4</v>
      </c>
      <c r="O660">
        <v>7</v>
      </c>
      <c r="P660">
        <v>1380</v>
      </c>
      <c r="Q660">
        <v>770</v>
      </c>
      <c r="R660">
        <f t="shared" si="72"/>
        <v>1</v>
      </c>
      <c r="S660">
        <v>1</v>
      </c>
      <c r="T660">
        <v>1911</v>
      </c>
      <c r="U660">
        <v>0</v>
      </c>
      <c r="V660">
        <f t="shared" si="73"/>
        <v>0</v>
      </c>
      <c r="W660">
        <v>0</v>
      </c>
      <c r="X660">
        <v>98126</v>
      </c>
      <c r="Y660">
        <f t="shared" si="74"/>
        <v>0</v>
      </c>
      <c r="Z660">
        <f t="shared" si="75"/>
        <v>0</v>
      </c>
      <c r="AA660">
        <f t="shared" si="76"/>
        <v>1</v>
      </c>
      <c r="AB660">
        <v>0</v>
      </c>
      <c r="AC660">
        <v>0</v>
      </c>
      <c r="AD660">
        <v>1</v>
      </c>
      <c r="AE660">
        <v>47.555</v>
      </c>
      <c r="AF660">
        <v>-122.379</v>
      </c>
      <c r="AG660">
        <v>1940</v>
      </c>
      <c r="AH660">
        <v>6500</v>
      </c>
    </row>
    <row r="661" spans="1:34" x14ac:dyDescent="0.3">
      <c r="A661">
        <v>7849202231</v>
      </c>
      <c r="B661" t="s">
        <v>114</v>
      </c>
      <c r="C661" s="1" t="str">
        <f t="shared" si="70"/>
        <v>2014</v>
      </c>
      <c r="D661">
        <f t="shared" si="71"/>
        <v>0</v>
      </c>
      <c r="E661">
        <v>0</v>
      </c>
      <c r="F661">
        <v>337000</v>
      </c>
      <c r="G661">
        <v>3</v>
      </c>
      <c r="H661">
        <v>2.5</v>
      </c>
      <c r="I661">
        <v>1470</v>
      </c>
      <c r="J661">
        <v>3976</v>
      </c>
      <c r="K661">
        <v>2</v>
      </c>
      <c r="L661">
        <v>0</v>
      </c>
      <c r="M661">
        <v>0</v>
      </c>
      <c r="N661">
        <v>3</v>
      </c>
      <c r="O661">
        <v>7</v>
      </c>
      <c r="P661">
        <v>1470</v>
      </c>
      <c r="Q661">
        <v>0</v>
      </c>
      <c r="R661">
        <f t="shared" si="72"/>
        <v>0</v>
      </c>
      <c r="S661">
        <v>0</v>
      </c>
      <c r="T661">
        <v>1999</v>
      </c>
      <c r="U661">
        <v>0</v>
      </c>
      <c r="V661">
        <f t="shared" si="73"/>
        <v>0</v>
      </c>
      <c r="W661">
        <v>0</v>
      </c>
      <c r="X661">
        <v>98065</v>
      </c>
      <c r="Y661">
        <f t="shared" si="74"/>
        <v>0</v>
      </c>
      <c r="Z661">
        <f t="shared" si="75"/>
        <v>1</v>
      </c>
      <c r="AA661">
        <f t="shared" si="76"/>
        <v>0</v>
      </c>
      <c r="AB661">
        <v>0</v>
      </c>
      <c r="AC661">
        <v>1</v>
      </c>
      <c r="AD661">
        <v>0</v>
      </c>
      <c r="AE661">
        <v>47.526000000000003</v>
      </c>
      <c r="AF661">
        <v>-121.82599999999999</v>
      </c>
      <c r="AG661">
        <v>1490</v>
      </c>
      <c r="AH661">
        <v>4400</v>
      </c>
    </row>
    <row r="662" spans="1:34" x14ac:dyDescent="0.3">
      <c r="A662">
        <v>5196410260</v>
      </c>
      <c r="B662" t="s">
        <v>172</v>
      </c>
      <c r="C662" s="1" t="str">
        <f t="shared" si="70"/>
        <v>2015</v>
      </c>
      <c r="D662">
        <f t="shared" si="71"/>
        <v>1</v>
      </c>
      <c r="E662">
        <v>1</v>
      </c>
      <c r="F662" s="2">
        <v>1000000</v>
      </c>
      <c r="G662">
        <v>3</v>
      </c>
      <c r="H662">
        <v>2.5</v>
      </c>
      <c r="I662">
        <v>3180</v>
      </c>
      <c r="J662">
        <v>10492</v>
      </c>
      <c r="K662">
        <v>2</v>
      </c>
      <c r="L662">
        <v>0</v>
      </c>
      <c r="M662">
        <v>2</v>
      </c>
      <c r="N662">
        <v>3</v>
      </c>
      <c r="O662">
        <v>10</v>
      </c>
      <c r="P662">
        <v>3180</v>
      </c>
      <c r="Q662">
        <v>0</v>
      </c>
      <c r="R662">
        <f t="shared" si="72"/>
        <v>0</v>
      </c>
      <c r="S662">
        <v>0</v>
      </c>
      <c r="T662">
        <v>1991</v>
      </c>
      <c r="U662">
        <v>0</v>
      </c>
      <c r="V662">
        <f t="shared" si="73"/>
        <v>0</v>
      </c>
      <c r="W662">
        <v>0</v>
      </c>
      <c r="X662">
        <v>98052</v>
      </c>
      <c r="Y662">
        <f t="shared" si="74"/>
        <v>0</v>
      </c>
      <c r="Z662">
        <f t="shared" si="75"/>
        <v>1</v>
      </c>
      <c r="AA662">
        <f t="shared" si="76"/>
        <v>0</v>
      </c>
      <c r="AB662">
        <v>0</v>
      </c>
      <c r="AC662">
        <v>1</v>
      </c>
      <c r="AD662">
        <v>0</v>
      </c>
      <c r="AE662">
        <v>47.655000000000001</v>
      </c>
      <c r="AF662">
        <v>-122.124</v>
      </c>
      <c r="AG662">
        <v>3000</v>
      </c>
      <c r="AH662">
        <v>9812</v>
      </c>
    </row>
    <row r="663" spans="1:34" x14ac:dyDescent="0.3">
      <c r="A663">
        <v>3760500116</v>
      </c>
      <c r="B663" t="s">
        <v>44</v>
      </c>
      <c r="C663" s="1" t="str">
        <f t="shared" si="70"/>
        <v>2014</v>
      </c>
      <c r="D663">
        <f t="shared" si="71"/>
        <v>0</v>
      </c>
      <c r="E663">
        <v>0</v>
      </c>
      <c r="F663" s="2">
        <v>3070000</v>
      </c>
      <c r="G663">
        <v>3</v>
      </c>
      <c r="H663">
        <v>2.5</v>
      </c>
      <c r="I663">
        <v>3930</v>
      </c>
      <c r="J663">
        <v>55867</v>
      </c>
      <c r="K663">
        <v>1</v>
      </c>
      <c r="L663">
        <v>1</v>
      </c>
      <c r="M663">
        <v>4</v>
      </c>
      <c r="N663">
        <v>4</v>
      </c>
      <c r="O663">
        <v>8</v>
      </c>
      <c r="P663">
        <v>2330</v>
      </c>
      <c r="Q663">
        <v>1600</v>
      </c>
      <c r="R663">
        <f t="shared" si="72"/>
        <v>1</v>
      </c>
      <c r="S663">
        <v>1</v>
      </c>
      <c r="T663">
        <v>1957</v>
      </c>
      <c r="U663">
        <v>0</v>
      </c>
      <c r="V663">
        <f t="shared" si="73"/>
        <v>0</v>
      </c>
      <c r="W663">
        <v>0</v>
      </c>
      <c r="X663">
        <v>98034</v>
      </c>
      <c r="Y663">
        <f t="shared" si="74"/>
        <v>1</v>
      </c>
      <c r="Z663">
        <f t="shared" si="75"/>
        <v>0</v>
      </c>
      <c r="AA663">
        <f t="shared" si="76"/>
        <v>0</v>
      </c>
      <c r="AB663">
        <v>1</v>
      </c>
      <c r="AC663">
        <v>0</v>
      </c>
      <c r="AD663">
        <v>0</v>
      </c>
      <c r="AE663">
        <v>47.702199999999998</v>
      </c>
      <c r="AF663">
        <v>-122.224</v>
      </c>
      <c r="AG663">
        <v>2730</v>
      </c>
      <c r="AH663">
        <v>26324</v>
      </c>
    </row>
    <row r="664" spans="1:34" x14ac:dyDescent="0.3">
      <c r="A664">
        <v>2985800030</v>
      </c>
      <c r="B664" t="s">
        <v>130</v>
      </c>
      <c r="C664" s="1" t="str">
        <f t="shared" si="70"/>
        <v>2014</v>
      </c>
      <c r="D664">
        <f t="shared" si="71"/>
        <v>0</v>
      </c>
      <c r="E664">
        <v>0</v>
      </c>
      <c r="F664">
        <v>495000</v>
      </c>
      <c r="G664">
        <v>3</v>
      </c>
      <c r="H664">
        <v>1</v>
      </c>
      <c r="I664">
        <v>990</v>
      </c>
      <c r="J664">
        <v>6000</v>
      </c>
      <c r="K664">
        <v>1</v>
      </c>
      <c r="L664">
        <v>0</v>
      </c>
      <c r="M664">
        <v>0</v>
      </c>
      <c r="N664">
        <v>3</v>
      </c>
      <c r="O664">
        <v>6</v>
      </c>
      <c r="P664">
        <v>990</v>
      </c>
      <c r="Q664">
        <v>0</v>
      </c>
      <c r="R664">
        <f t="shared" si="72"/>
        <v>0</v>
      </c>
      <c r="S664">
        <v>0</v>
      </c>
      <c r="T664">
        <v>1943</v>
      </c>
      <c r="U664">
        <v>0</v>
      </c>
      <c r="V664">
        <f t="shared" si="73"/>
        <v>0</v>
      </c>
      <c r="W664">
        <v>0</v>
      </c>
      <c r="X664">
        <v>98105</v>
      </c>
      <c r="Y664">
        <f t="shared" si="74"/>
        <v>0</v>
      </c>
      <c r="Z664">
        <f t="shared" si="75"/>
        <v>0</v>
      </c>
      <c r="AA664">
        <f t="shared" si="76"/>
        <v>1</v>
      </c>
      <c r="AB664">
        <v>0</v>
      </c>
      <c r="AC664">
        <v>0</v>
      </c>
      <c r="AD664">
        <v>1</v>
      </c>
      <c r="AE664">
        <v>47.671799999999998</v>
      </c>
      <c r="AF664">
        <v>-122.267</v>
      </c>
      <c r="AG664">
        <v>1250</v>
      </c>
      <c r="AH664">
        <v>6000</v>
      </c>
    </row>
    <row r="665" spans="1:34" x14ac:dyDescent="0.3">
      <c r="A665">
        <v>259900160</v>
      </c>
      <c r="B665" t="s">
        <v>122</v>
      </c>
      <c r="C665" s="1" t="str">
        <f t="shared" si="70"/>
        <v>2015</v>
      </c>
      <c r="D665">
        <f t="shared" si="71"/>
        <v>1</v>
      </c>
      <c r="E665">
        <v>1</v>
      </c>
      <c r="F665">
        <v>748000</v>
      </c>
      <c r="G665">
        <v>4</v>
      </c>
      <c r="H665">
        <v>3.5</v>
      </c>
      <c r="I665">
        <v>2770</v>
      </c>
      <c r="J665">
        <v>3330</v>
      </c>
      <c r="K665">
        <v>2</v>
      </c>
      <c r="L665">
        <v>0</v>
      </c>
      <c r="M665">
        <v>0</v>
      </c>
      <c r="N665">
        <v>3</v>
      </c>
      <c r="O665">
        <v>8</v>
      </c>
      <c r="P665">
        <v>1970</v>
      </c>
      <c r="Q665">
        <v>800</v>
      </c>
      <c r="R665">
        <f t="shared" si="72"/>
        <v>1</v>
      </c>
      <c r="S665">
        <v>1</v>
      </c>
      <c r="T665">
        <v>2001</v>
      </c>
      <c r="U665">
        <v>0</v>
      </c>
      <c r="V665">
        <f t="shared" si="73"/>
        <v>0</v>
      </c>
      <c r="W665">
        <v>0</v>
      </c>
      <c r="X665">
        <v>98052</v>
      </c>
      <c r="Y665">
        <f t="shared" si="74"/>
        <v>0</v>
      </c>
      <c r="Z665">
        <f t="shared" si="75"/>
        <v>1</v>
      </c>
      <c r="AA665">
        <f t="shared" si="76"/>
        <v>0</v>
      </c>
      <c r="AB665">
        <v>0</v>
      </c>
      <c r="AC665">
        <v>1</v>
      </c>
      <c r="AD665">
        <v>0</v>
      </c>
      <c r="AE665">
        <v>47.6327</v>
      </c>
      <c r="AF665">
        <v>-122.10899999999999</v>
      </c>
      <c r="AG665">
        <v>2180</v>
      </c>
      <c r="AH665">
        <v>3380</v>
      </c>
    </row>
    <row r="666" spans="1:34" x14ac:dyDescent="0.3">
      <c r="A666">
        <v>708000030</v>
      </c>
      <c r="B666" t="s">
        <v>182</v>
      </c>
      <c r="C666" s="1" t="str">
        <f t="shared" si="70"/>
        <v>2014</v>
      </c>
      <c r="D666">
        <f t="shared" si="71"/>
        <v>0</v>
      </c>
      <c r="E666">
        <v>0</v>
      </c>
      <c r="F666">
        <v>888000</v>
      </c>
      <c r="G666">
        <v>3</v>
      </c>
      <c r="H666">
        <v>1.5</v>
      </c>
      <c r="I666">
        <v>1250</v>
      </c>
      <c r="J666">
        <v>8710</v>
      </c>
      <c r="K666">
        <v>1</v>
      </c>
      <c r="L666">
        <v>0</v>
      </c>
      <c r="M666">
        <v>0</v>
      </c>
      <c r="N666">
        <v>4</v>
      </c>
      <c r="O666">
        <v>7</v>
      </c>
      <c r="P666">
        <v>1250</v>
      </c>
      <c r="Q666">
        <v>0</v>
      </c>
      <c r="R666">
        <f t="shared" si="72"/>
        <v>0</v>
      </c>
      <c r="S666">
        <v>0</v>
      </c>
      <c r="T666">
        <v>1953</v>
      </c>
      <c r="U666">
        <v>0</v>
      </c>
      <c r="V666">
        <f t="shared" si="73"/>
        <v>0</v>
      </c>
      <c r="W666">
        <v>0</v>
      </c>
      <c r="X666">
        <v>98004</v>
      </c>
      <c r="Y666">
        <f t="shared" si="74"/>
        <v>1</v>
      </c>
      <c r="Z666">
        <f t="shared" si="75"/>
        <v>0</v>
      </c>
      <c r="AA666">
        <f t="shared" si="76"/>
        <v>0</v>
      </c>
      <c r="AB666">
        <v>1</v>
      </c>
      <c r="AC666">
        <v>0</v>
      </c>
      <c r="AD666">
        <v>0</v>
      </c>
      <c r="AE666">
        <v>47.624499999999998</v>
      </c>
      <c r="AF666">
        <v>-122.19799999999999</v>
      </c>
      <c r="AG666">
        <v>1750</v>
      </c>
      <c r="AH666">
        <v>9185</v>
      </c>
    </row>
    <row r="667" spans="1:34" x14ac:dyDescent="0.3">
      <c r="A667">
        <v>192460310</v>
      </c>
      <c r="B667" t="s">
        <v>149</v>
      </c>
      <c r="C667" s="1" t="str">
        <f t="shared" si="70"/>
        <v>2015</v>
      </c>
      <c r="D667">
        <f t="shared" si="71"/>
        <v>1</v>
      </c>
      <c r="E667">
        <v>1</v>
      </c>
      <c r="F667">
        <v>269900</v>
      </c>
      <c r="G667">
        <v>3</v>
      </c>
      <c r="H667">
        <v>1.75</v>
      </c>
      <c r="I667">
        <v>1140</v>
      </c>
      <c r="J667">
        <v>22267</v>
      </c>
      <c r="K667">
        <v>1</v>
      </c>
      <c r="L667">
        <v>0</v>
      </c>
      <c r="M667">
        <v>0</v>
      </c>
      <c r="N667">
        <v>3</v>
      </c>
      <c r="O667">
        <v>7</v>
      </c>
      <c r="P667">
        <v>1140</v>
      </c>
      <c r="Q667">
        <v>0</v>
      </c>
      <c r="R667">
        <f t="shared" si="72"/>
        <v>0</v>
      </c>
      <c r="S667">
        <v>0</v>
      </c>
      <c r="T667">
        <v>1986</v>
      </c>
      <c r="U667">
        <v>0</v>
      </c>
      <c r="V667">
        <f t="shared" si="73"/>
        <v>0</v>
      </c>
      <c r="W667">
        <v>0</v>
      </c>
      <c r="X667">
        <v>98045</v>
      </c>
      <c r="Y667">
        <f t="shared" si="74"/>
        <v>1</v>
      </c>
      <c r="Z667">
        <f t="shared" si="75"/>
        <v>0</v>
      </c>
      <c r="AA667">
        <f t="shared" si="76"/>
        <v>0</v>
      </c>
      <c r="AB667">
        <v>1</v>
      </c>
      <c r="AC667">
        <v>0</v>
      </c>
      <c r="AD667">
        <v>0</v>
      </c>
      <c r="AE667">
        <v>47.476100000000002</v>
      </c>
      <c r="AF667">
        <v>-121.758</v>
      </c>
      <c r="AG667">
        <v>1150</v>
      </c>
      <c r="AH667">
        <v>15625</v>
      </c>
    </row>
    <row r="668" spans="1:34" x14ac:dyDescent="0.3">
      <c r="A668">
        <v>9412200260</v>
      </c>
      <c r="B668" t="s">
        <v>143</v>
      </c>
      <c r="C668" s="1" t="str">
        <f t="shared" si="70"/>
        <v>2014</v>
      </c>
      <c r="D668">
        <f t="shared" si="71"/>
        <v>0</v>
      </c>
      <c r="E668">
        <v>0</v>
      </c>
      <c r="F668">
        <v>496500</v>
      </c>
      <c r="G668">
        <v>4</v>
      </c>
      <c r="H668">
        <v>2.5</v>
      </c>
      <c r="I668">
        <v>2250</v>
      </c>
      <c r="J668">
        <v>14440</v>
      </c>
      <c r="K668">
        <v>1</v>
      </c>
      <c r="L668">
        <v>0</v>
      </c>
      <c r="M668">
        <v>0</v>
      </c>
      <c r="N668">
        <v>3</v>
      </c>
      <c r="O668">
        <v>7</v>
      </c>
      <c r="P668">
        <v>1550</v>
      </c>
      <c r="Q668">
        <v>700</v>
      </c>
      <c r="R668">
        <f t="shared" si="72"/>
        <v>1</v>
      </c>
      <c r="S668">
        <v>1</v>
      </c>
      <c r="T668">
        <v>1967</v>
      </c>
      <c r="U668">
        <v>0</v>
      </c>
      <c r="V668">
        <f t="shared" si="73"/>
        <v>0</v>
      </c>
      <c r="W668">
        <v>0</v>
      </c>
      <c r="X668">
        <v>98027</v>
      </c>
      <c r="Y668">
        <f t="shared" si="74"/>
        <v>1</v>
      </c>
      <c r="Z668">
        <f t="shared" si="75"/>
        <v>0</v>
      </c>
      <c r="AA668">
        <f t="shared" si="76"/>
        <v>0</v>
      </c>
      <c r="AB668">
        <v>1</v>
      </c>
      <c r="AC668">
        <v>0</v>
      </c>
      <c r="AD668">
        <v>0</v>
      </c>
      <c r="AE668">
        <v>47.522100000000002</v>
      </c>
      <c r="AF668">
        <v>-122.045</v>
      </c>
      <c r="AG668">
        <v>2090</v>
      </c>
      <c r="AH668">
        <v>11400</v>
      </c>
    </row>
    <row r="669" spans="1:34" x14ac:dyDescent="0.3">
      <c r="A669">
        <v>1062100116</v>
      </c>
      <c r="B669" t="s">
        <v>232</v>
      </c>
      <c r="C669" s="1" t="str">
        <f t="shared" si="70"/>
        <v>2015</v>
      </c>
      <c r="D669">
        <f t="shared" si="71"/>
        <v>1</v>
      </c>
      <c r="E669">
        <v>1</v>
      </c>
      <c r="F669">
        <v>475000</v>
      </c>
      <c r="G669">
        <v>3</v>
      </c>
      <c r="H669">
        <v>2.5</v>
      </c>
      <c r="I669">
        <v>1640</v>
      </c>
      <c r="J669">
        <v>5097</v>
      </c>
      <c r="K669">
        <v>2</v>
      </c>
      <c r="L669">
        <v>0</v>
      </c>
      <c r="M669">
        <v>0</v>
      </c>
      <c r="N669">
        <v>3</v>
      </c>
      <c r="O669">
        <v>7</v>
      </c>
      <c r="P669">
        <v>1640</v>
      </c>
      <c r="Q669">
        <v>0</v>
      </c>
      <c r="R669">
        <f t="shared" si="72"/>
        <v>0</v>
      </c>
      <c r="S669">
        <v>0</v>
      </c>
      <c r="T669">
        <v>1969</v>
      </c>
      <c r="U669">
        <v>0</v>
      </c>
      <c r="V669">
        <f t="shared" si="73"/>
        <v>0</v>
      </c>
      <c r="W669">
        <v>0</v>
      </c>
      <c r="X669">
        <v>98155</v>
      </c>
      <c r="Y669">
        <f t="shared" si="74"/>
        <v>0</v>
      </c>
      <c r="Z669">
        <f t="shared" si="75"/>
        <v>0</v>
      </c>
      <c r="AA669">
        <f t="shared" si="76"/>
        <v>0</v>
      </c>
      <c r="AB669">
        <v>0</v>
      </c>
      <c r="AC669">
        <v>0</v>
      </c>
      <c r="AD669">
        <v>0</v>
      </c>
      <c r="AE669">
        <v>47.752200000000002</v>
      </c>
      <c r="AF669">
        <v>-122.27800000000001</v>
      </c>
      <c r="AG669">
        <v>1880</v>
      </c>
      <c r="AH669">
        <v>6000</v>
      </c>
    </row>
    <row r="670" spans="1:34" x14ac:dyDescent="0.3">
      <c r="A670">
        <v>6798100662</v>
      </c>
      <c r="B670" t="s">
        <v>32</v>
      </c>
      <c r="C670" s="1" t="str">
        <f t="shared" si="70"/>
        <v>2014</v>
      </c>
      <c r="D670">
        <f t="shared" si="71"/>
        <v>0</v>
      </c>
      <c r="E670">
        <v>0</v>
      </c>
      <c r="F670">
        <v>312000</v>
      </c>
      <c r="G670">
        <v>3</v>
      </c>
      <c r="H670">
        <v>1.5</v>
      </c>
      <c r="I670">
        <v>1255</v>
      </c>
      <c r="J670">
        <v>1374</v>
      </c>
      <c r="K670">
        <v>3</v>
      </c>
      <c r="L670">
        <v>0</v>
      </c>
      <c r="M670">
        <v>0</v>
      </c>
      <c r="N670">
        <v>3</v>
      </c>
      <c r="O670">
        <v>7</v>
      </c>
      <c r="P670">
        <v>1255</v>
      </c>
      <c r="Q670">
        <v>0</v>
      </c>
      <c r="R670">
        <f t="shared" si="72"/>
        <v>0</v>
      </c>
      <c r="S670">
        <v>0</v>
      </c>
      <c r="T670">
        <v>2004</v>
      </c>
      <c r="U670">
        <v>0</v>
      </c>
      <c r="V670">
        <f t="shared" si="73"/>
        <v>0</v>
      </c>
      <c r="W670">
        <v>0</v>
      </c>
      <c r="X670">
        <v>98125</v>
      </c>
      <c r="Y670">
        <f t="shared" si="74"/>
        <v>0</v>
      </c>
      <c r="Z670">
        <f t="shared" si="75"/>
        <v>0</v>
      </c>
      <c r="AA670">
        <f t="shared" si="76"/>
        <v>1</v>
      </c>
      <c r="AB670">
        <v>0</v>
      </c>
      <c r="AC670">
        <v>0</v>
      </c>
      <c r="AD670">
        <v>1</v>
      </c>
      <c r="AE670">
        <v>47.714500000000001</v>
      </c>
      <c r="AF670">
        <v>-122.31100000000001</v>
      </c>
      <c r="AG670">
        <v>1307</v>
      </c>
      <c r="AH670">
        <v>1232</v>
      </c>
    </row>
    <row r="671" spans="1:34" x14ac:dyDescent="0.3">
      <c r="A671">
        <v>1775920350</v>
      </c>
      <c r="B671" t="s">
        <v>117</v>
      </c>
      <c r="C671" s="1" t="str">
        <f t="shared" si="70"/>
        <v>2014</v>
      </c>
      <c r="D671">
        <f t="shared" si="71"/>
        <v>0</v>
      </c>
      <c r="E671">
        <v>0</v>
      </c>
      <c r="F671">
        <v>323000</v>
      </c>
      <c r="G671">
        <v>3</v>
      </c>
      <c r="H671">
        <v>1</v>
      </c>
      <c r="I671">
        <v>1290</v>
      </c>
      <c r="J671">
        <v>12231</v>
      </c>
      <c r="K671">
        <v>1</v>
      </c>
      <c r="L671">
        <v>0</v>
      </c>
      <c r="M671">
        <v>0</v>
      </c>
      <c r="N671">
        <v>3</v>
      </c>
      <c r="O671">
        <v>7</v>
      </c>
      <c r="P671">
        <v>1290</v>
      </c>
      <c r="Q671">
        <v>0</v>
      </c>
      <c r="R671">
        <f t="shared" si="72"/>
        <v>0</v>
      </c>
      <c r="S671">
        <v>0</v>
      </c>
      <c r="T671">
        <v>1976</v>
      </c>
      <c r="U671">
        <v>0</v>
      </c>
      <c r="V671">
        <f t="shared" si="73"/>
        <v>0</v>
      </c>
      <c r="W671">
        <v>0</v>
      </c>
      <c r="X671">
        <v>98072</v>
      </c>
      <c r="Y671">
        <f t="shared" si="74"/>
        <v>0</v>
      </c>
      <c r="Z671">
        <f t="shared" si="75"/>
        <v>1</v>
      </c>
      <c r="AA671">
        <f t="shared" si="76"/>
        <v>0</v>
      </c>
      <c r="AB671">
        <v>0</v>
      </c>
      <c r="AC671">
        <v>1</v>
      </c>
      <c r="AD671">
        <v>0</v>
      </c>
      <c r="AE671">
        <v>47.740400000000001</v>
      </c>
      <c r="AF671">
        <v>-122.11</v>
      </c>
      <c r="AG671">
        <v>1390</v>
      </c>
      <c r="AH671">
        <v>11632</v>
      </c>
    </row>
    <row r="672" spans="1:34" x14ac:dyDescent="0.3">
      <c r="A672">
        <v>2525500260</v>
      </c>
      <c r="B672" t="s">
        <v>117</v>
      </c>
      <c r="C672" s="1" t="str">
        <f t="shared" si="70"/>
        <v>2014</v>
      </c>
      <c r="D672">
        <f t="shared" si="71"/>
        <v>0</v>
      </c>
      <c r="E672">
        <v>0</v>
      </c>
      <c r="F672">
        <v>331000</v>
      </c>
      <c r="G672">
        <v>3</v>
      </c>
      <c r="H672">
        <v>1.75</v>
      </c>
      <c r="I672">
        <v>1300</v>
      </c>
      <c r="J672">
        <v>9079</v>
      </c>
      <c r="K672">
        <v>1</v>
      </c>
      <c r="L672">
        <v>0</v>
      </c>
      <c r="M672">
        <v>0</v>
      </c>
      <c r="N672">
        <v>3</v>
      </c>
      <c r="O672">
        <v>7</v>
      </c>
      <c r="P672">
        <v>1300</v>
      </c>
      <c r="Q672">
        <v>0</v>
      </c>
      <c r="R672">
        <f t="shared" si="72"/>
        <v>0</v>
      </c>
      <c r="S672">
        <v>0</v>
      </c>
      <c r="T672">
        <v>1986</v>
      </c>
      <c r="U672">
        <v>0</v>
      </c>
      <c r="V672">
        <f t="shared" si="73"/>
        <v>0</v>
      </c>
      <c r="W672">
        <v>0</v>
      </c>
      <c r="X672">
        <v>98059</v>
      </c>
      <c r="Y672">
        <f t="shared" si="74"/>
        <v>0</v>
      </c>
      <c r="Z672">
        <f t="shared" si="75"/>
        <v>1</v>
      </c>
      <c r="AA672">
        <f t="shared" si="76"/>
        <v>0</v>
      </c>
      <c r="AB672">
        <v>0</v>
      </c>
      <c r="AC672">
        <v>1</v>
      </c>
      <c r="AD672">
        <v>0</v>
      </c>
      <c r="AE672">
        <v>47.483400000000003</v>
      </c>
      <c r="AF672">
        <v>-122.15900000000001</v>
      </c>
      <c r="AG672">
        <v>1890</v>
      </c>
      <c r="AH672">
        <v>7369</v>
      </c>
    </row>
    <row r="673" spans="1:34" x14ac:dyDescent="0.3">
      <c r="A673">
        <v>6145600041</v>
      </c>
      <c r="B673" t="s">
        <v>40</v>
      </c>
      <c r="C673" s="1" t="str">
        <f t="shared" si="70"/>
        <v>2014</v>
      </c>
      <c r="D673">
        <f t="shared" si="71"/>
        <v>0</v>
      </c>
      <c r="E673">
        <v>0</v>
      </c>
      <c r="F673">
        <v>306000</v>
      </c>
      <c r="G673">
        <v>3</v>
      </c>
      <c r="H673">
        <v>1.5</v>
      </c>
      <c r="I673">
        <v>1220</v>
      </c>
      <c r="J673">
        <v>1086</v>
      </c>
      <c r="K673">
        <v>3</v>
      </c>
      <c r="L673">
        <v>0</v>
      </c>
      <c r="M673">
        <v>0</v>
      </c>
      <c r="N673">
        <v>3</v>
      </c>
      <c r="O673">
        <v>8</v>
      </c>
      <c r="P673">
        <v>1220</v>
      </c>
      <c r="Q673">
        <v>0</v>
      </c>
      <c r="R673">
        <f t="shared" si="72"/>
        <v>0</v>
      </c>
      <c r="S673">
        <v>0</v>
      </c>
      <c r="T673">
        <v>2007</v>
      </c>
      <c r="U673">
        <v>0</v>
      </c>
      <c r="V673">
        <f t="shared" si="73"/>
        <v>0</v>
      </c>
      <c r="W673">
        <v>0</v>
      </c>
      <c r="X673">
        <v>98133</v>
      </c>
      <c r="Y673">
        <f t="shared" si="74"/>
        <v>0</v>
      </c>
      <c r="Z673">
        <f t="shared" si="75"/>
        <v>0</v>
      </c>
      <c r="AA673">
        <f t="shared" si="76"/>
        <v>1</v>
      </c>
      <c r="AB673">
        <v>0</v>
      </c>
      <c r="AC673">
        <v>0</v>
      </c>
      <c r="AD673">
        <v>1</v>
      </c>
      <c r="AE673">
        <v>47.704900000000002</v>
      </c>
      <c r="AF673">
        <v>-122.35299999999999</v>
      </c>
      <c r="AG673">
        <v>1220</v>
      </c>
      <c r="AH673">
        <v>1422</v>
      </c>
    </row>
    <row r="674" spans="1:34" x14ac:dyDescent="0.3">
      <c r="A674">
        <v>3300701615</v>
      </c>
      <c r="B674" t="s">
        <v>265</v>
      </c>
      <c r="C674" s="1" t="str">
        <f t="shared" si="70"/>
        <v>2014</v>
      </c>
      <c r="D674">
        <f t="shared" si="71"/>
        <v>0</v>
      </c>
      <c r="E674">
        <v>0</v>
      </c>
      <c r="F674">
        <v>655000</v>
      </c>
      <c r="G674">
        <v>4</v>
      </c>
      <c r="H674">
        <v>2.5</v>
      </c>
      <c r="I674">
        <v>2630</v>
      </c>
      <c r="J674">
        <v>4000</v>
      </c>
      <c r="K674">
        <v>3</v>
      </c>
      <c r="L674">
        <v>0</v>
      </c>
      <c r="M674">
        <v>0</v>
      </c>
      <c r="N674">
        <v>3</v>
      </c>
      <c r="O674">
        <v>8</v>
      </c>
      <c r="P674">
        <v>2630</v>
      </c>
      <c r="Q674">
        <v>0</v>
      </c>
      <c r="R674">
        <f t="shared" si="72"/>
        <v>0</v>
      </c>
      <c r="S674">
        <v>0</v>
      </c>
      <c r="T674">
        <v>2002</v>
      </c>
      <c r="U674">
        <v>0</v>
      </c>
      <c r="V674">
        <f t="shared" si="73"/>
        <v>0</v>
      </c>
      <c r="W674">
        <v>0</v>
      </c>
      <c r="X674">
        <v>98117</v>
      </c>
      <c r="Y674">
        <f t="shared" si="74"/>
        <v>0</v>
      </c>
      <c r="Z674">
        <f t="shared" si="75"/>
        <v>0</v>
      </c>
      <c r="AA674">
        <f t="shared" si="76"/>
        <v>1</v>
      </c>
      <c r="AB674">
        <v>0</v>
      </c>
      <c r="AC674">
        <v>0</v>
      </c>
      <c r="AD674">
        <v>1</v>
      </c>
      <c r="AE674">
        <v>47.691499999999998</v>
      </c>
      <c r="AF674">
        <v>-122.381</v>
      </c>
      <c r="AG674">
        <v>1640</v>
      </c>
      <c r="AH674">
        <v>4000</v>
      </c>
    </row>
    <row r="675" spans="1:34" x14ac:dyDescent="0.3">
      <c r="A675">
        <v>5151600340</v>
      </c>
      <c r="B675" t="s">
        <v>155</v>
      </c>
      <c r="C675" s="1" t="str">
        <f t="shared" si="70"/>
        <v>2014</v>
      </c>
      <c r="D675">
        <f t="shared" si="71"/>
        <v>0</v>
      </c>
      <c r="E675">
        <v>0</v>
      </c>
      <c r="F675">
        <v>290000</v>
      </c>
      <c r="G675">
        <v>3</v>
      </c>
      <c r="H675">
        <v>1.5</v>
      </c>
      <c r="I675">
        <v>1950</v>
      </c>
      <c r="J675">
        <v>15954</v>
      </c>
      <c r="K675">
        <v>1</v>
      </c>
      <c r="L675">
        <v>0</v>
      </c>
      <c r="M675">
        <v>0</v>
      </c>
      <c r="N675">
        <v>4</v>
      </c>
      <c r="O675">
        <v>8</v>
      </c>
      <c r="P675">
        <v>1950</v>
      </c>
      <c r="Q675">
        <v>0</v>
      </c>
      <c r="R675">
        <f t="shared" si="72"/>
        <v>0</v>
      </c>
      <c r="S675">
        <v>0</v>
      </c>
      <c r="T675">
        <v>1959</v>
      </c>
      <c r="U675">
        <v>0</v>
      </c>
      <c r="V675">
        <f t="shared" si="73"/>
        <v>0</v>
      </c>
      <c r="W675">
        <v>0</v>
      </c>
      <c r="X675">
        <v>98003</v>
      </c>
      <c r="Y675">
        <f t="shared" si="74"/>
        <v>1</v>
      </c>
      <c r="Z675">
        <f t="shared" si="75"/>
        <v>0</v>
      </c>
      <c r="AA675">
        <f t="shared" si="76"/>
        <v>0</v>
      </c>
      <c r="AB675">
        <v>1</v>
      </c>
      <c r="AC675">
        <v>0</v>
      </c>
      <c r="AD675">
        <v>0</v>
      </c>
      <c r="AE675">
        <v>47.335999999999999</v>
      </c>
      <c r="AF675">
        <v>-122.319</v>
      </c>
      <c r="AG675">
        <v>1940</v>
      </c>
      <c r="AH675">
        <v>12667</v>
      </c>
    </row>
    <row r="676" spans="1:34" x14ac:dyDescent="0.3">
      <c r="A676">
        <v>7613700521</v>
      </c>
      <c r="B676" t="s">
        <v>273</v>
      </c>
      <c r="C676" s="1" t="str">
        <f t="shared" si="70"/>
        <v>2014</v>
      </c>
      <c r="D676">
        <f t="shared" si="71"/>
        <v>0</v>
      </c>
      <c r="E676">
        <v>0</v>
      </c>
      <c r="F676" s="2">
        <v>1250000</v>
      </c>
      <c r="G676">
        <v>4</v>
      </c>
      <c r="H676">
        <v>3.25</v>
      </c>
      <c r="I676">
        <v>3160</v>
      </c>
      <c r="J676">
        <v>5000</v>
      </c>
      <c r="K676">
        <v>2</v>
      </c>
      <c r="L676">
        <v>0</v>
      </c>
      <c r="M676">
        <v>0</v>
      </c>
      <c r="N676">
        <v>5</v>
      </c>
      <c r="O676">
        <v>9</v>
      </c>
      <c r="P676">
        <v>2360</v>
      </c>
      <c r="Q676">
        <v>800</v>
      </c>
      <c r="R676">
        <f t="shared" si="72"/>
        <v>1</v>
      </c>
      <c r="S676">
        <v>1</v>
      </c>
      <c r="T676">
        <v>1965</v>
      </c>
      <c r="U676">
        <v>0</v>
      </c>
      <c r="V676">
        <f t="shared" si="73"/>
        <v>0</v>
      </c>
      <c r="W676">
        <v>0</v>
      </c>
      <c r="X676">
        <v>98105</v>
      </c>
      <c r="Y676">
        <f t="shared" si="74"/>
        <v>0</v>
      </c>
      <c r="Z676">
        <f t="shared" si="75"/>
        <v>0</v>
      </c>
      <c r="AA676">
        <f t="shared" si="76"/>
        <v>1</v>
      </c>
      <c r="AB676">
        <v>0</v>
      </c>
      <c r="AC676">
        <v>0</v>
      </c>
      <c r="AD676">
        <v>1</v>
      </c>
      <c r="AE676">
        <v>47.659700000000001</v>
      </c>
      <c r="AF676">
        <v>-122.274</v>
      </c>
      <c r="AG676">
        <v>2220</v>
      </c>
      <c r="AH676">
        <v>4000</v>
      </c>
    </row>
    <row r="677" spans="1:34" x14ac:dyDescent="0.3">
      <c r="A677">
        <v>2710600045</v>
      </c>
      <c r="B677" t="s">
        <v>181</v>
      </c>
      <c r="C677" s="1" t="str">
        <f t="shared" si="70"/>
        <v>2014</v>
      </c>
      <c r="D677">
        <f t="shared" si="71"/>
        <v>0</v>
      </c>
      <c r="E677">
        <v>0</v>
      </c>
      <c r="F677">
        <v>460000</v>
      </c>
      <c r="G677">
        <v>3</v>
      </c>
      <c r="H677">
        <v>1.75</v>
      </c>
      <c r="I677">
        <v>1550</v>
      </c>
      <c r="J677">
        <v>4708</v>
      </c>
      <c r="K677">
        <v>1</v>
      </c>
      <c r="L677">
        <v>0</v>
      </c>
      <c r="M677">
        <v>0</v>
      </c>
      <c r="N677">
        <v>4</v>
      </c>
      <c r="O677">
        <v>7</v>
      </c>
      <c r="P677">
        <v>860</v>
      </c>
      <c r="Q677">
        <v>690</v>
      </c>
      <c r="R677">
        <f t="shared" si="72"/>
        <v>1</v>
      </c>
      <c r="S677">
        <v>1</v>
      </c>
      <c r="T677">
        <v>1949</v>
      </c>
      <c r="U677">
        <v>0</v>
      </c>
      <c r="V677">
        <f t="shared" si="73"/>
        <v>0</v>
      </c>
      <c r="W677">
        <v>0</v>
      </c>
      <c r="X677">
        <v>98115</v>
      </c>
      <c r="Y677">
        <f t="shared" si="74"/>
        <v>0</v>
      </c>
      <c r="Z677">
        <f t="shared" si="75"/>
        <v>0</v>
      </c>
      <c r="AA677">
        <f t="shared" si="76"/>
        <v>1</v>
      </c>
      <c r="AB677">
        <v>0</v>
      </c>
      <c r="AC677">
        <v>0</v>
      </c>
      <c r="AD677">
        <v>1</v>
      </c>
      <c r="AE677">
        <v>47.675899999999999</v>
      </c>
      <c r="AF677">
        <v>-122.286</v>
      </c>
      <c r="AG677">
        <v>1880</v>
      </c>
      <c r="AH677">
        <v>5600</v>
      </c>
    </row>
    <row r="678" spans="1:34" x14ac:dyDescent="0.3">
      <c r="A678">
        <v>5101405124</v>
      </c>
      <c r="B678" t="s">
        <v>84</v>
      </c>
      <c r="C678" s="1" t="str">
        <f t="shared" si="70"/>
        <v>2014</v>
      </c>
      <c r="D678">
        <f t="shared" si="71"/>
        <v>0</v>
      </c>
      <c r="E678">
        <v>0</v>
      </c>
      <c r="F678">
        <v>435000</v>
      </c>
      <c r="G678">
        <v>4</v>
      </c>
      <c r="H678">
        <v>2.5</v>
      </c>
      <c r="I678">
        <v>1700</v>
      </c>
      <c r="J678">
        <v>6380</v>
      </c>
      <c r="K678">
        <v>1</v>
      </c>
      <c r="L678">
        <v>0</v>
      </c>
      <c r="M678">
        <v>0</v>
      </c>
      <c r="N678">
        <v>4</v>
      </c>
      <c r="O678">
        <v>7</v>
      </c>
      <c r="P678">
        <v>850</v>
      </c>
      <c r="Q678">
        <v>850</v>
      </c>
      <c r="R678">
        <f t="shared" si="72"/>
        <v>1</v>
      </c>
      <c r="S678">
        <v>1</v>
      </c>
      <c r="T678">
        <v>1940</v>
      </c>
      <c r="U678">
        <v>0</v>
      </c>
      <c r="V678">
        <f t="shared" si="73"/>
        <v>0</v>
      </c>
      <c r="W678">
        <v>0</v>
      </c>
      <c r="X678">
        <v>98115</v>
      </c>
      <c r="Y678">
        <f t="shared" si="74"/>
        <v>0</v>
      </c>
      <c r="Z678">
        <f t="shared" si="75"/>
        <v>0</v>
      </c>
      <c r="AA678">
        <f t="shared" si="76"/>
        <v>1</v>
      </c>
      <c r="AB678">
        <v>0</v>
      </c>
      <c r="AC678">
        <v>0</v>
      </c>
      <c r="AD678">
        <v>1</v>
      </c>
      <c r="AE678">
        <v>47.698799999999999</v>
      </c>
      <c r="AF678">
        <v>-122.319</v>
      </c>
      <c r="AG678">
        <v>1380</v>
      </c>
      <c r="AH678">
        <v>6380</v>
      </c>
    </row>
    <row r="679" spans="1:34" x14ac:dyDescent="0.3">
      <c r="A679">
        <v>6067910030</v>
      </c>
      <c r="B679" t="s">
        <v>88</v>
      </c>
      <c r="C679" s="1" t="str">
        <f t="shared" si="70"/>
        <v>2015</v>
      </c>
      <c r="D679">
        <f t="shared" si="71"/>
        <v>1</v>
      </c>
      <c r="E679">
        <v>1</v>
      </c>
      <c r="F679">
        <v>664000</v>
      </c>
      <c r="G679">
        <v>4</v>
      </c>
      <c r="H679">
        <v>2.75</v>
      </c>
      <c r="I679">
        <v>2510</v>
      </c>
      <c r="J679">
        <v>11880</v>
      </c>
      <c r="K679">
        <v>1</v>
      </c>
      <c r="L679">
        <v>0</v>
      </c>
      <c r="M679">
        <v>0</v>
      </c>
      <c r="N679">
        <v>5</v>
      </c>
      <c r="O679">
        <v>8</v>
      </c>
      <c r="P679">
        <v>1630</v>
      </c>
      <c r="Q679">
        <v>880</v>
      </c>
      <c r="R679">
        <f t="shared" si="72"/>
        <v>1</v>
      </c>
      <c r="S679">
        <v>1</v>
      </c>
      <c r="T679">
        <v>1978</v>
      </c>
      <c r="U679">
        <v>0</v>
      </c>
      <c r="V679">
        <f t="shared" si="73"/>
        <v>0</v>
      </c>
      <c r="W679">
        <v>0</v>
      </c>
      <c r="X679">
        <v>98006</v>
      </c>
      <c r="Y679">
        <f t="shared" si="74"/>
        <v>1</v>
      </c>
      <c r="Z679">
        <f t="shared" si="75"/>
        <v>0</v>
      </c>
      <c r="AA679">
        <f t="shared" si="76"/>
        <v>0</v>
      </c>
      <c r="AB679">
        <v>1</v>
      </c>
      <c r="AC679">
        <v>0</v>
      </c>
      <c r="AD679">
        <v>0</v>
      </c>
      <c r="AE679">
        <v>47.542700000000004</v>
      </c>
      <c r="AF679">
        <v>-122.181</v>
      </c>
      <c r="AG679">
        <v>2390</v>
      </c>
      <c r="AH679">
        <v>11211</v>
      </c>
    </row>
    <row r="680" spans="1:34" x14ac:dyDescent="0.3">
      <c r="A680">
        <v>1959701890</v>
      </c>
      <c r="B680" t="s">
        <v>60</v>
      </c>
      <c r="C680" s="1" t="str">
        <f t="shared" si="70"/>
        <v>2014</v>
      </c>
      <c r="D680">
        <f t="shared" si="71"/>
        <v>0</v>
      </c>
      <c r="E680">
        <v>0</v>
      </c>
      <c r="F680">
        <v>865000</v>
      </c>
      <c r="G680">
        <v>4</v>
      </c>
      <c r="H680">
        <v>1.75</v>
      </c>
      <c r="I680">
        <v>1800</v>
      </c>
      <c r="J680">
        <v>4180</v>
      </c>
      <c r="K680">
        <v>2</v>
      </c>
      <c r="L680">
        <v>0</v>
      </c>
      <c r="M680">
        <v>3</v>
      </c>
      <c r="N680">
        <v>4</v>
      </c>
      <c r="O680">
        <v>8</v>
      </c>
      <c r="P680">
        <v>1800</v>
      </c>
      <c r="Q680">
        <v>0</v>
      </c>
      <c r="R680">
        <f t="shared" si="72"/>
        <v>0</v>
      </c>
      <c r="S680">
        <v>0</v>
      </c>
      <c r="T680">
        <v>1921</v>
      </c>
      <c r="U680">
        <v>0</v>
      </c>
      <c r="V680">
        <f t="shared" si="73"/>
        <v>0</v>
      </c>
      <c r="W680">
        <v>0</v>
      </c>
      <c r="X680">
        <v>98102</v>
      </c>
      <c r="Y680">
        <f t="shared" si="74"/>
        <v>0</v>
      </c>
      <c r="Z680">
        <f t="shared" si="75"/>
        <v>0</v>
      </c>
      <c r="AA680">
        <f t="shared" si="76"/>
        <v>1</v>
      </c>
      <c r="AB680">
        <v>0</v>
      </c>
      <c r="AC680">
        <v>0</v>
      </c>
      <c r="AD680">
        <v>1</v>
      </c>
      <c r="AE680">
        <v>47.6462</v>
      </c>
      <c r="AF680">
        <v>-122.318</v>
      </c>
      <c r="AG680">
        <v>2180</v>
      </c>
      <c r="AH680">
        <v>4620</v>
      </c>
    </row>
    <row r="681" spans="1:34" x14ac:dyDescent="0.3">
      <c r="A681">
        <v>1402200340</v>
      </c>
      <c r="B681" t="s">
        <v>128</v>
      </c>
      <c r="C681" s="1" t="str">
        <f t="shared" si="70"/>
        <v>2014</v>
      </c>
      <c r="D681">
        <f t="shared" si="71"/>
        <v>0</v>
      </c>
      <c r="E681">
        <v>0</v>
      </c>
      <c r="F681">
        <v>385000</v>
      </c>
      <c r="G681">
        <v>3</v>
      </c>
      <c r="H681">
        <v>1.75</v>
      </c>
      <c r="I681">
        <v>1800</v>
      </c>
      <c r="J681">
        <v>18000</v>
      </c>
      <c r="K681">
        <v>1</v>
      </c>
      <c r="L681">
        <v>0</v>
      </c>
      <c r="M681">
        <v>0</v>
      </c>
      <c r="N681">
        <v>3</v>
      </c>
      <c r="O681">
        <v>8</v>
      </c>
      <c r="P681">
        <v>1200</v>
      </c>
      <c r="Q681">
        <v>600</v>
      </c>
      <c r="R681">
        <f t="shared" si="72"/>
        <v>1</v>
      </c>
      <c r="S681">
        <v>1</v>
      </c>
      <c r="T681">
        <v>1968</v>
      </c>
      <c r="U681">
        <v>0</v>
      </c>
      <c r="V681">
        <f t="shared" si="73"/>
        <v>0</v>
      </c>
      <c r="W681">
        <v>0</v>
      </c>
      <c r="X681">
        <v>98058</v>
      </c>
      <c r="Y681">
        <f t="shared" si="74"/>
        <v>0</v>
      </c>
      <c r="Z681">
        <f t="shared" si="75"/>
        <v>1</v>
      </c>
      <c r="AA681">
        <f t="shared" si="76"/>
        <v>0</v>
      </c>
      <c r="AB681">
        <v>0</v>
      </c>
      <c r="AC681">
        <v>1</v>
      </c>
      <c r="AD681">
        <v>0</v>
      </c>
      <c r="AE681">
        <v>47.440600000000003</v>
      </c>
      <c r="AF681">
        <v>-122.146</v>
      </c>
      <c r="AG681">
        <v>1800</v>
      </c>
      <c r="AH681">
        <v>18000</v>
      </c>
    </row>
    <row r="682" spans="1:34" x14ac:dyDescent="0.3">
      <c r="A682">
        <v>3558900070</v>
      </c>
      <c r="B682" t="s">
        <v>61</v>
      </c>
      <c r="C682" s="1" t="str">
        <f t="shared" si="70"/>
        <v>2014</v>
      </c>
      <c r="D682">
        <f t="shared" si="71"/>
        <v>0</v>
      </c>
      <c r="E682">
        <v>0</v>
      </c>
      <c r="F682">
        <v>497000</v>
      </c>
      <c r="G682">
        <v>3</v>
      </c>
      <c r="H682">
        <v>2.25</v>
      </c>
      <c r="I682">
        <v>1870</v>
      </c>
      <c r="J682">
        <v>9315</v>
      </c>
      <c r="K682">
        <v>1</v>
      </c>
      <c r="L682">
        <v>0</v>
      </c>
      <c r="M682">
        <v>0</v>
      </c>
      <c r="N682">
        <v>3</v>
      </c>
      <c r="O682">
        <v>7</v>
      </c>
      <c r="P682">
        <v>1350</v>
      </c>
      <c r="Q682">
        <v>520</v>
      </c>
      <c r="R682">
        <f t="shared" si="72"/>
        <v>1</v>
      </c>
      <c r="S682">
        <v>1</v>
      </c>
      <c r="T682">
        <v>1975</v>
      </c>
      <c r="U682">
        <v>0</v>
      </c>
      <c r="V682">
        <f t="shared" si="73"/>
        <v>0</v>
      </c>
      <c r="W682">
        <v>0</v>
      </c>
      <c r="X682">
        <v>98034</v>
      </c>
      <c r="Y682">
        <f t="shared" si="74"/>
        <v>1</v>
      </c>
      <c r="Z682">
        <f t="shared" si="75"/>
        <v>0</v>
      </c>
      <c r="AA682">
        <f t="shared" si="76"/>
        <v>0</v>
      </c>
      <c r="AB682">
        <v>1</v>
      </c>
      <c r="AC682">
        <v>0</v>
      </c>
      <c r="AD682">
        <v>0</v>
      </c>
      <c r="AE682">
        <v>47.704999999999998</v>
      </c>
      <c r="AF682">
        <v>-122.202</v>
      </c>
      <c r="AG682">
        <v>2230</v>
      </c>
      <c r="AH682">
        <v>9579</v>
      </c>
    </row>
    <row r="683" spans="1:34" x14ac:dyDescent="0.3">
      <c r="A683">
        <v>7846700310</v>
      </c>
      <c r="B683" t="s">
        <v>119</v>
      </c>
      <c r="C683" s="1" t="str">
        <f t="shared" si="70"/>
        <v>2014</v>
      </c>
      <c r="D683">
        <f t="shared" si="71"/>
        <v>0</v>
      </c>
      <c r="E683">
        <v>0</v>
      </c>
      <c r="F683">
        <v>280000</v>
      </c>
      <c r="G683">
        <v>2</v>
      </c>
      <c r="H683">
        <v>1</v>
      </c>
      <c r="I683">
        <v>1010</v>
      </c>
      <c r="J683">
        <v>3000</v>
      </c>
      <c r="K683">
        <v>1</v>
      </c>
      <c r="L683">
        <v>0</v>
      </c>
      <c r="M683">
        <v>0</v>
      </c>
      <c r="N683">
        <v>4</v>
      </c>
      <c r="O683">
        <v>7</v>
      </c>
      <c r="P683">
        <v>1010</v>
      </c>
      <c r="Q683">
        <v>0</v>
      </c>
      <c r="R683">
        <f t="shared" si="72"/>
        <v>0</v>
      </c>
      <c r="S683">
        <v>0</v>
      </c>
      <c r="T683">
        <v>1925</v>
      </c>
      <c r="U683">
        <v>0</v>
      </c>
      <c r="V683">
        <f t="shared" si="73"/>
        <v>0</v>
      </c>
      <c r="W683">
        <v>0</v>
      </c>
      <c r="X683">
        <v>98045</v>
      </c>
      <c r="Y683">
        <f t="shared" si="74"/>
        <v>1</v>
      </c>
      <c r="Z683">
        <f t="shared" si="75"/>
        <v>0</v>
      </c>
      <c r="AA683">
        <f t="shared" si="76"/>
        <v>0</v>
      </c>
      <c r="AB683">
        <v>1</v>
      </c>
      <c r="AC683">
        <v>0</v>
      </c>
      <c r="AD683">
        <v>0</v>
      </c>
      <c r="AE683">
        <v>47.496499999999997</v>
      </c>
      <c r="AF683">
        <v>-121.785</v>
      </c>
      <c r="AG683">
        <v>1150</v>
      </c>
      <c r="AH683">
        <v>7000</v>
      </c>
    </row>
    <row r="684" spans="1:34" x14ac:dyDescent="0.3">
      <c r="A684">
        <v>3348401740</v>
      </c>
      <c r="B684" t="s">
        <v>186</v>
      </c>
      <c r="C684" s="1" t="str">
        <f t="shared" si="70"/>
        <v>2015</v>
      </c>
      <c r="D684">
        <f t="shared" si="71"/>
        <v>1</v>
      </c>
      <c r="E684">
        <v>1</v>
      </c>
      <c r="F684">
        <v>188000</v>
      </c>
      <c r="G684">
        <v>2</v>
      </c>
      <c r="H684">
        <v>1.5</v>
      </c>
      <c r="I684">
        <v>1120</v>
      </c>
      <c r="J684">
        <v>17487</v>
      </c>
      <c r="K684">
        <v>1</v>
      </c>
      <c r="L684">
        <v>0</v>
      </c>
      <c r="M684">
        <v>0</v>
      </c>
      <c r="N684">
        <v>3</v>
      </c>
      <c r="O684">
        <v>6</v>
      </c>
      <c r="P684">
        <v>1120</v>
      </c>
      <c r="Q684">
        <v>0</v>
      </c>
      <c r="R684">
        <f t="shared" si="72"/>
        <v>0</v>
      </c>
      <c r="S684">
        <v>0</v>
      </c>
      <c r="T684">
        <v>1924</v>
      </c>
      <c r="U684">
        <v>0</v>
      </c>
      <c r="V684">
        <f t="shared" si="73"/>
        <v>0</v>
      </c>
      <c r="W684">
        <v>0</v>
      </c>
      <c r="X684">
        <v>98178</v>
      </c>
      <c r="Y684">
        <f t="shared" si="74"/>
        <v>0</v>
      </c>
      <c r="Z684">
        <f t="shared" si="75"/>
        <v>0</v>
      </c>
      <c r="AA684">
        <f t="shared" si="76"/>
        <v>0</v>
      </c>
      <c r="AB684">
        <v>0</v>
      </c>
      <c r="AC684">
        <v>0</v>
      </c>
      <c r="AD684">
        <v>0</v>
      </c>
      <c r="AE684">
        <v>47.502400000000002</v>
      </c>
      <c r="AF684">
        <v>-122.271</v>
      </c>
      <c r="AG684">
        <v>1690</v>
      </c>
      <c r="AH684">
        <v>8056</v>
      </c>
    </row>
    <row r="685" spans="1:34" x14ac:dyDescent="0.3">
      <c r="A685">
        <v>3013300288</v>
      </c>
      <c r="B685" t="s">
        <v>265</v>
      </c>
      <c r="C685" s="1" t="str">
        <f t="shared" si="70"/>
        <v>2014</v>
      </c>
      <c r="D685">
        <f t="shared" si="71"/>
        <v>0</v>
      </c>
      <c r="E685">
        <v>0</v>
      </c>
      <c r="F685">
        <v>478500</v>
      </c>
      <c r="G685">
        <v>3</v>
      </c>
      <c r="H685">
        <v>1</v>
      </c>
      <c r="I685">
        <v>2090</v>
      </c>
      <c r="J685">
        <v>4755</v>
      </c>
      <c r="K685">
        <v>1</v>
      </c>
      <c r="L685">
        <v>0</v>
      </c>
      <c r="M685">
        <v>2</v>
      </c>
      <c r="N685">
        <v>3</v>
      </c>
      <c r="O685">
        <v>8</v>
      </c>
      <c r="P685">
        <v>1200</v>
      </c>
      <c r="Q685">
        <v>890</v>
      </c>
      <c r="R685">
        <f t="shared" si="72"/>
        <v>1</v>
      </c>
      <c r="S685">
        <v>1</v>
      </c>
      <c r="T685">
        <v>1969</v>
      </c>
      <c r="U685">
        <v>0</v>
      </c>
      <c r="V685">
        <f t="shared" si="73"/>
        <v>0</v>
      </c>
      <c r="W685">
        <v>0</v>
      </c>
      <c r="X685">
        <v>98136</v>
      </c>
      <c r="Y685">
        <f t="shared" si="74"/>
        <v>0</v>
      </c>
      <c r="Z685">
        <f t="shared" si="75"/>
        <v>0</v>
      </c>
      <c r="AA685">
        <f t="shared" si="76"/>
        <v>1</v>
      </c>
      <c r="AB685">
        <v>0</v>
      </c>
      <c r="AC685">
        <v>0</v>
      </c>
      <c r="AD685">
        <v>1</v>
      </c>
      <c r="AE685">
        <v>47.5304</v>
      </c>
      <c r="AF685">
        <v>-122.387</v>
      </c>
      <c r="AG685">
        <v>1850</v>
      </c>
      <c r="AH685">
        <v>5300</v>
      </c>
    </row>
    <row r="686" spans="1:34" x14ac:dyDescent="0.3">
      <c r="A686">
        <v>7852070060</v>
      </c>
      <c r="B686" t="s">
        <v>36</v>
      </c>
      <c r="C686" s="1" t="str">
        <f t="shared" si="70"/>
        <v>2014</v>
      </c>
      <c r="D686">
        <f t="shared" si="71"/>
        <v>0</v>
      </c>
      <c r="E686">
        <v>0</v>
      </c>
      <c r="F686" s="2">
        <v>1145000</v>
      </c>
      <c r="G686">
        <v>4</v>
      </c>
      <c r="H686">
        <v>3.5</v>
      </c>
      <c r="I686">
        <v>4370</v>
      </c>
      <c r="J686">
        <v>18361</v>
      </c>
      <c r="K686">
        <v>2</v>
      </c>
      <c r="L686">
        <v>0</v>
      </c>
      <c r="M686">
        <v>0</v>
      </c>
      <c r="N686">
        <v>3</v>
      </c>
      <c r="O686">
        <v>11</v>
      </c>
      <c r="P686">
        <v>4370</v>
      </c>
      <c r="Q686">
        <v>0</v>
      </c>
      <c r="R686">
        <f t="shared" si="72"/>
        <v>0</v>
      </c>
      <c r="S686">
        <v>0</v>
      </c>
      <c r="T686">
        <v>2001</v>
      </c>
      <c r="U686">
        <v>0</v>
      </c>
      <c r="V686">
        <f t="shared" si="73"/>
        <v>0</v>
      </c>
      <c r="W686">
        <v>0</v>
      </c>
      <c r="X686">
        <v>98065</v>
      </c>
      <c r="Y686">
        <f t="shared" si="74"/>
        <v>0</v>
      </c>
      <c r="Z686">
        <f t="shared" si="75"/>
        <v>1</v>
      </c>
      <c r="AA686">
        <f t="shared" si="76"/>
        <v>0</v>
      </c>
      <c r="AB686">
        <v>0</v>
      </c>
      <c r="AC686">
        <v>1</v>
      </c>
      <c r="AD686">
        <v>0</v>
      </c>
      <c r="AE686">
        <v>47.543999999999997</v>
      </c>
      <c r="AF686">
        <v>-121.872</v>
      </c>
      <c r="AG686">
        <v>4190</v>
      </c>
      <c r="AH686">
        <v>13641</v>
      </c>
    </row>
    <row r="687" spans="1:34" x14ac:dyDescent="0.3">
      <c r="A687">
        <v>5029450160</v>
      </c>
      <c r="B687" t="s">
        <v>271</v>
      </c>
      <c r="C687" s="1" t="str">
        <f t="shared" si="70"/>
        <v>2014</v>
      </c>
      <c r="D687">
        <f t="shared" si="71"/>
        <v>0</v>
      </c>
      <c r="E687">
        <v>0</v>
      </c>
      <c r="F687">
        <v>222000</v>
      </c>
      <c r="G687">
        <v>3</v>
      </c>
      <c r="H687">
        <v>2</v>
      </c>
      <c r="I687">
        <v>1440</v>
      </c>
      <c r="J687">
        <v>7187</v>
      </c>
      <c r="K687">
        <v>1</v>
      </c>
      <c r="L687">
        <v>0</v>
      </c>
      <c r="M687">
        <v>0</v>
      </c>
      <c r="N687">
        <v>4</v>
      </c>
      <c r="O687">
        <v>7</v>
      </c>
      <c r="P687">
        <v>970</v>
      </c>
      <c r="Q687">
        <v>470</v>
      </c>
      <c r="R687">
        <f t="shared" si="72"/>
        <v>1</v>
      </c>
      <c r="S687">
        <v>1</v>
      </c>
      <c r="T687">
        <v>1981</v>
      </c>
      <c r="U687">
        <v>0</v>
      </c>
      <c r="V687">
        <f t="shared" si="73"/>
        <v>0</v>
      </c>
      <c r="W687">
        <v>0</v>
      </c>
      <c r="X687">
        <v>98023</v>
      </c>
      <c r="Y687">
        <f t="shared" si="74"/>
        <v>1</v>
      </c>
      <c r="Z687">
        <f t="shared" si="75"/>
        <v>0</v>
      </c>
      <c r="AA687">
        <f t="shared" si="76"/>
        <v>0</v>
      </c>
      <c r="AB687">
        <v>1</v>
      </c>
      <c r="AC687">
        <v>0</v>
      </c>
      <c r="AD687">
        <v>0</v>
      </c>
      <c r="AE687">
        <v>47.290999999999997</v>
      </c>
      <c r="AF687">
        <v>-122.36799999999999</v>
      </c>
      <c r="AG687">
        <v>1440</v>
      </c>
      <c r="AH687">
        <v>7187</v>
      </c>
    </row>
    <row r="688" spans="1:34" x14ac:dyDescent="0.3">
      <c r="A688">
        <v>3526069070</v>
      </c>
      <c r="B688" t="s">
        <v>33</v>
      </c>
      <c r="C688" s="1" t="str">
        <f t="shared" si="70"/>
        <v>2014</v>
      </c>
      <c r="D688">
        <f t="shared" si="71"/>
        <v>0</v>
      </c>
      <c r="E688">
        <v>0</v>
      </c>
      <c r="F688">
        <v>799000</v>
      </c>
      <c r="G688">
        <v>4</v>
      </c>
      <c r="H688">
        <v>3</v>
      </c>
      <c r="I688">
        <v>2580</v>
      </c>
      <c r="J688">
        <v>209523</v>
      </c>
      <c r="K688">
        <v>2</v>
      </c>
      <c r="L688">
        <v>0</v>
      </c>
      <c r="M688">
        <v>0</v>
      </c>
      <c r="N688">
        <v>3</v>
      </c>
      <c r="O688">
        <v>8</v>
      </c>
      <c r="P688">
        <v>2580</v>
      </c>
      <c r="Q688">
        <v>0</v>
      </c>
      <c r="R688">
        <f t="shared" si="72"/>
        <v>0</v>
      </c>
      <c r="S688">
        <v>0</v>
      </c>
      <c r="T688">
        <v>1984</v>
      </c>
      <c r="U688">
        <v>0</v>
      </c>
      <c r="V688">
        <f t="shared" si="73"/>
        <v>0</v>
      </c>
      <c r="W688">
        <v>0</v>
      </c>
      <c r="X688">
        <v>98053</v>
      </c>
      <c r="Y688">
        <f t="shared" si="74"/>
        <v>0</v>
      </c>
      <c r="Z688">
        <f t="shared" si="75"/>
        <v>1</v>
      </c>
      <c r="AA688">
        <f t="shared" si="76"/>
        <v>0</v>
      </c>
      <c r="AB688">
        <v>0</v>
      </c>
      <c r="AC688">
        <v>1</v>
      </c>
      <c r="AD688">
        <v>0</v>
      </c>
      <c r="AE688">
        <v>47.693199999999997</v>
      </c>
      <c r="AF688">
        <v>-122.006</v>
      </c>
      <c r="AG688">
        <v>3440</v>
      </c>
      <c r="AH688">
        <v>213444</v>
      </c>
    </row>
    <row r="689" spans="1:34" x14ac:dyDescent="0.3">
      <c r="A689">
        <v>5104540240</v>
      </c>
      <c r="B689" t="s">
        <v>91</v>
      </c>
      <c r="C689" s="1" t="str">
        <f t="shared" si="70"/>
        <v>2014</v>
      </c>
      <c r="D689">
        <f t="shared" si="71"/>
        <v>0</v>
      </c>
      <c r="E689">
        <v>0</v>
      </c>
      <c r="F689">
        <v>609900</v>
      </c>
      <c r="G689">
        <v>4</v>
      </c>
      <c r="H689">
        <v>2.5</v>
      </c>
      <c r="I689">
        <v>3190</v>
      </c>
      <c r="J689">
        <v>7399</v>
      </c>
      <c r="K689">
        <v>2</v>
      </c>
      <c r="L689">
        <v>0</v>
      </c>
      <c r="M689">
        <v>0</v>
      </c>
      <c r="N689">
        <v>3</v>
      </c>
      <c r="O689">
        <v>10</v>
      </c>
      <c r="P689">
        <v>3190</v>
      </c>
      <c r="Q689">
        <v>0</v>
      </c>
      <c r="R689">
        <f t="shared" si="72"/>
        <v>0</v>
      </c>
      <c r="S689">
        <v>0</v>
      </c>
      <c r="T689">
        <v>2006</v>
      </c>
      <c r="U689">
        <v>0</v>
      </c>
      <c r="V689">
        <f t="shared" si="73"/>
        <v>0</v>
      </c>
      <c r="W689">
        <v>0</v>
      </c>
      <c r="X689">
        <v>98038</v>
      </c>
      <c r="Y689">
        <f t="shared" si="74"/>
        <v>1</v>
      </c>
      <c r="Z689">
        <f t="shared" si="75"/>
        <v>0</v>
      </c>
      <c r="AA689">
        <f t="shared" si="76"/>
        <v>0</v>
      </c>
      <c r="AB689">
        <v>1</v>
      </c>
      <c r="AC689">
        <v>0</v>
      </c>
      <c r="AD689">
        <v>0</v>
      </c>
      <c r="AE689">
        <v>47.355800000000002</v>
      </c>
      <c r="AF689">
        <v>-122.004</v>
      </c>
      <c r="AG689">
        <v>3250</v>
      </c>
      <c r="AH689">
        <v>7323</v>
      </c>
    </row>
    <row r="690" spans="1:34" x14ac:dyDescent="0.3">
      <c r="A690">
        <v>3438500486</v>
      </c>
      <c r="B690" t="s">
        <v>274</v>
      </c>
      <c r="C690" s="1" t="str">
        <f t="shared" si="70"/>
        <v>2014</v>
      </c>
      <c r="D690">
        <f t="shared" si="71"/>
        <v>0</v>
      </c>
      <c r="E690">
        <v>0</v>
      </c>
      <c r="F690">
        <v>413000</v>
      </c>
      <c r="G690">
        <v>4</v>
      </c>
      <c r="H690">
        <v>3.5</v>
      </c>
      <c r="I690">
        <v>2380</v>
      </c>
      <c r="J690">
        <v>5809</v>
      </c>
      <c r="K690">
        <v>2</v>
      </c>
      <c r="L690">
        <v>0</v>
      </c>
      <c r="M690">
        <v>0</v>
      </c>
      <c r="N690">
        <v>4</v>
      </c>
      <c r="O690">
        <v>7</v>
      </c>
      <c r="P690">
        <v>1750</v>
      </c>
      <c r="Q690">
        <v>630</v>
      </c>
      <c r="R690">
        <f t="shared" si="72"/>
        <v>1</v>
      </c>
      <c r="S690">
        <v>1</v>
      </c>
      <c r="T690">
        <v>1995</v>
      </c>
      <c r="U690">
        <v>0</v>
      </c>
      <c r="V690">
        <f t="shared" si="73"/>
        <v>0</v>
      </c>
      <c r="W690">
        <v>0</v>
      </c>
      <c r="X690">
        <v>98106</v>
      </c>
      <c r="Y690">
        <f t="shared" si="74"/>
        <v>0</v>
      </c>
      <c r="Z690">
        <f t="shared" si="75"/>
        <v>0</v>
      </c>
      <c r="AA690">
        <f t="shared" si="76"/>
        <v>1</v>
      </c>
      <c r="AB690">
        <v>0</v>
      </c>
      <c r="AC690">
        <v>0</v>
      </c>
      <c r="AD690">
        <v>1</v>
      </c>
      <c r="AE690">
        <v>47.553600000000003</v>
      </c>
      <c r="AF690">
        <v>-122.35899999999999</v>
      </c>
      <c r="AG690">
        <v>1620</v>
      </c>
      <c r="AH690">
        <v>5775</v>
      </c>
    </row>
    <row r="691" spans="1:34" x14ac:dyDescent="0.3">
      <c r="A691">
        <v>5102400105</v>
      </c>
      <c r="B691" t="s">
        <v>22</v>
      </c>
      <c r="C691" s="1" t="str">
        <f t="shared" si="70"/>
        <v>2014</v>
      </c>
      <c r="D691">
        <f t="shared" si="71"/>
        <v>0</v>
      </c>
      <c r="E691">
        <v>0</v>
      </c>
      <c r="F691">
        <v>400000</v>
      </c>
      <c r="G691">
        <v>4</v>
      </c>
      <c r="H691">
        <v>1</v>
      </c>
      <c r="I691">
        <v>1420</v>
      </c>
      <c r="J691">
        <v>4875</v>
      </c>
      <c r="K691">
        <v>1.5</v>
      </c>
      <c r="L691">
        <v>0</v>
      </c>
      <c r="M691">
        <v>0</v>
      </c>
      <c r="N691">
        <v>3</v>
      </c>
      <c r="O691">
        <v>7</v>
      </c>
      <c r="P691">
        <v>1420</v>
      </c>
      <c r="Q691">
        <v>0</v>
      </c>
      <c r="R691">
        <f t="shared" si="72"/>
        <v>0</v>
      </c>
      <c r="S691">
        <v>0</v>
      </c>
      <c r="T691">
        <v>1930</v>
      </c>
      <c r="U691">
        <v>0</v>
      </c>
      <c r="V691">
        <f t="shared" si="73"/>
        <v>0</v>
      </c>
      <c r="W691">
        <v>0</v>
      </c>
      <c r="X691">
        <v>98115</v>
      </c>
      <c r="Y691">
        <f t="shared" si="74"/>
        <v>0</v>
      </c>
      <c r="Z691">
        <f t="shared" si="75"/>
        <v>0</v>
      </c>
      <c r="AA691">
        <f t="shared" si="76"/>
        <v>1</v>
      </c>
      <c r="AB691">
        <v>0</v>
      </c>
      <c r="AC691">
        <v>0</v>
      </c>
      <c r="AD691">
        <v>1</v>
      </c>
      <c r="AE691">
        <v>47.694200000000002</v>
      </c>
      <c r="AF691">
        <v>-122.321</v>
      </c>
      <c r="AG691">
        <v>1110</v>
      </c>
      <c r="AH691">
        <v>5413</v>
      </c>
    </row>
    <row r="692" spans="1:34" x14ac:dyDescent="0.3">
      <c r="A692">
        <v>2346200030</v>
      </c>
      <c r="B692" t="s">
        <v>85</v>
      </c>
      <c r="C692" s="1" t="str">
        <f t="shared" si="70"/>
        <v>2015</v>
      </c>
      <c r="D692">
        <f t="shared" si="71"/>
        <v>1</v>
      </c>
      <c r="E692">
        <v>1</v>
      </c>
      <c r="F692">
        <v>802541</v>
      </c>
      <c r="G692">
        <v>5</v>
      </c>
      <c r="H692">
        <v>2.75</v>
      </c>
      <c r="I692">
        <v>2990</v>
      </c>
      <c r="J692">
        <v>6768</v>
      </c>
      <c r="K692">
        <v>2</v>
      </c>
      <c r="L692">
        <v>0</v>
      </c>
      <c r="M692">
        <v>0</v>
      </c>
      <c r="N692">
        <v>3</v>
      </c>
      <c r="O692">
        <v>9</v>
      </c>
      <c r="P692">
        <v>2990</v>
      </c>
      <c r="Q692">
        <v>0</v>
      </c>
      <c r="R692">
        <f t="shared" si="72"/>
        <v>0</v>
      </c>
      <c r="S692">
        <v>0</v>
      </c>
      <c r="T692">
        <v>2014</v>
      </c>
      <c r="U692">
        <v>0</v>
      </c>
      <c r="V692">
        <f t="shared" si="73"/>
        <v>0</v>
      </c>
      <c r="W692">
        <v>0</v>
      </c>
      <c r="X692">
        <v>98006</v>
      </c>
      <c r="Y692">
        <f t="shared" si="74"/>
        <v>1</v>
      </c>
      <c r="Z692">
        <f t="shared" si="75"/>
        <v>0</v>
      </c>
      <c r="AA692">
        <f t="shared" si="76"/>
        <v>0</v>
      </c>
      <c r="AB692">
        <v>1</v>
      </c>
      <c r="AC692">
        <v>0</v>
      </c>
      <c r="AD692">
        <v>0</v>
      </c>
      <c r="AE692">
        <v>47.546199999999999</v>
      </c>
      <c r="AF692">
        <v>-122.182</v>
      </c>
      <c r="AG692">
        <v>2870</v>
      </c>
      <c r="AH692">
        <v>6768</v>
      </c>
    </row>
    <row r="693" spans="1:34" x14ac:dyDescent="0.3">
      <c r="A693">
        <v>1321710030</v>
      </c>
      <c r="B693" t="s">
        <v>99</v>
      </c>
      <c r="C693" s="1" t="str">
        <f t="shared" si="70"/>
        <v>2014</v>
      </c>
      <c r="D693">
        <f t="shared" si="71"/>
        <v>0</v>
      </c>
      <c r="E693">
        <v>0</v>
      </c>
      <c r="F693">
        <v>320000</v>
      </c>
      <c r="G693">
        <v>3</v>
      </c>
      <c r="H693">
        <v>2.5</v>
      </c>
      <c r="I693">
        <v>2680</v>
      </c>
      <c r="J693">
        <v>7757</v>
      </c>
      <c r="K693">
        <v>2</v>
      </c>
      <c r="L693">
        <v>0</v>
      </c>
      <c r="M693">
        <v>0</v>
      </c>
      <c r="N693">
        <v>3</v>
      </c>
      <c r="O693">
        <v>8</v>
      </c>
      <c r="P693">
        <v>2680</v>
      </c>
      <c r="Q693">
        <v>0</v>
      </c>
      <c r="R693">
        <f t="shared" si="72"/>
        <v>0</v>
      </c>
      <c r="S693">
        <v>0</v>
      </c>
      <c r="T693">
        <v>1990</v>
      </c>
      <c r="U693">
        <v>0</v>
      </c>
      <c r="V693">
        <f t="shared" si="73"/>
        <v>0</v>
      </c>
      <c r="W693">
        <v>0</v>
      </c>
      <c r="X693">
        <v>98023</v>
      </c>
      <c r="Y693">
        <f t="shared" si="74"/>
        <v>1</v>
      </c>
      <c r="Z693">
        <f t="shared" si="75"/>
        <v>0</v>
      </c>
      <c r="AA693">
        <f t="shared" si="76"/>
        <v>0</v>
      </c>
      <c r="AB693">
        <v>1</v>
      </c>
      <c r="AC693">
        <v>0</v>
      </c>
      <c r="AD693">
        <v>0</v>
      </c>
      <c r="AE693">
        <v>47.291800000000002</v>
      </c>
      <c r="AF693">
        <v>-122.346</v>
      </c>
      <c r="AG693">
        <v>2430</v>
      </c>
      <c r="AH693">
        <v>8231</v>
      </c>
    </row>
    <row r="694" spans="1:34" x14ac:dyDescent="0.3">
      <c r="A694">
        <v>7853290030</v>
      </c>
      <c r="B694" t="s">
        <v>65</v>
      </c>
      <c r="C694" s="1" t="str">
        <f t="shared" si="70"/>
        <v>2015</v>
      </c>
      <c r="D694">
        <f t="shared" si="71"/>
        <v>1</v>
      </c>
      <c r="E694">
        <v>1</v>
      </c>
      <c r="F694">
        <v>507000</v>
      </c>
      <c r="G694">
        <v>4</v>
      </c>
      <c r="H694">
        <v>2.5</v>
      </c>
      <c r="I694">
        <v>2730</v>
      </c>
      <c r="J694">
        <v>7649</v>
      </c>
      <c r="K694">
        <v>2</v>
      </c>
      <c r="L694">
        <v>0</v>
      </c>
      <c r="M694">
        <v>0</v>
      </c>
      <c r="N694">
        <v>3</v>
      </c>
      <c r="O694">
        <v>7</v>
      </c>
      <c r="P694">
        <v>2730</v>
      </c>
      <c r="Q694">
        <v>0</v>
      </c>
      <c r="R694">
        <f t="shared" si="72"/>
        <v>0</v>
      </c>
      <c r="S694">
        <v>0</v>
      </c>
      <c r="T694">
        <v>2006</v>
      </c>
      <c r="U694">
        <v>0</v>
      </c>
      <c r="V694">
        <f t="shared" si="73"/>
        <v>0</v>
      </c>
      <c r="W694">
        <v>0</v>
      </c>
      <c r="X694">
        <v>98065</v>
      </c>
      <c r="Y694">
        <f t="shared" si="74"/>
        <v>0</v>
      </c>
      <c r="Z694">
        <f t="shared" si="75"/>
        <v>1</v>
      </c>
      <c r="AA694">
        <f t="shared" si="76"/>
        <v>0</v>
      </c>
      <c r="AB694">
        <v>0</v>
      </c>
      <c r="AC694">
        <v>1</v>
      </c>
      <c r="AD694">
        <v>0</v>
      </c>
      <c r="AE694">
        <v>47.5441</v>
      </c>
      <c r="AF694">
        <v>-121.88200000000001</v>
      </c>
      <c r="AG694">
        <v>2730</v>
      </c>
      <c r="AH694">
        <v>6216</v>
      </c>
    </row>
    <row r="695" spans="1:34" x14ac:dyDescent="0.3">
      <c r="A695">
        <v>1566100400</v>
      </c>
      <c r="B695" t="s">
        <v>111</v>
      </c>
      <c r="C695" s="1" t="str">
        <f t="shared" si="70"/>
        <v>2014</v>
      </c>
      <c r="D695">
        <f t="shared" si="71"/>
        <v>0</v>
      </c>
      <c r="E695">
        <v>0</v>
      </c>
      <c r="F695">
        <v>387500</v>
      </c>
      <c r="G695">
        <v>3</v>
      </c>
      <c r="H695">
        <v>1</v>
      </c>
      <c r="I695">
        <v>1220</v>
      </c>
      <c r="J695">
        <v>8329</v>
      </c>
      <c r="K695">
        <v>1</v>
      </c>
      <c r="L695">
        <v>0</v>
      </c>
      <c r="M695">
        <v>0</v>
      </c>
      <c r="N695">
        <v>3</v>
      </c>
      <c r="O695">
        <v>6</v>
      </c>
      <c r="P695">
        <v>1220</v>
      </c>
      <c r="Q695">
        <v>0</v>
      </c>
      <c r="R695">
        <f t="shared" si="72"/>
        <v>0</v>
      </c>
      <c r="S695">
        <v>0</v>
      </c>
      <c r="T695">
        <v>1946</v>
      </c>
      <c r="U695">
        <v>0</v>
      </c>
      <c r="V695">
        <f t="shared" si="73"/>
        <v>0</v>
      </c>
      <c r="W695">
        <v>0</v>
      </c>
      <c r="X695">
        <v>98115</v>
      </c>
      <c r="Y695">
        <f t="shared" si="74"/>
        <v>0</v>
      </c>
      <c r="Z695">
        <f t="shared" si="75"/>
        <v>0</v>
      </c>
      <c r="AA695">
        <f t="shared" si="76"/>
        <v>1</v>
      </c>
      <c r="AB695">
        <v>0</v>
      </c>
      <c r="AC695">
        <v>0</v>
      </c>
      <c r="AD695">
        <v>1</v>
      </c>
      <c r="AE695">
        <v>47.6982</v>
      </c>
      <c r="AF695">
        <v>-122.298</v>
      </c>
      <c r="AG695">
        <v>1490</v>
      </c>
      <c r="AH695">
        <v>8322</v>
      </c>
    </row>
    <row r="696" spans="1:34" x14ac:dyDescent="0.3">
      <c r="A696">
        <v>1775800800</v>
      </c>
      <c r="B696" t="s">
        <v>209</v>
      </c>
      <c r="C696" s="1" t="str">
        <f t="shared" si="70"/>
        <v>2015</v>
      </c>
      <c r="D696">
        <f t="shared" si="71"/>
        <v>1</v>
      </c>
      <c r="E696">
        <v>1</v>
      </c>
      <c r="F696">
        <v>396000</v>
      </c>
      <c r="G696">
        <v>3</v>
      </c>
      <c r="H696">
        <v>1</v>
      </c>
      <c r="I696">
        <v>1500</v>
      </c>
      <c r="J696">
        <v>12616</v>
      </c>
      <c r="K696">
        <v>1</v>
      </c>
      <c r="L696">
        <v>0</v>
      </c>
      <c r="M696">
        <v>0</v>
      </c>
      <c r="N696">
        <v>3</v>
      </c>
      <c r="O696">
        <v>7</v>
      </c>
      <c r="P696">
        <v>1500</v>
      </c>
      <c r="Q696">
        <v>0</v>
      </c>
      <c r="R696">
        <f t="shared" si="72"/>
        <v>0</v>
      </c>
      <c r="S696">
        <v>0</v>
      </c>
      <c r="T696">
        <v>1967</v>
      </c>
      <c r="U696">
        <v>0</v>
      </c>
      <c r="V696">
        <f t="shared" si="73"/>
        <v>0</v>
      </c>
      <c r="W696">
        <v>0</v>
      </c>
      <c r="X696">
        <v>98072</v>
      </c>
      <c r="Y696">
        <f t="shared" si="74"/>
        <v>0</v>
      </c>
      <c r="Z696">
        <f t="shared" si="75"/>
        <v>1</v>
      </c>
      <c r="AA696">
        <f t="shared" si="76"/>
        <v>0</v>
      </c>
      <c r="AB696">
        <v>0</v>
      </c>
      <c r="AC696">
        <v>1</v>
      </c>
      <c r="AD696">
        <v>0</v>
      </c>
      <c r="AE696">
        <v>47.741500000000002</v>
      </c>
      <c r="AF696">
        <v>-122.101</v>
      </c>
      <c r="AG696">
        <v>1820</v>
      </c>
      <c r="AH696">
        <v>13950</v>
      </c>
    </row>
    <row r="697" spans="1:34" x14ac:dyDescent="0.3">
      <c r="A697">
        <v>9133600075</v>
      </c>
      <c r="B697" t="s">
        <v>243</v>
      </c>
      <c r="C697" s="1" t="str">
        <f t="shared" si="70"/>
        <v>2014</v>
      </c>
      <c r="D697">
        <f t="shared" si="71"/>
        <v>0</v>
      </c>
      <c r="E697">
        <v>0</v>
      </c>
      <c r="F697">
        <v>373000</v>
      </c>
      <c r="G697">
        <v>3</v>
      </c>
      <c r="H697">
        <v>1.75</v>
      </c>
      <c r="I697">
        <v>1830</v>
      </c>
      <c r="J697">
        <v>11788</v>
      </c>
      <c r="K697">
        <v>1</v>
      </c>
      <c r="L697">
        <v>0</v>
      </c>
      <c r="M697">
        <v>1</v>
      </c>
      <c r="N697">
        <v>3</v>
      </c>
      <c r="O697">
        <v>8</v>
      </c>
      <c r="P697">
        <v>1430</v>
      </c>
      <c r="Q697">
        <v>400</v>
      </c>
      <c r="R697">
        <f t="shared" si="72"/>
        <v>1</v>
      </c>
      <c r="S697">
        <v>1</v>
      </c>
      <c r="T697">
        <v>1958</v>
      </c>
      <c r="U697">
        <v>0</v>
      </c>
      <c r="V697">
        <f t="shared" si="73"/>
        <v>0</v>
      </c>
      <c r="W697">
        <v>0</v>
      </c>
      <c r="X697">
        <v>98055</v>
      </c>
      <c r="Y697">
        <f t="shared" si="74"/>
        <v>0</v>
      </c>
      <c r="Z697">
        <f t="shared" si="75"/>
        <v>1</v>
      </c>
      <c r="AA697">
        <f t="shared" si="76"/>
        <v>0</v>
      </c>
      <c r="AB697">
        <v>0</v>
      </c>
      <c r="AC697">
        <v>1</v>
      </c>
      <c r="AD697">
        <v>0</v>
      </c>
      <c r="AE697">
        <v>47.486199999999997</v>
      </c>
      <c r="AF697">
        <v>-122.224</v>
      </c>
      <c r="AG697">
        <v>2140</v>
      </c>
      <c r="AH697">
        <v>11964</v>
      </c>
    </row>
    <row r="698" spans="1:34" x14ac:dyDescent="0.3">
      <c r="A698">
        <v>5450900060</v>
      </c>
      <c r="B698" t="s">
        <v>190</v>
      </c>
      <c r="C698" s="1" t="str">
        <f t="shared" si="70"/>
        <v>2014</v>
      </c>
      <c r="D698">
        <f t="shared" si="71"/>
        <v>0</v>
      </c>
      <c r="E698">
        <v>0</v>
      </c>
      <c r="F698" s="2">
        <v>1484900</v>
      </c>
      <c r="G698">
        <v>5</v>
      </c>
      <c r="H698">
        <v>2.5</v>
      </c>
      <c r="I698">
        <v>4570</v>
      </c>
      <c r="J698">
        <v>19252</v>
      </c>
      <c r="K698">
        <v>2</v>
      </c>
      <c r="L698">
        <v>0</v>
      </c>
      <c r="M698">
        <v>0</v>
      </c>
      <c r="N698">
        <v>5</v>
      </c>
      <c r="O698">
        <v>10</v>
      </c>
      <c r="P698">
        <v>4570</v>
      </c>
      <c r="Q698">
        <v>0</v>
      </c>
      <c r="R698">
        <f t="shared" si="72"/>
        <v>0</v>
      </c>
      <c r="S698">
        <v>0</v>
      </c>
      <c r="T698">
        <v>1965</v>
      </c>
      <c r="U698">
        <v>0</v>
      </c>
      <c r="V698">
        <f t="shared" si="73"/>
        <v>0</v>
      </c>
      <c r="W698">
        <v>0</v>
      </c>
      <c r="X698">
        <v>98040</v>
      </c>
      <c r="Y698">
        <f t="shared" si="74"/>
        <v>1</v>
      </c>
      <c r="Z698">
        <f t="shared" si="75"/>
        <v>0</v>
      </c>
      <c r="AA698">
        <f t="shared" si="76"/>
        <v>0</v>
      </c>
      <c r="AB698">
        <v>1</v>
      </c>
      <c r="AC698">
        <v>0</v>
      </c>
      <c r="AD698">
        <v>0</v>
      </c>
      <c r="AE698">
        <v>47.555300000000003</v>
      </c>
      <c r="AF698">
        <v>-122.22</v>
      </c>
      <c r="AG698">
        <v>3180</v>
      </c>
      <c r="AH698">
        <v>13314</v>
      </c>
    </row>
    <row r="699" spans="1:34" x14ac:dyDescent="0.3">
      <c r="A699">
        <v>1402600700</v>
      </c>
      <c r="B699" t="s">
        <v>216</v>
      </c>
      <c r="C699" s="1" t="str">
        <f t="shared" si="70"/>
        <v>2014</v>
      </c>
      <c r="D699">
        <f t="shared" si="71"/>
        <v>0</v>
      </c>
      <c r="E699">
        <v>0</v>
      </c>
      <c r="F699">
        <v>359900</v>
      </c>
      <c r="G699">
        <v>4</v>
      </c>
      <c r="H699">
        <v>2.25</v>
      </c>
      <c r="I699">
        <v>2470</v>
      </c>
      <c r="J699">
        <v>7698</v>
      </c>
      <c r="K699">
        <v>2</v>
      </c>
      <c r="L699">
        <v>0</v>
      </c>
      <c r="M699">
        <v>0</v>
      </c>
      <c r="N699">
        <v>3</v>
      </c>
      <c r="O699">
        <v>8</v>
      </c>
      <c r="P699">
        <v>2470</v>
      </c>
      <c r="Q699">
        <v>0</v>
      </c>
      <c r="R699">
        <f t="shared" si="72"/>
        <v>0</v>
      </c>
      <c r="S699">
        <v>0</v>
      </c>
      <c r="T699">
        <v>1983</v>
      </c>
      <c r="U699">
        <v>0</v>
      </c>
      <c r="V699">
        <f t="shared" si="73"/>
        <v>0</v>
      </c>
      <c r="W699">
        <v>0</v>
      </c>
      <c r="X699">
        <v>98058</v>
      </c>
      <c r="Y699">
        <f t="shared" si="74"/>
        <v>0</v>
      </c>
      <c r="Z699">
        <f t="shared" si="75"/>
        <v>1</v>
      </c>
      <c r="AA699">
        <f t="shared" si="76"/>
        <v>0</v>
      </c>
      <c r="AB699">
        <v>0</v>
      </c>
      <c r="AC699">
        <v>1</v>
      </c>
      <c r="AD699">
        <v>0</v>
      </c>
      <c r="AE699">
        <v>47.440600000000003</v>
      </c>
      <c r="AF699">
        <v>-122.14100000000001</v>
      </c>
      <c r="AG699">
        <v>2330</v>
      </c>
      <c r="AH699">
        <v>7986</v>
      </c>
    </row>
    <row r="700" spans="1:34" x14ac:dyDescent="0.3">
      <c r="A700">
        <v>8024200350</v>
      </c>
      <c r="B700" t="s">
        <v>116</v>
      </c>
      <c r="C700" s="1" t="str">
        <f t="shared" si="70"/>
        <v>2015</v>
      </c>
      <c r="D700">
        <f t="shared" si="71"/>
        <v>1</v>
      </c>
      <c r="E700">
        <v>1</v>
      </c>
      <c r="F700">
        <v>410000</v>
      </c>
      <c r="G700">
        <v>2</v>
      </c>
      <c r="H700">
        <v>1</v>
      </c>
      <c r="I700">
        <v>800</v>
      </c>
      <c r="J700">
        <v>4342</v>
      </c>
      <c r="K700">
        <v>1</v>
      </c>
      <c r="L700">
        <v>0</v>
      </c>
      <c r="M700">
        <v>0</v>
      </c>
      <c r="N700">
        <v>3</v>
      </c>
      <c r="O700">
        <v>6</v>
      </c>
      <c r="P700">
        <v>670</v>
      </c>
      <c r="Q700">
        <v>130</v>
      </c>
      <c r="R700">
        <f t="shared" si="72"/>
        <v>1</v>
      </c>
      <c r="S700">
        <v>1</v>
      </c>
      <c r="T700">
        <v>1927</v>
      </c>
      <c r="U700">
        <v>0</v>
      </c>
      <c r="V700">
        <f t="shared" si="73"/>
        <v>0</v>
      </c>
      <c r="W700">
        <v>0</v>
      </c>
      <c r="X700">
        <v>98115</v>
      </c>
      <c r="Y700">
        <f t="shared" si="74"/>
        <v>0</v>
      </c>
      <c r="Z700">
        <f t="shared" si="75"/>
        <v>0</v>
      </c>
      <c r="AA700">
        <f t="shared" si="76"/>
        <v>1</v>
      </c>
      <c r="AB700">
        <v>0</v>
      </c>
      <c r="AC700">
        <v>0</v>
      </c>
      <c r="AD700">
        <v>1</v>
      </c>
      <c r="AE700">
        <v>47.6997</v>
      </c>
      <c r="AF700">
        <v>-122.316</v>
      </c>
      <c r="AG700">
        <v>1210</v>
      </c>
      <c r="AH700">
        <v>4343</v>
      </c>
    </row>
    <row r="701" spans="1:34" x14ac:dyDescent="0.3">
      <c r="A701">
        <v>3121500340</v>
      </c>
      <c r="B701" t="s">
        <v>275</v>
      </c>
      <c r="C701" s="1" t="str">
        <f t="shared" si="70"/>
        <v>2014</v>
      </c>
      <c r="D701">
        <f t="shared" si="71"/>
        <v>0</v>
      </c>
      <c r="E701">
        <v>0</v>
      </c>
      <c r="F701">
        <v>690000</v>
      </c>
      <c r="G701">
        <v>4</v>
      </c>
      <c r="H701">
        <v>2.5</v>
      </c>
      <c r="I701">
        <v>2900</v>
      </c>
      <c r="J701">
        <v>23488</v>
      </c>
      <c r="K701">
        <v>2</v>
      </c>
      <c r="L701">
        <v>0</v>
      </c>
      <c r="M701">
        <v>0</v>
      </c>
      <c r="N701">
        <v>3</v>
      </c>
      <c r="O701">
        <v>9</v>
      </c>
      <c r="P701">
        <v>2900</v>
      </c>
      <c r="Q701">
        <v>0</v>
      </c>
      <c r="R701">
        <f t="shared" si="72"/>
        <v>0</v>
      </c>
      <c r="S701">
        <v>0</v>
      </c>
      <c r="T701">
        <v>1992</v>
      </c>
      <c r="U701">
        <v>0</v>
      </c>
      <c r="V701">
        <f t="shared" si="73"/>
        <v>0</v>
      </c>
      <c r="W701">
        <v>0</v>
      </c>
      <c r="X701">
        <v>98053</v>
      </c>
      <c r="Y701">
        <f t="shared" si="74"/>
        <v>0</v>
      </c>
      <c r="Z701">
        <f t="shared" si="75"/>
        <v>1</v>
      </c>
      <c r="AA701">
        <f t="shared" si="76"/>
        <v>0</v>
      </c>
      <c r="AB701">
        <v>0</v>
      </c>
      <c r="AC701">
        <v>1</v>
      </c>
      <c r="AD701">
        <v>0</v>
      </c>
      <c r="AE701">
        <v>47.672600000000003</v>
      </c>
      <c r="AF701">
        <v>-122.03</v>
      </c>
      <c r="AG701">
        <v>2900</v>
      </c>
      <c r="AH701">
        <v>34589</v>
      </c>
    </row>
    <row r="702" spans="1:34" x14ac:dyDescent="0.3">
      <c r="A702">
        <v>7697870860</v>
      </c>
      <c r="B702" t="s">
        <v>134</v>
      </c>
      <c r="C702" s="1" t="str">
        <f t="shared" si="70"/>
        <v>2014</v>
      </c>
      <c r="D702">
        <f t="shared" si="71"/>
        <v>0</v>
      </c>
      <c r="E702">
        <v>0</v>
      </c>
      <c r="F702">
        <v>245000</v>
      </c>
      <c r="G702">
        <v>3</v>
      </c>
      <c r="H702">
        <v>2</v>
      </c>
      <c r="I702">
        <v>1410</v>
      </c>
      <c r="J702">
        <v>5760</v>
      </c>
      <c r="K702">
        <v>1</v>
      </c>
      <c r="L702">
        <v>0</v>
      </c>
      <c r="M702">
        <v>0</v>
      </c>
      <c r="N702">
        <v>3</v>
      </c>
      <c r="O702">
        <v>7</v>
      </c>
      <c r="P702">
        <v>1410</v>
      </c>
      <c r="Q702">
        <v>0</v>
      </c>
      <c r="R702">
        <f t="shared" si="72"/>
        <v>0</v>
      </c>
      <c r="S702">
        <v>0</v>
      </c>
      <c r="T702">
        <v>1985</v>
      </c>
      <c r="U702">
        <v>0</v>
      </c>
      <c r="V702">
        <f t="shared" si="73"/>
        <v>0</v>
      </c>
      <c r="W702">
        <v>0</v>
      </c>
      <c r="X702">
        <v>98030</v>
      </c>
      <c r="Y702">
        <f t="shared" si="74"/>
        <v>1</v>
      </c>
      <c r="Z702">
        <f t="shared" si="75"/>
        <v>0</v>
      </c>
      <c r="AA702">
        <f t="shared" si="76"/>
        <v>0</v>
      </c>
      <c r="AB702">
        <v>1</v>
      </c>
      <c r="AC702">
        <v>0</v>
      </c>
      <c r="AD702">
        <v>0</v>
      </c>
      <c r="AE702">
        <v>47.370199999999997</v>
      </c>
      <c r="AF702">
        <v>-122.185</v>
      </c>
      <c r="AG702">
        <v>1670</v>
      </c>
      <c r="AH702">
        <v>6222</v>
      </c>
    </row>
    <row r="703" spans="1:34" x14ac:dyDescent="0.3">
      <c r="A703">
        <v>7527200030</v>
      </c>
      <c r="B703" t="s">
        <v>221</v>
      </c>
      <c r="C703" s="1" t="str">
        <f t="shared" si="70"/>
        <v>2014</v>
      </c>
      <c r="D703">
        <f t="shared" si="71"/>
        <v>0</v>
      </c>
      <c r="E703">
        <v>0</v>
      </c>
      <c r="F703">
        <v>700000</v>
      </c>
      <c r="G703">
        <v>5</v>
      </c>
      <c r="H703">
        <v>2.5</v>
      </c>
      <c r="I703">
        <v>2830</v>
      </c>
      <c r="J703">
        <v>25958</v>
      </c>
      <c r="K703">
        <v>1</v>
      </c>
      <c r="L703">
        <v>0</v>
      </c>
      <c r="M703">
        <v>1</v>
      </c>
      <c r="N703">
        <v>5</v>
      </c>
      <c r="O703">
        <v>8</v>
      </c>
      <c r="P703">
        <v>1610</v>
      </c>
      <c r="Q703">
        <v>1220</v>
      </c>
      <c r="R703">
        <f t="shared" si="72"/>
        <v>1</v>
      </c>
      <c r="S703">
        <v>1</v>
      </c>
      <c r="T703">
        <v>1979</v>
      </c>
      <c r="U703">
        <v>0</v>
      </c>
      <c r="V703">
        <f t="shared" si="73"/>
        <v>0</v>
      </c>
      <c r="W703">
        <v>0</v>
      </c>
      <c r="X703">
        <v>98075</v>
      </c>
      <c r="Y703">
        <f t="shared" si="74"/>
        <v>0</v>
      </c>
      <c r="Z703">
        <f t="shared" si="75"/>
        <v>1</v>
      </c>
      <c r="AA703">
        <f t="shared" si="76"/>
        <v>0</v>
      </c>
      <c r="AB703">
        <v>0</v>
      </c>
      <c r="AC703">
        <v>1</v>
      </c>
      <c r="AD703">
        <v>0</v>
      </c>
      <c r="AE703">
        <v>47.589599999999997</v>
      </c>
      <c r="AF703">
        <v>-122.083</v>
      </c>
      <c r="AG703">
        <v>2670</v>
      </c>
      <c r="AH703">
        <v>21567</v>
      </c>
    </row>
    <row r="704" spans="1:34" x14ac:dyDescent="0.3">
      <c r="A704">
        <v>2013200390</v>
      </c>
      <c r="B704" t="s">
        <v>222</v>
      </c>
      <c r="C704" s="1" t="str">
        <f t="shared" si="70"/>
        <v>2014</v>
      </c>
      <c r="D704">
        <f t="shared" si="71"/>
        <v>0</v>
      </c>
      <c r="E704">
        <v>0</v>
      </c>
      <c r="F704">
        <v>268000</v>
      </c>
      <c r="G704">
        <v>4</v>
      </c>
      <c r="H704">
        <v>1.75</v>
      </c>
      <c r="I704">
        <v>1680</v>
      </c>
      <c r="J704">
        <v>9966</v>
      </c>
      <c r="K704">
        <v>1</v>
      </c>
      <c r="L704">
        <v>0</v>
      </c>
      <c r="M704">
        <v>0</v>
      </c>
      <c r="N704">
        <v>3</v>
      </c>
      <c r="O704">
        <v>7</v>
      </c>
      <c r="P704">
        <v>1100</v>
      </c>
      <c r="Q704">
        <v>580</v>
      </c>
      <c r="R704">
        <f t="shared" si="72"/>
        <v>1</v>
      </c>
      <c r="S704">
        <v>1</v>
      </c>
      <c r="T704">
        <v>1977</v>
      </c>
      <c r="U704">
        <v>0</v>
      </c>
      <c r="V704">
        <f t="shared" si="73"/>
        <v>0</v>
      </c>
      <c r="W704">
        <v>0</v>
      </c>
      <c r="X704">
        <v>98198</v>
      </c>
      <c r="Y704">
        <f t="shared" si="74"/>
        <v>0</v>
      </c>
      <c r="Z704">
        <f t="shared" si="75"/>
        <v>0</v>
      </c>
      <c r="AA704">
        <f t="shared" si="76"/>
        <v>0</v>
      </c>
      <c r="AB704">
        <v>0</v>
      </c>
      <c r="AC704">
        <v>0</v>
      </c>
      <c r="AD704">
        <v>0</v>
      </c>
      <c r="AE704">
        <v>47.392299999999999</v>
      </c>
      <c r="AF704">
        <v>-122.31100000000001</v>
      </c>
      <c r="AG704">
        <v>2400</v>
      </c>
      <c r="AH704">
        <v>10369</v>
      </c>
    </row>
    <row r="705" spans="1:34" x14ac:dyDescent="0.3">
      <c r="A705">
        <v>766500030</v>
      </c>
      <c r="B705" t="s">
        <v>86</v>
      </c>
      <c r="C705" s="1" t="str">
        <f t="shared" si="70"/>
        <v>2014</v>
      </c>
      <c r="D705">
        <f t="shared" si="71"/>
        <v>0</v>
      </c>
      <c r="E705">
        <v>0</v>
      </c>
      <c r="F705">
        <v>225000</v>
      </c>
      <c r="G705">
        <v>3</v>
      </c>
      <c r="H705">
        <v>1.75</v>
      </c>
      <c r="I705">
        <v>1760</v>
      </c>
      <c r="J705">
        <v>26055</v>
      </c>
      <c r="K705">
        <v>1</v>
      </c>
      <c r="L705">
        <v>0</v>
      </c>
      <c r="M705">
        <v>0</v>
      </c>
      <c r="N705">
        <v>3</v>
      </c>
      <c r="O705">
        <v>7</v>
      </c>
      <c r="P705">
        <v>920</v>
      </c>
      <c r="Q705">
        <v>840</v>
      </c>
      <c r="R705">
        <f t="shared" si="72"/>
        <v>1</v>
      </c>
      <c r="S705">
        <v>1</v>
      </c>
      <c r="T705">
        <v>1979</v>
      </c>
      <c r="U705">
        <v>0</v>
      </c>
      <c r="V705">
        <f t="shared" si="73"/>
        <v>0</v>
      </c>
      <c r="W705">
        <v>0</v>
      </c>
      <c r="X705">
        <v>98042</v>
      </c>
      <c r="Y705">
        <f t="shared" si="74"/>
        <v>1</v>
      </c>
      <c r="Z705">
        <f t="shared" si="75"/>
        <v>0</v>
      </c>
      <c r="AA705">
        <f t="shared" si="76"/>
        <v>0</v>
      </c>
      <c r="AB705">
        <v>1</v>
      </c>
      <c r="AC705">
        <v>0</v>
      </c>
      <c r="AD705">
        <v>0</v>
      </c>
      <c r="AE705">
        <v>47.366399999999999</v>
      </c>
      <c r="AF705">
        <v>-122.1</v>
      </c>
      <c r="AG705">
        <v>1350</v>
      </c>
      <c r="AH705">
        <v>13475</v>
      </c>
    </row>
    <row r="706" spans="1:34" x14ac:dyDescent="0.3">
      <c r="A706">
        <v>6664000030</v>
      </c>
      <c r="B706" t="s">
        <v>81</v>
      </c>
      <c r="C706" s="1" t="str">
        <f t="shared" si="70"/>
        <v>2014</v>
      </c>
      <c r="D706">
        <f t="shared" si="71"/>
        <v>0</v>
      </c>
      <c r="E706">
        <v>0</v>
      </c>
      <c r="F706">
        <v>980000</v>
      </c>
      <c r="G706">
        <v>4</v>
      </c>
      <c r="H706">
        <v>2.25</v>
      </c>
      <c r="I706">
        <v>2240</v>
      </c>
      <c r="J706">
        <v>11034</v>
      </c>
      <c r="K706">
        <v>2</v>
      </c>
      <c r="L706">
        <v>0</v>
      </c>
      <c r="M706">
        <v>0</v>
      </c>
      <c r="N706">
        <v>3</v>
      </c>
      <c r="O706">
        <v>8</v>
      </c>
      <c r="P706">
        <v>2240</v>
      </c>
      <c r="Q706">
        <v>0</v>
      </c>
      <c r="R706">
        <f t="shared" si="72"/>
        <v>0</v>
      </c>
      <c r="S706">
        <v>0</v>
      </c>
      <c r="T706">
        <v>1976</v>
      </c>
      <c r="U706">
        <v>0</v>
      </c>
      <c r="V706">
        <f t="shared" si="73"/>
        <v>0</v>
      </c>
      <c r="W706">
        <v>0</v>
      </c>
      <c r="X706">
        <v>98004</v>
      </c>
      <c r="Y706">
        <f t="shared" si="74"/>
        <v>1</v>
      </c>
      <c r="Z706">
        <f t="shared" si="75"/>
        <v>0</v>
      </c>
      <c r="AA706">
        <f t="shared" si="76"/>
        <v>0</v>
      </c>
      <c r="AB706">
        <v>1</v>
      </c>
      <c r="AC706">
        <v>0</v>
      </c>
      <c r="AD706">
        <v>0</v>
      </c>
      <c r="AE706">
        <v>47.589399999999998</v>
      </c>
      <c r="AF706">
        <v>-122.19499999999999</v>
      </c>
      <c r="AG706">
        <v>2300</v>
      </c>
      <c r="AH706">
        <v>11550</v>
      </c>
    </row>
    <row r="707" spans="1:34" x14ac:dyDescent="0.3">
      <c r="A707">
        <v>9349900105</v>
      </c>
      <c r="B707" t="s">
        <v>72</v>
      </c>
      <c r="C707" s="1" t="str">
        <f t="shared" si="70"/>
        <v>2015</v>
      </c>
      <c r="D707">
        <f t="shared" si="71"/>
        <v>1</v>
      </c>
      <c r="E707">
        <v>1</v>
      </c>
      <c r="F707">
        <v>795000</v>
      </c>
      <c r="G707">
        <v>2</v>
      </c>
      <c r="H707">
        <v>1</v>
      </c>
      <c r="I707">
        <v>1380</v>
      </c>
      <c r="J707">
        <v>5000</v>
      </c>
      <c r="K707">
        <v>1.5</v>
      </c>
      <c r="L707">
        <v>0</v>
      </c>
      <c r="M707">
        <v>2</v>
      </c>
      <c r="N707">
        <v>3</v>
      </c>
      <c r="O707">
        <v>5</v>
      </c>
      <c r="P707">
        <v>1380</v>
      </c>
      <c r="Q707">
        <v>0</v>
      </c>
      <c r="R707">
        <f t="shared" si="72"/>
        <v>0</v>
      </c>
      <c r="S707">
        <v>0</v>
      </c>
      <c r="T707">
        <v>1905</v>
      </c>
      <c r="U707">
        <v>0</v>
      </c>
      <c r="V707">
        <f t="shared" si="73"/>
        <v>0</v>
      </c>
      <c r="W707">
        <v>0</v>
      </c>
      <c r="X707">
        <v>98106</v>
      </c>
      <c r="Y707">
        <f t="shared" si="74"/>
        <v>0</v>
      </c>
      <c r="Z707">
        <f t="shared" si="75"/>
        <v>0</v>
      </c>
      <c r="AA707">
        <f t="shared" si="76"/>
        <v>1</v>
      </c>
      <c r="AB707">
        <v>0</v>
      </c>
      <c r="AC707">
        <v>0</v>
      </c>
      <c r="AD707">
        <v>1</v>
      </c>
      <c r="AE707">
        <v>47.570799999999998</v>
      </c>
      <c r="AF707">
        <v>-122.35899999999999</v>
      </c>
      <c r="AG707">
        <v>1500</v>
      </c>
      <c r="AH707">
        <v>5000</v>
      </c>
    </row>
    <row r="708" spans="1:34" x14ac:dyDescent="0.3">
      <c r="A708">
        <v>1895000045</v>
      </c>
      <c r="B708" t="s">
        <v>199</v>
      </c>
      <c r="C708" s="1" t="str">
        <f t="shared" si="70"/>
        <v>2015</v>
      </c>
      <c r="D708">
        <f t="shared" si="71"/>
        <v>1</v>
      </c>
      <c r="E708">
        <v>1</v>
      </c>
      <c r="F708">
        <v>195000</v>
      </c>
      <c r="G708">
        <v>2</v>
      </c>
      <c r="H708">
        <v>1</v>
      </c>
      <c r="I708">
        <v>820</v>
      </c>
      <c r="J708">
        <v>5100</v>
      </c>
      <c r="K708">
        <v>1</v>
      </c>
      <c r="L708">
        <v>0</v>
      </c>
      <c r="M708">
        <v>0</v>
      </c>
      <c r="N708">
        <v>3</v>
      </c>
      <c r="O708">
        <v>6</v>
      </c>
      <c r="P708">
        <v>820</v>
      </c>
      <c r="Q708">
        <v>0</v>
      </c>
      <c r="R708">
        <f t="shared" si="72"/>
        <v>0</v>
      </c>
      <c r="S708">
        <v>0</v>
      </c>
      <c r="T708">
        <v>1953</v>
      </c>
      <c r="U708">
        <v>0</v>
      </c>
      <c r="V708">
        <f t="shared" si="73"/>
        <v>0</v>
      </c>
      <c r="W708">
        <v>0</v>
      </c>
      <c r="X708">
        <v>98118</v>
      </c>
      <c r="Y708">
        <f t="shared" si="74"/>
        <v>0</v>
      </c>
      <c r="Z708">
        <f t="shared" si="75"/>
        <v>0</v>
      </c>
      <c r="AA708">
        <f t="shared" si="76"/>
        <v>1</v>
      </c>
      <c r="AB708">
        <v>0</v>
      </c>
      <c r="AC708">
        <v>0</v>
      </c>
      <c r="AD708">
        <v>1</v>
      </c>
      <c r="AE708">
        <v>47.515599999999999</v>
      </c>
      <c r="AF708">
        <v>-122.262</v>
      </c>
      <c r="AG708">
        <v>1170</v>
      </c>
      <c r="AH708">
        <v>5304</v>
      </c>
    </row>
    <row r="709" spans="1:34" x14ac:dyDescent="0.3">
      <c r="A709">
        <v>6205500030</v>
      </c>
      <c r="B709" t="s">
        <v>45</v>
      </c>
      <c r="C709" s="1" t="str">
        <f t="shared" si="70"/>
        <v>2014</v>
      </c>
      <c r="D709">
        <f t="shared" si="71"/>
        <v>0</v>
      </c>
      <c r="E709">
        <v>0</v>
      </c>
      <c r="F709">
        <v>480000</v>
      </c>
      <c r="G709">
        <v>4</v>
      </c>
      <c r="H709">
        <v>2</v>
      </c>
      <c r="I709">
        <v>2180</v>
      </c>
      <c r="J709">
        <v>10575</v>
      </c>
      <c r="K709">
        <v>1</v>
      </c>
      <c r="L709">
        <v>0</v>
      </c>
      <c r="M709">
        <v>0</v>
      </c>
      <c r="N709">
        <v>2</v>
      </c>
      <c r="O709">
        <v>6</v>
      </c>
      <c r="P709">
        <v>1730</v>
      </c>
      <c r="Q709">
        <v>450</v>
      </c>
      <c r="R709">
        <f t="shared" si="72"/>
        <v>1</v>
      </c>
      <c r="S709">
        <v>1</v>
      </c>
      <c r="T709">
        <v>1950</v>
      </c>
      <c r="U709">
        <v>0</v>
      </c>
      <c r="V709">
        <f t="shared" si="73"/>
        <v>0</v>
      </c>
      <c r="W709">
        <v>0</v>
      </c>
      <c r="X709">
        <v>98005</v>
      </c>
      <c r="Y709">
        <f t="shared" si="74"/>
        <v>1</v>
      </c>
      <c r="Z709">
        <f t="shared" si="75"/>
        <v>0</v>
      </c>
      <c r="AA709">
        <f t="shared" si="76"/>
        <v>0</v>
      </c>
      <c r="AB709">
        <v>1</v>
      </c>
      <c r="AC709">
        <v>0</v>
      </c>
      <c r="AD709">
        <v>0</v>
      </c>
      <c r="AE709">
        <v>47.588999999999999</v>
      </c>
      <c r="AF709">
        <v>-122.17700000000001</v>
      </c>
      <c r="AG709">
        <v>2180</v>
      </c>
      <c r="AH709">
        <v>12010</v>
      </c>
    </row>
    <row r="710" spans="1:34" x14ac:dyDescent="0.3">
      <c r="A710">
        <v>7011200260</v>
      </c>
      <c r="B710" t="s">
        <v>240</v>
      </c>
      <c r="C710" s="1" t="str">
        <f t="shared" si="70"/>
        <v>2014</v>
      </c>
      <c r="D710">
        <f t="shared" si="71"/>
        <v>0</v>
      </c>
      <c r="E710">
        <v>0</v>
      </c>
      <c r="F710">
        <v>485000</v>
      </c>
      <c r="G710">
        <v>4</v>
      </c>
      <c r="H710">
        <v>2</v>
      </c>
      <c r="I710">
        <v>1400</v>
      </c>
      <c r="J710">
        <v>3600</v>
      </c>
      <c r="K710">
        <v>1</v>
      </c>
      <c r="L710">
        <v>0</v>
      </c>
      <c r="M710">
        <v>0</v>
      </c>
      <c r="N710">
        <v>3</v>
      </c>
      <c r="O710">
        <v>7</v>
      </c>
      <c r="P710">
        <v>1100</v>
      </c>
      <c r="Q710">
        <v>300</v>
      </c>
      <c r="R710">
        <f t="shared" si="72"/>
        <v>1</v>
      </c>
      <c r="S710">
        <v>1</v>
      </c>
      <c r="T710">
        <v>1900</v>
      </c>
      <c r="U710">
        <v>0</v>
      </c>
      <c r="V710">
        <f t="shared" si="73"/>
        <v>0</v>
      </c>
      <c r="W710">
        <v>0</v>
      </c>
      <c r="X710">
        <v>98119</v>
      </c>
      <c r="Y710">
        <f t="shared" si="74"/>
        <v>0</v>
      </c>
      <c r="Z710">
        <f t="shared" si="75"/>
        <v>0</v>
      </c>
      <c r="AA710">
        <f t="shared" si="76"/>
        <v>1</v>
      </c>
      <c r="AB710">
        <v>0</v>
      </c>
      <c r="AC710">
        <v>0</v>
      </c>
      <c r="AD710">
        <v>1</v>
      </c>
      <c r="AE710">
        <v>47.638500000000001</v>
      </c>
      <c r="AF710">
        <v>-122.37</v>
      </c>
      <c r="AG710">
        <v>1630</v>
      </c>
      <c r="AH710">
        <v>2048</v>
      </c>
    </row>
    <row r="711" spans="1:34" x14ac:dyDescent="0.3">
      <c r="A711">
        <v>41000454</v>
      </c>
      <c r="B711" t="s">
        <v>271</v>
      </c>
      <c r="C711" s="1" t="str">
        <f t="shared" ref="C711:C774" si="77">LEFT(B711,4)</f>
        <v>2014</v>
      </c>
      <c r="D711">
        <f t="shared" si="71"/>
        <v>0</v>
      </c>
      <c r="E711">
        <v>0</v>
      </c>
      <c r="F711">
        <v>130000</v>
      </c>
      <c r="G711">
        <v>2</v>
      </c>
      <c r="H711">
        <v>1</v>
      </c>
      <c r="I711">
        <v>880</v>
      </c>
      <c r="J711">
        <v>9000</v>
      </c>
      <c r="K711">
        <v>1</v>
      </c>
      <c r="L711">
        <v>0</v>
      </c>
      <c r="M711">
        <v>0</v>
      </c>
      <c r="N711">
        <v>3</v>
      </c>
      <c r="O711">
        <v>5</v>
      </c>
      <c r="P711">
        <v>880</v>
      </c>
      <c r="Q711">
        <v>0</v>
      </c>
      <c r="R711">
        <f t="shared" si="72"/>
        <v>0</v>
      </c>
      <c r="S711">
        <v>0</v>
      </c>
      <c r="T711">
        <v>1928</v>
      </c>
      <c r="U711">
        <v>0</v>
      </c>
      <c r="V711">
        <f t="shared" si="73"/>
        <v>0</v>
      </c>
      <c r="W711">
        <v>0</v>
      </c>
      <c r="X711">
        <v>98188</v>
      </c>
      <c r="Y711">
        <f t="shared" si="74"/>
        <v>0</v>
      </c>
      <c r="Z711">
        <f t="shared" si="75"/>
        <v>0</v>
      </c>
      <c r="AA711">
        <f t="shared" si="76"/>
        <v>0</v>
      </c>
      <c r="AB711">
        <v>0</v>
      </c>
      <c r="AC711">
        <v>0</v>
      </c>
      <c r="AD711">
        <v>0</v>
      </c>
      <c r="AE711">
        <v>47.467199999999998</v>
      </c>
      <c r="AF711">
        <v>-122.291</v>
      </c>
      <c r="AG711">
        <v>1410</v>
      </c>
      <c r="AH711">
        <v>10000</v>
      </c>
    </row>
    <row r="712" spans="1:34" x14ac:dyDescent="0.3">
      <c r="A712">
        <v>7203600550</v>
      </c>
      <c r="B712" t="s">
        <v>169</v>
      </c>
      <c r="C712" s="1" t="str">
        <f t="shared" si="77"/>
        <v>2014</v>
      </c>
      <c r="D712">
        <f t="shared" ref="D712:D775" si="78">IF(C712="2015",1,0)</f>
        <v>0</v>
      </c>
      <c r="E712">
        <v>0</v>
      </c>
      <c r="F712">
        <v>325000</v>
      </c>
      <c r="G712">
        <v>2</v>
      </c>
      <c r="H712">
        <v>1</v>
      </c>
      <c r="I712">
        <v>1060</v>
      </c>
      <c r="J712">
        <v>5703</v>
      </c>
      <c r="K712">
        <v>1</v>
      </c>
      <c r="L712">
        <v>0</v>
      </c>
      <c r="M712">
        <v>2</v>
      </c>
      <c r="N712">
        <v>4</v>
      </c>
      <c r="O712">
        <v>6</v>
      </c>
      <c r="P712">
        <v>1060</v>
      </c>
      <c r="Q712">
        <v>0</v>
      </c>
      <c r="R712">
        <f t="shared" ref="R712:R775" si="79">IF(Q712&gt;0,1,0)</f>
        <v>0</v>
      </c>
      <c r="S712">
        <v>0</v>
      </c>
      <c r="T712">
        <v>1946</v>
      </c>
      <c r="U712">
        <v>0</v>
      </c>
      <c r="V712">
        <f t="shared" ref="V712:V775" si="80">IF(U712&gt;0,1,0)</f>
        <v>0</v>
      </c>
      <c r="W712">
        <v>0</v>
      </c>
      <c r="X712">
        <v>98198</v>
      </c>
      <c r="Y712">
        <f t="shared" ref="Y712:Y775" si="81">IF(AND(X712&gt;=98000,X712&lt;98050),1,0)</f>
        <v>0</v>
      </c>
      <c r="Z712">
        <f t="shared" ref="Z712:Z775" si="82">IF(AND(X712&gt;=98050,X712&lt;98100),1,0)</f>
        <v>0</v>
      </c>
      <c r="AA712">
        <f t="shared" ref="AA712:AA775" si="83">IF(AND(X712&gt;=98100,X712&lt;98150),1,0)</f>
        <v>0</v>
      </c>
      <c r="AB712">
        <v>0</v>
      </c>
      <c r="AC712">
        <v>0</v>
      </c>
      <c r="AD712">
        <v>0</v>
      </c>
      <c r="AE712">
        <v>47.3444</v>
      </c>
      <c r="AF712">
        <v>-122.327</v>
      </c>
      <c r="AG712">
        <v>2240</v>
      </c>
      <c r="AH712">
        <v>4416</v>
      </c>
    </row>
    <row r="713" spans="1:34" x14ac:dyDescent="0.3">
      <c r="A713">
        <v>9477200560</v>
      </c>
      <c r="B713" t="s">
        <v>180</v>
      </c>
      <c r="C713" s="1" t="str">
        <f t="shared" si="77"/>
        <v>2015</v>
      </c>
      <c r="D713">
        <f t="shared" si="78"/>
        <v>1</v>
      </c>
      <c r="E713">
        <v>1</v>
      </c>
      <c r="F713">
        <v>440000</v>
      </c>
      <c r="G713">
        <v>3</v>
      </c>
      <c r="H713">
        <v>1.75</v>
      </c>
      <c r="I713">
        <v>1530</v>
      </c>
      <c r="J713">
        <v>7245</v>
      </c>
      <c r="K713">
        <v>1</v>
      </c>
      <c r="L713">
        <v>0</v>
      </c>
      <c r="M713">
        <v>0</v>
      </c>
      <c r="N713">
        <v>4</v>
      </c>
      <c r="O713">
        <v>7</v>
      </c>
      <c r="P713">
        <v>1530</v>
      </c>
      <c r="Q713">
        <v>0</v>
      </c>
      <c r="R713">
        <f t="shared" si="79"/>
        <v>0</v>
      </c>
      <c r="S713">
        <v>0</v>
      </c>
      <c r="T713">
        <v>1984</v>
      </c>
      <c r="U713">
        <v>0</v>
      </c>
      <c r="V713">
        <f t="shared" si="80"/>
        <v>0</v>
      </c>
      <c r="W713">
        <v>0</v>
      </c>
      <c r="X713">
        <v>98034</v>
      </c>
      <c r="Y713">
        <f t="shared" si="81"/>
        <v>1</v>
      </c>
      <c r="Z713">
        <f t="shared" si="82"/>
        <v>0</v>
      </c>
      <c r="AA713">
        <f t="shared" si="83"/>
        <v>0</v>
      </c>
      <c r="AB713">
        <v>1</v>
      </c>
      <c r="AC713">
        <v>0</v>
      </c>
      <c r="AD713">
        <v>0</v>
      </c>
      <c r="AE713">
        <v>47.731000000000002</v>
      </c>
      <c r="AF713">
        <v>-122.191</v>
      </c>
      <c r="AG713">
        <v>1530</v>
      </c>
      <c r="AH713">
        <v>7490</v>
      </c>
    </row>
    <row r="714" spans="1:34" x14ac:dyDescent="0.3">
      <c r="A714">
        <v>4022907770</v>
      </c>
      <c r="B714" t="s">
        <v>167</v>
      </c>
      <c r="C714" s="1" t="str">
        <f t="shared" si="77"/>
        <v>2014</v>
      </c>
      <c r="D714">
        <f t="shared" si="78"/>
        <v>0</v>
      </c>
      <c r="E714">
        <v>0</v>
      </c>
      <c r="F714">
        <v>550000</v>
      </c>
      <c r="G714">
        <v>4</v>
      </c>
      <c r="H714">
        <v>1.75</v>
      </c>
      <c r="I714">
        <v>2480</v>
      </c>
      <c r="J714">
        <v>14782</v>
      </c>
      <c r="K714">
        <v>1</v>
      </c>
      <c r="L714">
        <v>0</v>
      </c>
      <c r="M714">
        <v>3</v>
      </c>
      <c r="N714">
        <v>3</v>
      </c>
      <c r="O714">
        <v>8</v>
      </c>
      <c r="P714">
        <v>1460</v>
      </c>
      <c r="Q714">
        <v>1020</v>
      </c>
      <c r="R714">
        <f t="shared" si="79"/>
        <v>1</v>
      </c>
      <c r="S714">
        <v>1</v>
      </c>
      <c r="T714">
        <v>1958</v>
      </c>
      <c r="U714">
        <v>0</v>
      </c>
      <c r="V714">
        <f t="shared" si="80"/>
        <v>0</v>
      </c>
      <c r="W714">
        <v>0</v>
      </c>
      <c r="X714">
        <v>98155</v>
      </c>
      <c r="Y714">
        <f t="shared" si="81"/>
        <v>0</v>
      </c>
      <c r="Z714">
        <f t="shared" si="82"/>
        <v>0</v>
      </c>
      <c r="AA714">
        <f t="shared" si="83"/>
        <v>0</v>
      </c>
      <c r="AB714">
        <v>0</v>
      </c>
      <c r="AC714">
        <v>0</v>
      </c>
      <c r="AD714">
        <v>0</v>
      </c>
      <c r="AE714">
        <v>47.764600000000002</v>
      </c>
      <c r="AF714">
        <v>-122.271</v>
      </c>
      <c r="AG714">
        <v>2910</v>
      </c>
      <c r="AH714">
        <v>10800</v>
      </c>
    </row>
    <row r="715" spans="1:34" x14ac:dyDescent="0.3">
      <c r="A715">
        <v>5231000060</v>
      </c>
      <c r="B715" t="s">
        <v>129</v>
      </c>
      <c r="C715" s="1" t="str">
        <f t="shared" si="77"/>
        <v>2014</v>
      </c>
      <c r="D715">
        <f t="shared" si="78"/>
        <v>0</v>
      </c>
      <c r="E715">
        <v>0</v>
      </c>
      <c r="F715">
        <v>310000</v>
      </c>
      <c r="G715">
        <v>3</v>
      </c>
      <c r="H715">
        <v>1.75</v>
      </c>
      <c r="I715">
        <v>1490</v>
      </c>
      <c r="J715">
        <v>7150</v>
      </c>
      <c r="K715">
        <v>1</v>
      </c>
      <c r="L715">
        <v>0</v>
      </c>
      <c r="M715">
        <v>0</v>
      </c>
      <c r="N715">
        <v>5</v>
      </c>
      <c r="O715">
        <v>6</v>
      </c>
      <c r="P715">
        <v>1490</v>
      </c>
      <c r="Q715">
        <v>0</v>
      </c>
      <c r="R715">
        <f t="shared" si="79"/>
        <v>0</v>
      </c>
      <c r="S715">
        <v>0</v>
      </c>
      <c r="T715">
        <v>1967</v>
      </c>
      <c r="U715">
        <v>0</v>
      </c>
      <c r="V715">
        <f t="shared" si="80"/>
        <v>0</v>
      </c>
      <c r="W715">
        <v>0</v>
      </c>
      <c r="X715">
        <v>98059</v>
      </c>
      <c r="Y715">
        <f t="shared" si="81"/>
        <v>0</v>
      </c>
      <c r="Z715">
        <f t="shared" si="82"/>
        <v>1</v>
      </c>
      <c r="AA715">
        <f t="shared" si="83"/>
        <v>0</v>
      </c>
      <c r="AB715">
        <v>0</v>
      </c>
      <c r="AC715">
        <v>1</v>
      </c>
      <c r="AD715">
        <v>0</v>
      </c>
      <c r="AE715">
        <v>47.5015</v>
      </c>
      <c r="AF715">
        <v>-122.124</v>
      </c>
      <c r="AG715">
        <v>1350</v>
      </c>
      <c r="AH715">
        <v>9100</v>
      </c>
    </row>
    <row r="716" spans="1:34" x14ac:dyDescent="0.3">
      <c r="A716">
        <v>6055000310</v>
      </c>
      <c r="B716" t="s">
        <v>184</v>
      </c>
      <c r="C716" s="1" t="str">
        <f t="shared" si="77"/>
        <v>2014</v>
      </c>
      <c r="D716">
        <f t="shared" si="78"/>
        <v>0</v>
      </c>
      <c r="E716">
        <v>0</v>
      </c>
      <c r="F716">
        <v>530000</v>
      </c>
      <c r="G716">
        <v>3</v>
      </c>
      <c r="H716">
        <v>2.5</v>
      </c>
      <c r="I716">
        <v>3660</v>
      </c>
      <c r="J716">
        <v>39478</v>
      </c>
      <c r="K716">
        <v>2</v>
      </c>
      <c r="L716">
        <v>0</v>
      </c>
      <c r="M716">
        <v>2</v>
      </c>
      <c r="N716">
        <v>4</v>
      </c>
      <c r="O716">
        <v>9</v>
      </c>
      <c r="P716">
        <v>3260</v>
      </c>
      <c r="Q716">
        <v>400</v>
      </c>
      <c r="R716">
        <f t="shared" si="79"/>
        <v>1</v>
      </c>
      <c r="S716">
        <v>1</v>
      </c>
      <c r="T716">
        <v>1989</v>
      </c>
      <c r="U716">
        <v>0</v>
      </c>
      <c r="V716">
        <f t="shared" si="80"/>
        <v>0</v>
      </c>
      <c r="W716">
        <v>0</v>
      </c>
      <c r="X716">
        <v>98022</v>
      </c>
      <c r="Y716">
        <f t="shared" si="81"/>
        <v>1</v>
      </c>
      <c r="Z716">
        <f t="shared" si="82"/>
        <v>0</v>
      </c>
      <c r="AA716">
        <f t="shared" si="83"/>
        <v>0</v>
      </c>
      <c r="AB716">
        <v>1</v>
      </c>
      <c r="AC716">
        <v>0</v>
      </c>
      <c r="AD716">
        <v>0</v>
      </c>
      <c r="AE716">
        <v>47.241300000000003</v>
      </c>
      <c r="AF716">
        <v>-121.97199999999999</v>
      </c>
      <c r="AG716">
        <v>2700</v>
      </c>
      <c r="AH716">
        <v>38312</v>
      </c>
    </row>
    <row r="717" spans="1:34" x14ac:dyDescent="0.3">
      <c r="A717">
        <v>3216900060</v>
      </c>
      <c r="B717" t="s">
        <v>134</v>
      </c>
      <c r="C717" s="1" t="str">
        <f t="shared" si="77"/>
        <v>2014</v>
      </c>
      <c r="D717">
        <f t="shared" si="78"/>
        <v>0</v>
      </c>
      <c r="E717">
        <v>0</v>
      </c>
      <c r="F717">
        <v>390000</v>
      </c>
      <c r="G717">
        <v>4</v>
      </c>
      <c r="H717">
        <v>2.5</v>
      </c>
      <c r="I717">
        <v>2340</v>
      </c>
      <c r="J717">
        <v>8548</v>
      </c>
      <c r="K717">
        <v>2</v>
      </c>
      <c r="L717">
        <v>0</v>
      </c>
      <c r="M717">
        <v>0</v>
      </c>
      <c r="N717">
        <v>3</v>
      </c>
      <c r="O717">
        <v>8</v>
      </c>
      <c r="P717">
        <v>2340</v>
      </c>
      <c r="Q717">
        <v>0</v>
      </c>
      <c r="R717">
        <f t="shared" si="79"/>
        <v>0</v>
      </c>
      <c r="S717">
        <v>0</v>
      </c>
      <c r="T717">
        <v>1993</v>
      </c>
      <c r="U717">
        <v>0</v>
      </c>
      <c r="V717">
        <f t="shared" si="80"/>
        <v>0</v>
      </c>
      <c r="W717">
        <v>0</v>
      </c>
      <c r="X717">
        <v>98031</v>
      </c>
      <c r="Y717">
        <f t="shared" si="81"/>
        <v>1</v>
      </c>
      <c r="Z717">
        <f t="shared" si="82"/>
        <v>0</v>
      </c>
      <c r="AA717">
        <f t="shared" si="83"/>
        <v>0</v>
      </c>
      <c r="AB717">
        <v>1</v>
      </c>
      <c r="AC717">
        <v>0</v>
      </c>
      <c r="AD717">
        <v>0</v>
      </c>
      <c r="AE717">
        <v>47.4206</v>
      </c>
      <c r="AF717">
        <v>-122.18300000000001</v>
      </c>
      <c r="AG717">
        <v>1970</v>
      </c>
      <c r="AH717">
        <v>6818</v>
      </c>
    </row>
    <row r="718" spans="1:34" x14ac:dyDescent="0.3">
      <c r="A718">
        <v>7967200060</v>
      </c>
      <c r="B718" t="s">
        <v>105</v>
      </c>
      <c r="C718" s="1" t="str">
        <f t="shared" si="77"/>
        <v>2014</v>
      </c>
      <c r="D718">
        <f t="shared" si="78"/>
        <v>0</v>
      </c>
      <c r="E718">
        <v>0</v>
      </c>
      <c r="F718">
        <v>243000</v>
      </c>
      <c r="G718">
        <v>3</v>
      </c>
      <c r="H718">
        <v>1.75</v>
      </c>
      <c r="I718">
        <v>1450</v>
      </c>
      <c r="J718">
        <v>12125</v>
      </c>
      <c r="K718">
        <v>1</v>
      </c>
      <c r="L718">
        <v>0</v>
      </c>
      <c r="M718">
        <v>0</v>
      </c>
      <c r="N718">
        <v>4</v>
      </c>
      <c r="O718">
        <v>7</v>
      </c>
      <c r="P718">
        <v>1450</v>
      </c>
      <c r="Q718">
        <v>0</v>
      </c>
      <c r="R718">
        <f t="shared" si="79"/>
        <v>0</v>
      </c>
      <c r="S718">
        <v>0</v>
      </c>
      <c r="T718">
        <v>1981</v>
      </c>
      <c r="U718">
        <v>0</v>
      </c>
      <c r="V718">
        <f t="shared" si="80"/>
        <v>0</v>
      </c>
      <c r="W718">
        <v>0</v>
      </c>
      <c r="X718">
        <v>98001</v>
      </c>
      <c r="Y718">
        <f t="shared" si="81"/>
        <v>1</v>
      </c>
      <c r="Z718">
        <f t="shared" si="82"/>
        <v>0</v>
      </c>
      <c r="AA718">
        <f t="shared" si="83"/>
        <v>0</v>
      </c>
      <c r="AB718">
        <v>1</v>
      </c>
      <c r="AC718">
        <v>0</v>
      </c>
      <c r="AD718">
        <v>0</v>
      </c>
      <c r="AE718">
        <v>47.357500000000002</v>
      </c>
      <c r="AF718">
        <v>-122.28</v>
      </c>
      <c r="AG718">
        <v>1210</v>
      </c>
      <c r="AH718">
        <v>12125</v>
      </c>
    </row>
    <row r="719" spans="1:34" x14ac:dyDescent="0.3">
      <c r="A719">
        <v>8077210350</v>
      </c>
      <c r="B719" t="s">
        <v>219</v>
      </c>
      <c r="C719" s="1" t="str">
        <f t="shared" si="77"/>
        <v>2014</v>
      </c>
      <c r="D719">
        <f t="shared" si="78"/>
        <v>0</v>
      </c>
      <c r="E719">
        <v>0</v>
      </c>
      <c r="F719">
        <v>639000</v>
      </c>
      <c r="G719">
        <v>4</v>
      </c>
      <c r="H719">
        <v>2.5</v>
      </c>
      <c r="I719">
        <v>2210</v>
      </c>
      <c r="J719">
        <v>9875</v>
      </c>
      <c r="K719">
        <v>2</v>
      </c>
      <c r="L719">
        <v>0</v>
      </c>
      <c r="M719">
        <v>0</v>
      </c>
      <c r="N719">
        <v>3</v>
      </c>
      <c r="O719">
        <v>9</v>
      </c>
      <c r="P719">
        <v>2210</v>
      </c>
      <c r="Q719">
        <v>0</v>
      </c>
      <c r="R719">
        <f t="shared" si="79"/>
        <v>0</v>
      </c>
      <c r="S719">
        <v>0</v>
      </c>
      <c r="T719">
        <v>1990</v>
      </c>
      <c r="U719">
        <v>0</v>
      </c>
      <c r="V719">
        <f t="shared" si="80"/>
        <v>0</v>
      </c>
      <c r="W719">
        <v>0</v>
      </c>
      <c r="X719">
        <v>98074</v>
      </c>
      <c r="Y719">
        <f t="shared" si="81"/>
        <v>0</v>
      </c>
      <c r="Z719">
        <f t="shared" si="82"/>
        <v>1</v>
      </c>
      <c r="AA719">
        <f t="shared" si="83"/>
        <v>0</v>
      </c>
      <c r="AB719">
        <v>0</v>
      </c>
      <c r="AC719">
        <v>1</v>
      </c>
      <c r="AD719">
        <v>0</v>
      </c>
      <c r="AE719">
        <v>47.628500000000003</v>
      </c>
      <c r="AF719">
        <v>-122.02500000000001</v>
      </c>
      <c r="AG719">
        <v>2440</v>
      </c>
      <c r="AH719">
        <v>8799</v>
      </c>
    </row>
    <row r="720" spans="1:34" x14ac:dyDescent="0.3">
      <c r="A720">
        <v>7203000640</v>
      </c>
      <c r="B720" t="s">
        <v>177</v>
      </c>
      <c r="C720" s="1" t="str">
        <f t="shared" si="77"/>
        <v>2014</v>
      </c>
      <c r="D720">
        <f t="shared" si="78"/>
        <v>0</v>
      </c>
      <c r="E720">
        <v>0</v>
      </c>
      <c r="F720">
        <v>215000</v>
      </c>
      <c r="G720">
        <v>4</v>
      </c>
      <c r="H720">
        <v>1</v>
      </c>
      <c r="I720">
        <v>1130</v>
      </c>
      <c r="J720">
        <v>7400</v>
      </c>
      <c r="K720">
        <v>1</v>
      </c>
      <c r="L720">
        <v>0</v>
      </c>
      <c r="M720">
        <v>0</v>
      </c>
      <c r="N720">
        <v>4</v>
      </c>
      <c r="O720">
        <v>7</v>
      </c>
      <c r="P720">
        <v>1130</v>
      </c>
      <c r="Q720">
        <v>0</v>
      </c>
      <c r="R720">
        <f t="shared" si="79"/>
        <v>0</v>
      </c>
      <c r="S720">
        <v>0</v>
      </c>
      <c r="T720">
        <v>1969</v>
      </c>
      <c r="U720">
        <v>0</v>
      </c>
      <c r="V720">
        <f t="shared" si="80"/>
        <v>0</v>
      </c>
      <c r="W720">
        <v>0</v>
      </c>
      <c r="X720">
        <v>98003</v>
      </c>
      <c r="Y720">
        <f t="shared" si="81"/>
        <v>1</v>
      </c>
      <c r="Z720">
        <f t="shared" si="82"/>
        <v>0</v>
      </c>
      <c r="AA720">
        <f t="shared" si="83"/>
        <v>0</v>
      </c>
      <c r="AB720">
        <v>1</v>
      </c>
      <c r="AC720">
        <v>0</v>
      </c>
      <c r="AD720">
        <v>0</v>
      </c>
      <c r="AE720">
        <v>47.343699999999998</v>
      </c>
      <c r="AF720">
        <v>-122.316</v>
      </c>
      <c r="AG720">
        <v>1540</v>
      </c>
      <c r="AH720">
        <v>7379</v>
      </c>
    </row>
    <row r="721" spans="1:34" x14ac:dyDescent="0.3">
      <c r="A721">
        <v>2988000070</v>
      </c>
      <c r="B721" t="s">
        <v>116</v>
      </c>
      <c r="C721" s="1" t="str">
        <f t="shared" si="77"/>
        <v>2015</v>
      </c>
      <c r="D721">
        <f t="shared" si="78"/>
        <v>1</v>
      </c>
      <c r="E721">
        <v>1</v>
      </c>
      <c r="F721">
        <v>405000</v>
      </c>
      <c r="G721">
        <v>5</v>
      </c>
      <c r="H721">
        <v>1.75</v>
      </c>
      <c r="I721">
        <v>1550</v>
      </c>
      <c r="J721">
        <v>10500</v>
      </c>
      <c r="K721">
        <v>1</v>
      </c>
      <c r="L721">
        <v>0</v>
      </c>
      <c r="M721">
        <v>0</v>
      </c>
      <c r="N721">
        <v>3</v>
      </c>
      <c r="O721">
        <v>7</v>
      </c>
      <c r="P721">
        <v>1100</v>
      </c>
      <c r="Q721">
        <v>450</v>
      </c>
      <c r="R721">
        <f t="shared" si="79"/>
        <v>1</v>
      </c>
      <c r="S721">
        <v>1</v>
      </c>
      <c r="T721">
        <v>1961</v>
      </c>
      <c r="U721">
        <v>0</v>
      </c>
      <c r="V721">
        <f t="shared" si="80"/>
        <v>0</v>
      </c>
      <c r="W721">
        <v>0</v>
      </c>
      <c r="X721">
        <v>98011</v>
      </c>
      <c r="Y721">
        <f t="shared" si="81"/>
        <v>1</v>
      </c>
      <c r="Z721">
        <f t="shared" si="82"/>
        <v>0</v>
      </c>
      <c r="AA721">
        <f t="shared" si="83"/>
        <v>0</v>
      </c>
      <c r="AB721">
        <v>1</v>
      </c>
      <c r="AC721">
        <v>0</v>
      </c>
      <c r="AD721">
        <v>0</v>
      </c>
      <c r="AE721">
        <v>47.757300000000001</v>
      </c>
      <c r="AF721">
        <v>-122.22</v>
      </c>
      <c r="AG721">
        <v>1420</v>
      </c>
      <c r="AH721">
        <v>9823</v>
      </c>
    </row>
    <row r="722" spans="1:34" x14ac:dyDescent="0.3">
      <c r="A722">
        <v>3832200070</v>
      </c>
      <c r="B722" t="s">
        <v>94</v>
      </c>
      <c r="C722" s="1" t="str">
        <f t="shared" si="77"/>
        <v>2014</v>
      </c>
      <c r="D722">
        <f t="shared" si="78"/>
        <v>0</v>
      </c>
      <c r="E722">
        <v>0</v>
      </c>
      <c r="F722">
        <v>250000</v>
      </c>
      <c r="G722">
        <v>4</v>
      </c>
      <c r="H722">
        <v>1.75</v>
      </c>
      <c r="I722">
        <v>1710</v>
      </c>
      <c r="J722">
        <v>7140</v>
      </c>
      <c r="K722">
        <v>1</v>
      </c>
      <c r="L722">
        <v>0</v>
      </c>
      <c r="M722">
        <v>0</v>
      </c>
      <c r="N722">
        <v>5</v>
      </c>
      <c r="O722">
        <v>7</v>
      </c>
      <c r="P722">
        <v>1010</v>
      </c>
      <c r="Q722">
        <v>700</v>
      </c>
      <c r="R722">
        <f t="shared" si="79"/>
        <v>1</v>
      </c>
      <c r="S722">
        <v>1</v>
      </c>
      <c r="T722">
        <v>1968</v>
      </c>
      <c r="U722">
        <v>0</v>
      </c>
      <c r="V722">
        <f t="shared" si="80"/>
        <v>0</v>
      </c>
      <c r="W722">
        <v>0</v>
      </c>
      <c r="X722">
        <v>98032</v>
      </c>
      <c r="Y722">
        <f t="shared" si="81"/>
        <v>1</v>
      </c>
      <c r="Z722">
        <f t="shared" si="82"/>
        <v>0</v>
      </c>
      <c r="AA722">
        <f t="shared" si="83"/>
        <v>0</v>
      </c>
      <c r="AB722">
        <v>1</v>
      </c>
      <c r="AC722">
        <v>0</v>
      </c>
      <c r="AD722">
        <v>0</v>
      </c>
      <c r="AE722">
        <v>47.374499999999998</v>
      </c>
      <c r="AF722">
        <v>-122.27500000000001</v>
      </c>
      <c r="AG722">
        <v>1770</v>
      </c>
      <c r="AH722">
        <v>8960</v>
      </c>
    </row>
    <row r="723" spans="1:34" x14ac:dyDescent="0.3">
      <c r="A723">
        <v>3670500710</v>
      </c>
      <c r="B723" t="s">
        <v>56</v>
      </c>
      <c r="C723" s="1" t="str">
        <f t="shared" si="77"/>
        <v>2014</v>
      </c>
      <c r="D723">
        <f t="shared" si="78"/>
        <v>0</v>
      </c>
      <c r="E723">
        <v>0</v>
      </c>
      <c r="F723">
        <v>405500</v>
      </c>
      <c r="G723">
        <v>3</v>
      </c>
      <c r="H723">
        <v>1.5</v>
      </c>
      <c r="I723">
        <v>1010</v>
      </c>
      <c r="J723">
        <v>8108</v>
      </c>
      <c r="K723">
        <v>1</v>
      </c>
      <c r="L723">
        <v>0</v>
      </c>
      <c r="M723">
        <v>0</v>
      </c>
      <c r="N723">
        <v>5</v>
      </c>
      <c r="O723">
        <v>7</v>
      </c>
      <c r="P723">
        <v>1010</v>
      </c>
      <c r="Q723">
        <v>0</v>
      </c>
      <c r="R723">
        <f t="shared" si="79"/>
        <v>0</v>
      </c>
      <c r="S723">
        <v>0</v>
      </c>
      <c r="T723">
        <v>1954</v>
      </c>
      <c r="U723">
        <v>0</v>
      </c>
      <c r="V723">
        <f t="shared" si="80"/>
        <v>0</v>
      </c>
      <c r="W723">
        <v>0</v>
      </c>
      <c r="X723">
        <v>98155</v>
      </c>
      <c r="Y723">
        <f t="shared" si="81"/>
        <v>0</v>
      </c>
      <c r="Z723">
        <f t="shared" si="82"/>
        <v>0</v>
      </c>
      <c r="AA723">
        <f t="shared" si="83"/>
        <v>0</v>
      </c>
      <c r="AB723">
        <v>0</v>
      </c>
      <c r="AC723">
        <v>0</v>
      </c>
      <c r="AD723">
        <v>0</v>
      </c>
      <c r="AE723">
        <v>47.735900000000001</v>
      </c>
      <c r="AF723">
        <v>-122.309</v>
      </c>
      <c r="AG723">
        <v>1300</v>
      </c>
      <c r="AH723">
        <v>8108</v>
      </c>
    </row>
    <row r="724" spans="1:34" x14ac:dyDescent="0.3">
      <c r="A724">
        <v>8820903380</v>
      </c>
      <c r="B724" t="s">
        <v>141</v>
      </c>
      <c r="C724" s="1" t="str">
        <f t="shared" si="77"/>
        <v>2014</v>
      </c>
      <c r="D724">
        <f t="shared" si="78"/>
        <v>0</v>
      </c>
      <c r="E724">
        <v>0</v>
      </c>
      <c r="F724">
        <v>452000</v>
      </c>
      <c r="G724">
        <v>6</v>
      </c>
      <c r="H724">
        <v>2.25</v>
      </c>
      <c r="I724">
        <v>2660</v>
      </c>
      <c r="J724">
        <v>13579</v>
      </c>
      <c r="K724">
        <v>2</v>
      </c>
      <c r="L724">
        <v>0</v>
      </c>
      <c r="M724">
        <v>0</v>
      </c>
      <c r="N724">
        <v>3</v>
      </c>
      <c r="O724">
        <v>7</v>
      </c>
      <c r="P724">
        <v>2660</v>
      </c>
      <c r="Q724">
        <v>0</v>
      </c>
      <c r="R724">
        <f t="shared" si="79"/>
        <v>0</v>
      </c>
      <c r="S724">
        <v>0</v>
      </c>
      <c r="T724">
        <v>1937</v>
      </c>
      <c r="U724">
        <v>1990</v>
      </c>
      <c r="V724">
        <f t="shared" si="80"/>
        <v>1</v>
      </c>
      <c r="W724">
        <v>1</v>
      </c>
      <c r="X724">
        <v>98125</v>
      </c>
      <c r="Y724">
        <f t="shared" si="81"/>
        <v>0</v>
      </c>
      <c r="Z724">
        <f t="shared" si="82"/>
        <v>0</v>
      </c>
      <c r="AA724">
        <f t="shared" si="83"/>
        <v>1</v>
      </c>
      <c r="AB724">
        <v>0</v>
      </c>
      <c r="AC724">
        <v>0</v>
      </c>
      <c r="AD724">
        <v>1</v>
      </c>
      <c r="AE724">
        <v>47.714199999999998</v>
      </c>
      <c r="AF724">
        <v>-122.286</v>
      </c>
      <c r="AG724">
        <v>1120</v>
      </c>
      <c r="AH724">
        <v>8242</v>
      </c>
    </row>
    <row r="725" spans="1:34" x14ac:dyDescent="0.3">
      <c r="A725">
        <v>8820903380</v>
      </c>
      <c r="B725" t="s">
        <v>122</v>
      </c>
      <c r="C725" s="1" t="str">
        <f t="shared" si="77"/>
        <v>2015</v>
      </c>
      <c r="D725">
        <f t="shared" si="78"/>
        <v>1</v>
      </c>
      <c r="E725">
        <v>1</v>
      </c>
      <c r="F725">
        <v>730000</v>
      </c>
      <c r="G725">
        <v>6</v>
      </c>
      <c r="H725">
        <v>2.25</v>
      </c>
      <c r="I725">
        <v>2660</v>
      </c>
      <c r="J725">
        <v>13579</v>
      </c>
      <c r="K725">
        <v>2</v>
      </c>
      <c r="L725">
        <v>0</v>
      </c>
      <c r="M725">
        <v>0</v>
      </c>
      <c r="N725">
        <v>3</v>
      </c>
      <c r="O725">
        <v>7</v>
      </c>
      <c r="P725">
        <v>2660</v>
      </c>
      <c r="Q725">
        <v>0</v>
      </c>
      <c r="R725">
        <f t="shared" si="79"/>
        <v>0</v>
      </c>
      <c r="S725">
        <v>0</v>
      </c>
      <c r="T725">
        <v>1937</v>
      </c>
      <c r="U725">
        <v>1990</v>
      </c>
      <c r="V725">
        <f t="shared" si="80"/>
        <v>1</v>
      </c>
      <c r="W725">
        <v>1</v>
      </c>
      <c r="X725">
        <v>98125</v>
      </c>
      <c r="Y725">
        <f t="shared" si="81"/>
        <v>0</v>
      </c>
      <c r="Z725">
        <f t="shared" si="82"/>
        <v>0</v>
      </c>
      <c r="AA725">
        <f t="shared" si="83"/>
        <v>1</v>
      </c>
      <c r="AB725">
        <v>0</v>
      </c>
      <c r="AC725">
        <v>0</v>
      </c>
      <c r="AD725">
        <v>1</v>
      </c>
      <c r="AE725">
        <v>47.714199999999998</v>
      </c>
      <c r="AF725">
        <v>-122.286</v>
      </c>
      <c r="AG725">
        <v>1120</v>
      </c>
      <c r="AH725">
        <v>8242</v>
      </c>
    </row>
    <row r="726" spans="1:34" x14ac:dyDescent="0.3">
      <c r="A726">
        <v>4233400400</v>
      </c>
      <c r="B726" t="s">
        <v>159</v>
      </c>
      <c r="C726" s="1" t="str">
        <f t="shared" si="77"/>
        <v>2015</v>
      </c>
      <c r="D726">
        <f t="shared" si="78"/>
        <v>1</v>
      </c>
      <c r="E726">
        <v>1</v>
      </c>
      <c r="F726">
        <v>267000</v>
      </c>
      <c r="G726">
        <v>3</v>
      </c>
      <c r="H726">
        <v>2</v>
      </c>
      <c r="I726">
        <v>1300</v>
      </c>
      <c r="J726">
        <v>9644</v>
      </c>
      <c r="K726">
        <v>1</v>
      </c>
      <c r="L726">
        <v>0</v>
      </c>
      <c r="M726">
        <v>0</v>
      </c>
      <c r="N726">
        <v>3</v>
      </c>
      <c r="O726">
        <v>7</v>
      </c>
      <c r="P726">
        <v>1300</v>
      </c>
      <c r="Q726">
        <v>0</v>
      </c>
      <c r="R726">
        <f t="shared" si="79"/>
        <v>0</v>
      </c>
      <c r="S726">
        <v>0</v>
      </c>
      <c r="T726">
        <v>1994</v>
      </c>
      <c r="U726">
        <v>0</v>
      </c>
      <c r="V726">
        <f t="shared" si="80"/>
        <v>0</v>
      </c>
      <c r="W726">
        <v>0</v>
      </c>
      <c r="X726">
        <v>98010</v>
      </c>
      <c r="Y726">
        <f t="shared" si="81"/>
        <v>1</v>
      </c>
      <c r="Z726">
        <f t="shared" si="82"/>
        <v>0</v>
      </c>
      <c r="AA726">
        <f t="shared" si="83"/>
        <v>0</v>
      </c>
      <c r="AB726">
        <v>1</v>
      </c>
      <c r="AC726">
        <v>0</v>
      </c>
      <c r="AD726">
        <v>0</v>
      </c>
      <c r="AE726">
        <v>47.313099999999999</v>
      </c>
      <c r="AF726">
        <v>-121.998</v>
      </c>
      <c r="AG726">
        <v>1430</v>
      </c>
      <c r="AH726">
        <v>9656</v>
      </c>
    </row>
    <row r="727" spans="1:34" x14ac:dyDescent="0.3">
      <c r="A727">
        <v>3793500550</v>
      </c>
      <c r="B727" t="s">
        <v>250</v>
      </c>
      <c r="C727" s="1" t="str">
        <f t="shared" si="77"/>
        <v>2014</v>
      </c>
      <c r="D727">
        <f t="shared" si="78"/>
        <v>0</v>
      </c>
      <c r="E727">
        <v>0</v>
      </c>
      <c r="F727">
        <v>289950</v>
      </c>
      <c r="G727">
        <v>3</v>
      </c>
      <c r="H727">
        <v>2.5</v>
      </c>
      <c r="I727">
        <v>1670</v>
      </c>
      <c r="J727">
        <v>6186</v>
      </c>
      <c r="K727">
        <v>2</v>
      </c>
      <c r="L727">
        <v>0</v>
      </c>
      <c r="M727">
        <v>0</v>
      </c>
      <c r="N727">
        <v>3</v>
      </c>
      <c r="O727">
        <v>7</v>
      </c>
      <c r="P727">
        <v>1670</v>
      </c>
      <c r="Q727">
        <v>0</v>
      </c>
      <c r="R727">
        <f t="shared" si="79"/>
        <v>0</v>
      </c>
      <c r="S727">
        <v>0</v>
      </c>
      <c r="T727">
        <v>2002</v>
      </c>
      <c r="U727">
        <v>0</v>
      </c>
      <c r="V727">
        <f t="shared" si="80"/>
        <v>0</v>
      </c>
      <c r="W727">
        <v>0</v>
      </c>
      <c r="X727">
        <v>98038</v>
      </c>
      <c r="Y727">
        <f t="shared" si="81"/>
        <v>1</v>
      </c>
      <c r="Z727">
        <f t="shared" si="82"/>
        <v>0</v>
      </c>
      <c r="AA727">
        <f t="shared" si="83"/>
        <v>0</v>
      </c>
      <c r="AB727">
        <v>1</v>
      </c>
      <c r="AC727">
        <v>0</v>
      </c>
      <c r="AD727">
        <v>0</v>
      </c>
      <c r="AE727">
        <v>47.366799999999998</v>
      </c>
      <c r="AF727">
        <v>-122.03100000000001</v>
      </c>
      <c r="AG727">
        <v>2390</v>
      </c>
      <c r="AH727">
        <v>6924</v>
      </c>
    </row>
    <row r="728" spans="1:34" x14ac:dyDescent="0.3">
      <c r="A728">
        <v>6431000270</v>
      </c>
      <c r="B728" t="s">
        <v>141</v>
      </c>
      <c r="C728" s="1" t="str">
        <f t="shared" si="77"/>
        <v>2014</v>
      </c>
      <c r="D728">
        <f t="shared" si="78"/>
        <v>0</v>
      </c>
      <c r="E728">
        <v>0</v>
      </c>
      <c r="F728">
        <v>565000</v>
      </c>
      <c r="G728">
        <v>2</v>
      </c>
      <c r="H728">
        <v>1</v>
      </c>
      <c r="I728">
        <v>960</v>
      </c>
      <c r="J728">
        <v>4080</v>
      </c>
      <c r="K728">
        <v>1</v>
      </c>
      <c r="L728">
        <v>0</v>
      </c>
      <c r="M728">
        <v>0</v>
      </c>
      <c r="N728">
        <v>5</v>
      </c>
      <c r="O728">
        <v>7</v>
      </c>
      <c r="P728">
        <v>960</v>
      </c>
      <c r="Q728">
        <v>0</v>
      </c>
      <c r="R728">
        <f t="shared" si="79"/>
        <v>0</v>
      </c>
      <c r="S728">
        <v>0</v>
      </c>
      <c r="T728">
        <v>1911</v>
      </c>
      <c r="U728">
        <v>0</v>
      </c>
      <c r="V728">
        <f t="shared" si="80"/>
        <v>0</v>
      </c>
      <c r="W728">
        <v>0</v>
      </c>
      <c r="X728">
        <v>98103</v>
      </c>
      <c r="Y728">
        <f t="shared" si="81"/>
        <v>0</v>
      </c>
      <c r="Z728">
        <f t="shared" si="82"/>
        <v>0</v>
      </c>
      <c r="AA728">
        <f t="shared" si="83"/>
        <v>1</v>
      </c>
      <c r="AB728">
        <v>0</v>
      </c>
      <c r="AC728">
        <v>0</v>
      </c>
      <c r="AD728">
        <v>1</v>
      </c>
      <c r="AE728">
        <v>47.689300000000003</v>
      </c>
      <c r="AF728">
        <v>-122.349</v>
      </c>
      <c r="AG728">
        <v>1300</v>
      </c>
      <c r="AH728">
        <v>4080</v>
      </c>
    </row>
    <row r="729" spans="1:34" x14ac:dyDescent="0.3">
      <c r="A729">
        <v>2225059214</v>
      </c>
      <c r="B729" t="s">
        <v>250</v>
      </c>
      <c r="C729" s="1" t="str">
        <f t="shared" si="77"/>
        <v>2014</v>
      </c>
      <c r="D729">
        <f t="shared" si="78"/>
        <v>0</v>
      </c>
      <c r="E729">
        <v>0</v>
      </c>
      <c r="F729" s="2">
        <v>1578000</v>
      </c>
      <c r="G729">
        <v>4</v>
      </c>
      <c r="H729">
        <v>3.25</v>
      </c>
      <c r="I729">
        <v>4670</v>
      </c>
      <c r="J729">
        <v>51836</v>
      </c>
      <c r="K729">
        <v>2</v>
      </c>
      <c r="L729">
        <v>0</v>
      </c>
      <c r="M729">
        <v>0</v>
      </c>
      <c r="N729">
        <v>4</v>
      </c>
      <c r="O729">
        <v>12</v>
      </c>
      <c r="P729">
        <v>4670</v>
      </c>
      <c r="Q729">
        <v>0</v>
      </c>
      <c r="R729">
        <f t="shared" si="79"/>
        <v>0</v>
      </c>
      <c r="S729">
        <v>0</v>
      </c>
      <c r="T729">
        <v>1988</v>
      </c>
      <c r="U729">
        <v>0</v>
      </c>
      <c r="V729">
        <f t="shared" si="80"/>
        <v>0</v>
      </c>
      <c r="W729">
        <v>0</v>
      </c>
      <c r="X729">
        <v>98005</v>
      </c>
      <c r="Y729">
        <f t="shared" si="81"/>
        <v>1</v>
      </c>
      <c r="Z729">
        <f t="shared" si="82"/>
        <v>0</v>
      </c>
      <c r="AA729">
        <f t="shared" si="83"/>
        <v>0</v>
      </c>
      <c r="AB729">
        <v>1</v>
      </c>
      <c r="AC729">
        <v>0</v>
      </c>
      <c r="AD729">
        <v>0</v>
      </c>
      <c r="AE729">
        <v>47.634999999999998</v>
      </c>
      <c r="AF729">
        <v>-122.164</v>
      </c>
      <c r="AG729">
        <v>4230</v>
      </c>
      <c r="AH729">
        <v>41075</v>
      </c>
    </row>
    <row r="730" spans="1:34" x14ac:dyDescent="0.3">
      <c r="A730">
        <v>7694800270</v>
      </c>
      <c r="B730" t="s">
        <v>90</v>
      </c>
      <c r="C730" s="1" t="str">
        <f t="shared" si="77"/>
        <v>2015</v>
      </c>
      <c r="D730">
        <f t="shared" si="78"/>
        <v>1</v>
      </c>
      <c r="E730">
        <v>1</v>
      </c>
      <c r="F730">
        <v>636000</v>
      </c>
      <c r="G730">
        <v>3</v>
      </c>
      <c r="H730">
        <v>2.5</v>
      </c>
      <c r="I730">
        <v>2140</v>
      </c>
      <c r="J730">
        <v>2770</v>
      </c>
      <c r="K730">
        <v>2</v>
      </c>
      <c r="L730">
        <v>0</v>
      </c>
      <c r="M730">
        <v>0</v>
      </c>
      <c r="N730">
        <v>3</v>
      </c>
      <c r="O730">
        <v>8</v>
      </c>
      <c r="P730">
        <v>1770</v>
      </c>
      <c r="Q730">
        <v>370</v>
      </c>
      <c r="R730">
        <f t="shared" si="79"/>
        <v>1</v>
      </c>
      <c r="S730">
        <v>1</v>
      </c>
      <c r="T730">
        <v>2007</v>
      </c>
      <c r="U730">
        <v>0</v>
      </c>
      <c r="V730">
        <f t="shared" si="80"/>
        <v>0</v>
      </c>
      <c r="W730">
        <v>0</v>
      </c>
      <c r="X730">
        <v>98052</v>
      </c>
      <c r="Y730">
        <f t="shared" si="81"/>
        <v>0</v>
      </c>
      <c r="Z730">
        <f t="shared" si="82"/>
        <v>1</v>
      </c>
      <c r="AA730">
        <f t="shared" si="83"/>
        <v>0</v>
      </c>
      <c r="AB730">
        <v>0</v>
      </c>
      <c r="AC730">
        <v>1</v>
      </c>
      <c r="AD730">
        <v>0</v>
      </c>
      <c r="AE730">
        <v>47.666400000000003</v>
      </c>
      <c r="AF730">
        <v>-122.131</v>
      </c>
      <c r="AG730">
        <v>2510</v>
      </c>
      <c r="AH730">
        <v>2708</v>
      </c>
    </row>
    <row r="731" spans="1:34" x14ac:dyDescent="0.3">
      <c r="A731">
        <v>2171400197</v>
      </c>
      <c r="B731" t="s">
        <v>177</v>
      </c>
      <c r="C731" s="1" t="str">
        <f t="shared" si="77"/>
        <v>2014</v>
      </c>
      <c r="D731">
        <f t="shared" si="78"/>
        <v>0</v>
      </c>
      <c r="E731">
        <v>0</v>
      </c>
      <c r="F731">
        <v>350000</v>
      </c>
      <c r="G731">
        <v>5</v>
      </c>
      <c r="H731">
        <v>3</v>
      </c>
      <c r="I731">
        <v>2520</v>
      </c>
      <c r="J731">
        <v>5500</v>
      </c>
      <c r="K731">
        <v>1</v>
      </c>
      <c r="L731">
        <v>0</v>
      </c>
      <c r="M731">
        <v>0</v>
      </c>
      <c r="N731">
        <v>3</v>
      </c>
      <c r="O731">
        <v>8</v>
      </c>
      <c r="P731">
        <v>1550</v>
      </c>
      <c r="Q731">
        <v>970</v>
      </c>
      <c r="R731">
        <f t="shared" si="79"/>
        <v>1</v>
      </c>
      <c r="S731">
        <v>1</v>
      </c>
      <c r="T731">
        <v>2004</v>
      </c>
      <c r="U731">
        <v>0</v>
      </c>
      <c r="V731">
        <f t="shared" si="80"/>
        <v>0</v>
      </c>
      <c r="W731">
        <v>0</v>
      </c>
      <c r="X731">
        <v>98178</v>
      </c>
      <c r="Y731">
        <f t="shared" si="81"/>
        <v>0</v>
      </c>
      <c r="Z731">
        <f t="shared" si="82"/>
        <v>0</v>
      </c>
      <c r="AA731">
        <f t="shared" si="83"/>
        <v>0</v>
      </c>
      <c r="AB731">
        <v>0</v>
      </c>
      <c r="AC731">
        <v>0</v>
      </c>
      <c r="AD731">
        <v>0</v>
      </c>
      <c r="AE731">
        <v>47.4938</v>
      </c>
      <c r="AF731">
        <v>-122.255</v>
      </c>
      <c r="AG731">
        <v>1700</v>
      </c>
      <c r="AH731">
        <v>8000</v>
      </c>
    </row>
    <row r="732" spans="1:34" x14ac:dyDescent="0.3">
      <c r="A732">
        <v>2473400340</v>
      </c>
      <c r="B732" t="s">
        <v>179</v>
      </c>
      <c r="C732" s="1" t="str">
        <f t="shared" si="77"/>
        <v>2014</v>
      </c>
      <c r="D732">
        <f t="shared" si="78"/>
        <v>0</v>
      </c>
      <c r="E732">
        <v>0</v>
      </c>
      <c r="F732">
        <v>320000</v>
      </c>
      <c r="G732">
        <v>3</v>
      </c>
      <c r="H732">
        <v>1.5</v>
      </c>
      <c r="I732">
        <v>1650</v>
      </c>
      <c r="J732">
        <v>9380</v>
      </c>
      <c r="K732">
        <v>1</v>
      </c>
      <c r="L732">
        <v>0</v>
      </c>
      <c r="M732">
        <v>0</v>
      </c>
      <c r="N732">
        <v>5</v>
      </c>
      <c r="O732">
        <v>7</v>
      </c>
      <c r="P732">
        <v>1130</v>
      </c>
      <c r="Q732">
        <v>520</v>
      </c>
      <c r="R732">
        <f t="shared" si="79"/>
        <v>1</v>
      </c>
      <c r="S732">
        <v>1</v>
      </c>
      <c r="T732">
        <v>1978</v>
      </c>
      <c r="U732">
        <v>0</v>
      </c>
      <c r="V732">
        <f t="shared" si="80"/>
        <v>0</v>
      </c>
      <c r="W732">
        <v>0</v>
      </c>
      <c r="X732">
        <v>98058</v>
      </c>
      <c r="Y732">
        <f t="shared" si="81"/>
        <v>0</v>
      </c>
      <c r="Z732">
        <f t="shared" si="82"/>
        <v>1</v>
      </c>
      <c r="AA732">
        <f t="shared" si="83"/>
        <v>0</v>
      </c>
      <c r="AB732">
        <v>0</v>
      </c>
      <c r="AC732">
        <v>1</v>
      </c>
      <c r="AD732">
        <v>0</v>
      </c>
      <c r="AE732">
        <v>47.452500000000001</v>
      </c>
      <c r="AF732">
        <v>-122.16200000000001</v>
      </c>
      <c r="AG732">
        <v>1720</v>
      </c>
      <c r="AH732">
        <v>8856</v>
      </c>
    </row>
    <row r="733" spans="1:34" x14ac:dyDescent="0.3">
      <c r="A733">
        <v>3530490070</v>
      </c>
      <c r="B733" t="s">
        <v>52</v>
      </c>
      <c r="C733" s="1" t="str">
        <f t="shared" si="77"/>
        <v>2014</v>
      </c>
      <c r="D733">
        <f t="shared" si="78"/>
        <v>0</v>
      </c>
      <c r="E733">
        <v>0</v>
      </c>
      <c r="F733">
        <v>210000</v>
      </c>
      <c r="G733">
        <v>2</v>
      </c>
      <c r="H733">
        <v>1.75</v>
      </c>
      <c r="I733">
        <v>1440</v>
      </c>
      <c r="J733">
        <v>5680</v>
      </c>
      <c r="K733">
        <v>1</v>
      </c>
      <c r="L733">
        <v>0</v>
      </c>
      <c r="M733">
        <v>0</v>
      </c>
      <c r="N733">
        <v>4</v>
      </c>
      <c r="O733">
        <v>8</v>
      </c>
      <c r="P733">
        <v>1440</v>
      </c>
      <c r="Q733">
        <v>0</v>
      </c>
      <c r="R733">
        <f t="shared" si="79"/>
        <v>0</v>
      </c>
      <c r="S733">
        <v>0</v>
      </c>
      <c r="T733">
        <v>1978</v>
      </c>
      <c r="U733">
        <v>0</v>
      </c>
      <c r="V733">
        <f t="shared" si="80"/>
        <v>0</v>
      </c>
      <c r="W733">
        <v>0</v>
      </c>
      <c r="X733">
        <v>98198</v>
      </c>
      <c r="Y733">
        <f t="shared" si="81"/>
        <v>0</v>
      </c>
      <c r="Z733">
        <f t="shared" si="82"/>
        <v>0</v>
      </c>
      <c r="AA733">
        <f t="shared" si="83"/>
        <v>0</v>
      </c>
      <c r="AB733">
        <v>0</v>
      </c>
      <c r="AC733">
        <v>0</v>
      </c>
      <c r="AD733">
        <v>0</v>
      </c>
      <c r="AE733">
        <v>47.3825</v>
      </c>
      <c r="AF733">
        <v>-122.319</v>
      </c>
      <c r="AG733">
        <v>1320</v>
      </c>
      <c r="AH733">
        <v>3547</v>
      </c>
    </row>
    <row r="734" spans="1:34" x14ac:dyDescent="0.3">
      <c r="A734">
        <v>1932300075</v>
      </c>
      <c r="B734" t="s">
        <v>276</v>
      </c>
      <c r="C734" s="1" t="str">
        <f t="shared" si="77"/>
        <v>2014</v>
      </c>
      <c r="D734">
        <f t="shared" si="78"/>
        <v>0</v>
      </c>
      <c r="E734">
        <v>0</v>
      </c>
      <c r="F734">
        <v>245000</v>
      </c>
      <c r="G734">
        <v>2</v>
      </c>
      <c r="H734">
        <v>1</v>
      </c>
      <c r="I734">
        <v>1050</v>
      </c>
      <c r="J734">
        <v>5900</v>
      </c>
      <c r="K734">
        <v>1</v>
      </c>
      <c r="L734">
        <v>0</v>
      </c>
      <c r="M734">
        <v>0</v>
      </c>
      <c r="N734">
        <v>3</v>
      </c>
      <c r="O734">
        <v>7</v>
      </c>
      <c r="P734">
        <v>1050</v>
      </c>
      <c r="Q734">
        <v>0</v>
      </c>
      <c r="R734">
        <f t="shared" si="79"/>
        <v>0</v>
      </c>
      <c r="S734">
        <v>0</v>
      </c>
      <c r="T734">
        <v>1950</v>
      </c>
      <c r="U734">
        <v>0</v>
      </c>
      <c r="V734">
        <f t="shared" si="80"/>
        <v>0</v>
      </c>
      <c r="W734">
        <v>0</v>
      </c>
      <c r="X734">
        <v>98126</v>
      </c>
      <c r="Y734">
        <f t="shared" si="81"/>
        <v>0</v>
      </c>
      <c r="Z734">
        <f t="shared" si="82"/>
        <v>0</v>
      </c>
      <c r="AA734">
        <f t="shared" si="83"/>
        <v>1</v>
      </c>
      <c r="AB734">
        <v>0</v>
      </c>
      <c r="AC734">
        <v>0</v>
      </c>
      <c r="AD734">
        <v>1</v>
      </c>
      <c r="AE734">
        <v>47.532600000000002</v>
      </c>
      <c r="AF734">
        <v>-122.376</v>
      </c>
      <c r="AG734">
        <v>1280</v>
      </c>
      <c r="AH734">
        <v>5900</v>
      </c>
    </row>
    <row r="735" spans="1:34" x14ac:dyDescent="0.3">
      <c r="A735">
        <v>2525000510</v>
      </c>
      <c r="B735" t="s">
        <v>220</v>
      </c>
      <c r="C735" s="1" t="str">
        <f t="shared" si="77"/>
        <v>2014</v>
      </c>
      <c r="D735">
        <f t="shared" si="78"/>
        <v>0</v>
      </c>
      <c r="E735">
        <v>0</v>
      </c>
      <c r="F735">
        <v>328000</v>
      </c>
      <c r="G735">
        <v>3</v>
      </c>
      <c r="H735">
        <v>1.75</v>
      </c>
      <c r="I735">
        <v>1470</v>
      </c>
      <c r="J735">
        <v>7650</v>
      </c>
      <c r="K735">
        <v>1</v>
      </c>
      <c r="L735">
        <v>0</v>
      </c>
      <c r="M735">
        <v>0</v>
      </c>
      <c r="N735">
        <v>3</v>
      </c>
      <c r="O735">
        <v>7</v>
      </c>
      <c r="P735">
        <v>1130</v>
      </c>
      <c r="Q735">
        <v>340</v>
      </c>
      <c r="R735">
        <f t="shared" si="79"/>
        <v>1</v>
      </c>
      <c r="S735">
        <v>1</v>
      </c>
      <c r="T735">
        <v>1983</v>
      </c>
      <c r="U735">
        <v>0</v>
      </c>
      <c r="V735">
        <f t="shared" si="80"/>
        <v>0</v>
      </c>
      <c r="W735">
        <v>0</v>
      </c>
      <c r="X735">
        <v>98059</v>
      </c>
      <c r="Y735">
        <f t="shared" si="81"/>
        <v>0</v>
      </c>
      <c r="Z735">
        <f t="shared" si="82"/>
        <v>1</v>
      </c>
      <c r="AA735">
        <f t="shared" si="83"/>
        <v>0</v>
      </c>
      <c r="AB735">
        <v>0</v>
      </c>
      <c r="AC735">
        <v>1</v>
      </c>
      <c r="AD735">
        <v>0</v>
      </c>
      <c r="AE735">
        <v>47.4818</v>
      </c>
      <c r="AF735">
        <v>-122.161</v>
      </c>
      <c r="AG735">
        <v>1590</v>
      </c>
      <c r="AH735">
        <v>7500</v>
      </c>
    </row>
    <row r="736" spans="1:34" x14ac:dyDescent="0.3">
      <c r="A736">
        <v>1853000510</v>
      </c>
      <c r="B736" t="s">
        <v>277</v>
      </c>
      <c r="C736" s="1" t="str">
        <f t="shared" si="77"/>
        <v>2014</v>
      </c>
      <c r="D736">
        <f t="shared" si="78"/>
        <v>0</v>
      </c>
      <c r="E736">
        <v>0</v>
      </c>
      <c r="F736">
        <v>985000</v>
      </c>
      <c r="G736">
        <v>4</v>
      </c>
      <c r="H736">
        <v>2.25</v>
      </c>
      <c r="I736">
        <v>4230</v>
      </c>
      <c r="J736">
        <v>37769</v>
      </c>
      <c r="K736">
        <v>2</v>
      </c>
      <c r="L736">
        <v>0</v>
      </c>
      <c r="M736">
        <v>0</v>
      </c>
      <c r="N736">
        <v>3</v>
      </c>
      <c r="O736">
        <v>11</v>
      </c>
      <c r="P736">
        <v>4230</v>
      </c>
      <c r="Q736">
        <v>0</v>
      </c>
      <c r="R736">
        <f t="shared" si="79"/>
        <v>0</v>
      </c>
      <c r="S736">
        <v>0</v>
      </c>
      <c r="T736">
        <v>1989</v>
      </c>
      <c r="U736">
        <v>0</v>
      </c>
      <c r="V736">
        <f t="shared" si="80"/>
        <v>0</v>
      </c>
      <c r="W736">
        <v>0</v>
      </c>
      <c r="X736">
        <v>98077</v>
      </c>
      <c r="Y736">
        <f t="shared" si="81"/>
        <v>0</v>
      </c>
      <c r="Z736">
        <f t="shared" si="82"/>
        <v>1</v>
      </c>
      <c r="AA736">
        <f t="shared" si="83"/>
        <v>0</v>
      </c>
      <c r="AB736">
        <v>0</v>
      </c>
      <c r="AC736">
        <v>1</v>
      </c>
      <c r="AD736">
        <v>0</v>
      </c>
      <c r="AE736">
        <v>47.728700000000003</v>
      </c>
      <c r="AF736">
        <v>-122.077</v>
      </c>
      <c r="AG736">
        <v>3890</v>
      </c>
      <c r="AH736">
        <v>37034</v>
      </c>
    </row>
    <row r="737" spans="1:34" x14ac:dyDescent="0.3">
      <c r="A737">
        <v>1742800060</v>
      </c>
      <c r="B737" t="s">
        <v>83</v>
      </c>
      <c r="C737" s="1" t="str">
        <f t="shared" si="77"/>
        <v>2014</v>
      </c>
      <c r="D737">
        <f t="shared" si="78"/>
        <v>0</v>
      </c>
      <c r="E737">
        <v>0</v>
      </c>
      <c r="F737">
        <v>501000</v>
      </c>
      <c r="G737">
        <v>3</v>
      </c>
      <c r="H737">
        <v>1.75</v>
      </c>
      <c r="I737">
        <v>1970</v>
      </c>
      <c r="J737">
        <v>7972</v>
      </c>
      <c r="K737">
        <v>1</v>
      </c>
      <c r="L737">
        <v>0</v>
      </c>
      <c r="M737">
        <v>3</v>
      </c>
      <c r="N737">
        <v>5</v>
      </c>
      <c r="O737">
        <v>8</v>
      </c>
      <c r="P737">
        <v>1370</v>
      </c>
      <c r="Q737">
        <v>600</v>
      </c>
      <c r="R737">
        <f t="shared" si="79"/>
        <v>1</v>
      </c>
      <c r="S737">
        <v>1</v>
      </c>
      <c r="T737">
        <v>1976</v>
      </c>
      <c r="U737">
        <v>0</v>
      </c>
      <c r="V737">
        <f t="shared" si="80"/>
        <v>0</v>
      </c>
      <c r="W737">
        <v>0</v>
      </c>
      <c r="X737">
        <v>98055</v>
      </c>
      <c r="Y737">
        <f t="shared" si="81"/>
        <v>0</v>
      </c>
      <c r="Z737">
        <f t="shared" si="82"/>
        <v>1</v>
      </c>
      <c r="AA737">
        <f t="shared" si="83"/>
        <v>0</v>
      </c>
      <c r="AB737">
        <v>0</v>
      </c>
      <c r="AC737">
        <v>1</v>
      </c>
      <c r="AD737">
        <v>0</v>
      </c>
      <c r="AE737">
        <v>47.4908</v>
      </c>
      <c r="AF737">
        <v>-122.22499999999999</v>
      </c>
      <c r="AG737">
        <v>2460</v>
      </c>
      <c r="AH737">
        <v>9796</v>
      </c>
    </row>
    <row r="738" spans="1:34" x14ac:dyDescent="0.3">
      <c r="A738">
        <v>2723089104</v>
      </c>
      <c r="B738" t="s">
        <v>224</v>
      </c>
      <c r="C738" s="1" t="str">
        <f t="shared" si="77"/>
        <v>2014</v>
      </c>
      <c r="D738">
        <f t="shared" si="78"/>
        <v>0</v>
      </c>
      <c r="E738">
        <v>0</v>
      </c>
      <c r="F738">
        <v>315000</v>
      </c>
      <c r="G738">
        <v>3</v>
      </c>
      <c r="H738">
        <v>2.25</v>
      </c>
      <c r="I738">
        <v>1540</v>
      </c>
      <c r="J738">
        <v>17424</v>
      </c>
      <c r="K738">
        <v>2</v>
      </c>
      <c r="L738">
        <v>0</v>
      </c>
      <c r="M738">
        <v>0</v>
      </c>
      <c r="N738">
        <v>3</v>
      </c>
      <c r="O738">
        <v>7</v>
      </c>
      <c r="P738">
        <v>1540</v>
      </c>
      <c r="Q738">
        <v>0</v>
      </c>
      <c r="R738">
        <f t="shared" si="79"/>
        <v>0</v>
      </c>
      <c r="S738">
        <v>0</v>
      </c>
      <c r="T738">
        <v>1992</v>
      </c>
      <c r="U738">
        <v>0</v>
      </c>
      <c r="V738">
        <f t="shared" si="80"/>
        <v>0</v>
      </c>
      <c r="W738">
        <v>0</v>
      </c>
      <c r="X738">
        <v>98045</v>
      </c>
      <c r="Y738">
        <f t="shared" si="81"/>
        <v>1</v>
      </c>
      <c r="Z738">
        <f t="shared" si="82"/>
        <v>0</v>
      </c>
      <c r="AA738">
        <f t="shared" si="83"/>
        <v>0</v>
      </c>
      <c r="AB738">
        <v>1</v>
      </c>
      <c r="AC738">
        <v>0</v>
      </c>
      <c r="AD738">
        <v>0</v>
      </c>
      <c r="AE738">
        <v>47.442900000000002</v>
      </c>
      <c r="AF738">
        <v>-121.759</v>
      </c>
      <c r="AG738">
        <v>1560</v>
      </c>
      <c r="AH738">
        <v>11439</v>
      </c>
    </row>
    <row r="739" spans="1:34" x14ac:dyDescent="0.3">
      <c r="A739">
        <v>2619950350</v>
      </c>
      <c r="B739" t="s">
        <v>255</v>
      </c>
      <c r="C739" s="1" t="str">
        <f t="shared" si="77"/>
        <v>2014</v>
      </c>
      <c r="D739">
        <f t="shared" si="78"/>
        <v>0</v>
      </c>
      <c r="E739">
        <v>0</v>
      </c>
      <c r="F739">
        <v>403000</v>
      </c>
      <c r="G739">
        <v>3</v>
      </c>
      <c r="H739">
        <v>2.75</v>
      </c>
      <c r="I739">
        <v>2090</v>
      </c>
      <c r="J739">
        <v>8354</v>
      </c>
      <c r="K739">
        <v>2</v>
      </c>
      <c r="L739">
        <v>0</v>
      </c>
      <c r="M739">
        <v>0</v>
      </c>
      <c r="N739">
        <v>3</v>
      </c>
      <c r="O739">
        <v>8</v>
      </c>
      <c r="P739">
        <v>2090</v>
      </c>
      <c r="Q739">
        <v>0</v>
      </c>
      <c r="R739">
        <f t="shared" si="79"/>
        <v>0</v>
      </c>
      <c r="S739">
        <v>0</v>
      </c>
      <c r="T739">
        <v>2012</v>
      </c>
      <c r="U739">
        <v>0</v>
      </c>
      <c r="V739">
        <f t="shared" si="80"/>
        <v>0</v>
      </c>
      <c r="W739">
        <v>0</v>
      </c>
      <c r="X739">
        <v>98019</v>
      </c>
      <c r="Y739">
        <f t="shared" si="81"/>
        <v>1</v>
      </c>
      <c r="Z739">
        <f t="shared" si="82"/>
        <v>0</v>
      </c>
      <c r="AA739">
        <f t="shared" si="83"/>
        <v>0</v>
      </c>
      <c r="AB739">
        <v>1</v>
      </c>
      <c r="AC739">
        <v>0</v>
      </c>
      <c r="AD739">
        <v>0</v>
      </c>
      <c r="AE739">
        <v>47.733600000000003</v>
      </c>
      <c r="AF739">
        <v>-121.965</v>
      </c>
      <c r="AG739">
        <v>2280</v>
      </c>
      <c r="AH739">
        <v>6348</v>
      </c>
    </row>
    <row r="740" spans="1:34" x14ac:dyDescent="0.3">
      <c r="A740">
        <v>4021100045</v>
      </c>
      <c r="B740" t="s">
        <v>56</v>
      </c>
      <c r="C740" s="1" t="str">
        <f t="shared" si="77"/>
        <v>2014</v>
      </c>
      <c r="D740">
        <f t="shared" si="78"/>
        <v>0</v>
      </c>
      <c r="E740">
        <v>0</v>
      </c>
      <c r="F740">
        <v>550000</v>
      </c>
      <c r="G740">
        <v>3</v>
      </c>
      <c r="H740">
        <v>2</v>
      </c>
      <c r="I740">
        <v>2380</v>
      </c>
      <c r="J740">
        <v>17950</v>
      </c>
      <c r="K740">
        <v>2</v>
      </c>
      <c r="L740">
        <v>0</v>
      </c>
      <c r="M740">
        <v>0</v>
      </c>
      <c r="N740">
        <v>4</v>
      </c>
      <c r="O740">
        <v>8</v>
      </c>
      <c r="P740">
        <v>2110</v>
      </c>
      <c r="Q740">
        <v>270</v>
      </c>
      <c r="R740">
        <f t="shared" si="79"/>
        <v>1</v>
      </c>
      <c r="S740">
        <v>1</v>
      </c>
      <c r="T740">
        <v>1934</v>
      </c>
      <c r="U740">
        <v>0</v>
      </c>
      <c r="V740">
        <f t="shared" si="80"/>
        <v>0</v>
      </c>
      <c r="W740">
        <v>0</v>
      </c>
      <c r="X740">
        <v>98155</v>
      </c>
      <c r="Y740">
        <f t="shared" si="81"/>
        <v>0</v>
      </c>
      <c r="Z740">
        <f t="shared" si="82"/>
        <v>0</v>
      </c>
      <c r="AA740">
        <f t="shared" si="83"/>
        <v>0</v>
      </c>
      <c r="AB740">
        <v>0</v>
      </c>
      <c r="AC740">
        <v>0</v>
      </c>
      <c r="AD740">
        <v>0</v>
      </c>
      <c r="AE740">
        <v>47.759099999999997</v>
      </c>
      <c r="AF740">
        <v>-122.28</v>
      </c>
      <c r="AG740">
        <v>2030</v>
      </c>
      <c r="AH740">
        <v>23900</v>
      </c>
    </row>
    <row r="741" spans="1:34" x14ac:dyDescent="0.3">
      <c r="A741">
        <v>731500200</v>
      </c>
      <c r="B741" t="s">
        <v>166</v>
      </c>
      <c r="C741" s="1" t="str">
        <f t="shared" si="77"/>
        <v>2015</v>
      </c>
      <c r="D741">
        <f t="shared" si="78"/>
        <v>1</v>
      </c>
      <c r="E741">
        <v>1</v>
      </c>
      <c r="F741">
        <v>347500</v>
      </c>
      <c r="G741">
        <v>4</v>
      </c>
      <c r="H741">
        <v>2.5</v>
      </c>
      <c r="I741">
        <v>2156</v>
      </c>
      <c r="J741">
        <v>3562</v>
      </c>
      <c r="K741">
        <v>2</v>
      </c>
      <c r="L741">
        <v>0</v>
      </c>
      <c r="M741">
        <v>0</v>
      </c>
      <c r="N741">
        <v>3</v>
      </c>
      <c r="O741">
        <v>9</v>
      </c>
      <c r="P741">
        <v>2156</v>
      </c>
      <c r="Q741">
        <v>0</v>
      </c>
      <c r="R741">
        <f t="shared" si="79"/>
        <v>0</v>
      </c>
      <c r="S741">
        <v>0</v>
      </c>
      <c r="T741">
        <v>2012</v>
      </c>
      <c r="U741">
        <v>0</v>
      </c>
      <c r="V741">
        <f t="shared" si="80"/>
        <v>0</v>
      </c>
      <c r="W741">
        <v>0</v>
      </c>
      <c r="X741">
        <v>98030</v>
      </c>
      <c r="Y741">
        <f t="shared" si="81"/>
        <v>1</v>
      </c>
      <c r="Z741">
        <f t="shared" si="82"/>
        <v>0</v>
      </c>
      <c r="AA741">
        <f t="shared" si="83"/>
        <v>0</v>
      </c>
      <c r="AB741">
        <v>1</v>
      </c>
      <c r="AC741">
        <v>0</v>
      </c>
      <c r="AD741">
        <v>0</v>
      </c>
      <c r="AE741">
        <v>47.359099999999998</v>
      </c>
      <c r="AF741">
        <v>-122.20099999999999</v>
      </c>
      <c r="AG741">
        <v>1708</v>
      </c>
      <c r="AH741">
        <v>3539</v>
      </c>
    </row>
    <row r="742" spans="1:34" x14ac:dyDescent="0.3">
      <c r="A742">
        <v>2591820310</v>
      </c>
      <c r="B742" t="s">
        <v>223</v>
      </c>
      <c r="C742" s="1" t="str">
        <f t="shared" si="77"/>
        <v>2014</v>
      </c>
      <c r="D742">
        <f t="shared" si="78"/>
        <v>0</v>
      </c>
      <c r="E742">
        <v>0</v>
      </c>
      <c r="F742">
        <v>365000</v>
      </c>
      <c r="G742">
        <v>4</v>
      </c>
      <c r="H742">
        <v>2.25</v>
      </c>
      <c r="I742">
        <v>2070</v>
      </c>
      <c r="J742">
        <v>8893</v>
      </c>
      <c r="K742">
        <v>2</v>
      </c>
      <c r="L742">
        <v>0</v>
      </c>
      <c r="M742">
        <v>0</v>
      </c>
      <c r="N742">
        <v>4</v>
      </c>
      <c r="O742">
        <v>8</v>
      </c>
      <c r="P742">
        <v>2070</v>
      </c>
      <c r="Q742">
        <v>0</v>
      </c>
      <c r="R742">
        <f t="shared" si="79"/>
        <v>0</v>
      </c>
      <c r="S742">
        <v>0</v>
      </c>
      <c r="T742">
        <v>1986</v>
      </c>
      <c r="U742">
        <v>0</v>
      </c>
      <c r="V742">
        <f t="shared" si="80"/>
        <v>0</v>
      </c>
      <c r="W742">
        <v>0</v>
      </c>
      <c r="X742">
        <v>98058</v>
      </c>
      <c r="Y742">
        <f t="shared" si="81"/>
        <v>0</v>
      </c>
      <c r="Z742">
        <f t="shared" si="82"/>
        <v>1</v>
      </c>
      <c r="AA742">
        <f t="shared" si="83"/>
        <v>0</v>
      </c>
      <c r="AB742">
        <v>0</v>
      </c>
      <c r="AC742">
        <v>1</v>
      </c>
      <c r="AD742">
        <v>0</v>
      </c>
      <c r="AE742">
        <v>47.438800000000001</v>
      </c>
      <c r="AF742">
        <v>-122.16200000000001</v>
      </c>
      <c r="AG742">
        <v>2390</v>
      </c>
      <c r="AH742">
        <v>7700</v>
      </c>
    </row>
    <row r="743" spans="1:34" x14ac:dyDescent="0.3">
      <c r="A743">
        <v>3626039299</v>
      </c>
      <c r="B743" t="s">
        <v>209</v>
      </c>
      <c r="C743" s="1" t="str">
        <f t="shared" si="77"/>
        <v>2015</v>
      </c>
      <c r="D743">
        <f t="shared" si="78"/>
        <v>1</v>
      </c>
      <c r="E743">
        <v>1</v>
      </c>
      <c r="F743">
        <v>588000</v>
      </c>
      <c r="G743">
        <v>3</v>
      </c>
      <c r="H743">
        <v>1</v>
      </c>
      <c r="I743">
        <v>1910</v>
      </c>
      <c r="J743">
        <v>8167</v>
      </c>
      <c r="K743">
        <v>1</v>
      </c>
      <c r="L743">
        <v>0</v>
      </c>
      <c r="M743">
        <v>0</v>
      </c>
      <c r="N743">
        <v>4</v>
      </c>
      <c r="O743">
        <v>8</v>
      </c>
      <c r="P743">
        <v>1270</v>
      </c>
      <c r="Q743">
        <v>640</v>
      </c>
      <c r="R743">
        <f t="shared" si="79"/>
        <v>1</v>
      </c>
      <c r="S743">
        <v>1</v>
      </c>
      <c r="T743">
        <v>1951</v>
      </c>
      <c r="U743">
        <v>0</v>
      </c>
      <c r="V743">
        <f t="shared" si="80"/>
        <v>0</v>
      </c>
      <c r="W743">
        <v>0</v>
      </c>
      <c r="X743">
        <v>98117</v>
      </c>
      <c r="Y743">
        <f t="shared" si="81"/>
        <v>0</v>
      </c>
      <c r="Z743">
        <f t="shared" si="82"/>
        <v>0</v>
      </c>
      <c r="AA743">
        <f t="shared" si="83"/>
        <v>1</v>
      </c>
      <c r="AB743">
        <v>0</v>
      </c>
      <c r="AC743">
        <v>0</v>
      </c>
      <c r="AD743">
        <v>1</v>
      </c>
      <c r="AE743">
        <v>47.700400000000002</v>
      </c>
      <c r="AF743">
        <v>-122.36799999999999</v>
      </c>
      <c r="AG743">
        <v>1500</v>
      </c>
      <c r="AH743">
        <v>6816</v>
      </c>
    </row>
    <row r="744" spans="1:34" x14ac:dyDescent="0.3">
      <c r="A744">
        <v>9346980140</v>
      </c>
      <c r="B744" t="s">
        <v>137</v>
      </c>
      <c r="C744" s="1" t="str">
        <f t="shared" si="77"/>
        <v>2014</v>
      </c>
      <c r="D744">
        <f t="shared" si="78"/>
        <v>0</v>
      </c>
      <c r="E744">
        <v>0</v>
      </c>
      <c r="F744">
        <v>605000</v>
      </c>
      <c r="G744">
        <v>3</v>
      </c>
      <c r="H744">
        <v>1.75</v>
      </c>
      <c r="I744">
        <v>1920</v>
      </c>
      <c r="J744">
        <v>7400</v>
      </c>
      <c r="K744">
        <v>1</v>
      </c>
      <c r="L744">
        <v>0</v>
      </c>
      <c r="M744">
        <v>0</v>
      </c>
      <c r="N744">
        <v>4</v>
      </c>
      <c r="O744">
        <v>8</v>
      </c>
      <c r="P744">
        <v>1260</v>
      </c>
      <c r="Q744">
        <v>660</v>
      </c>
      <c r="R744">
        <f t="shared" si="79"/>
        <v>1</v>
      </c>
      <c r="S744">
        <v>1</v>
      </c>
      <c r="T744">
        <v>1977</v>
      </c>
      <c r="U744">
        <v>0</v>
      </c>
      <c r="V744">
        <f t="shared" si="80"/>
        <v>0</v>
      </c>
      <c r="W744">
        <v>0</v>
      </c>
      <c r="X744">
        <v>98006</v>
      </c>
      <c r="Y744">
        <f t="shared" si="81"/>
        <v>1</v>
      </c>
      <c r="Z744">
        <f t="shared" si="82"/>
        <v>0</v>
      </c>
      <c r="AA744">
        <f t="shared" si="83"/>
        <v>0</v>
      </c>
      <c r="AB744">
        <v>1</v>
      </c>
      <c r="AC744">
        <v>0</v>
      </c>
      <c r="AD744">
        <v>0</v>
      </c>
      <c r="AE744">
        <v>47.563299999999998</v>
      </c>
      <c r="AF744">
        <v>-122.131</v>
      </c>
      <c r="AG744">
        <v>2360</v>
      </c>
      <c r="AH744">
        <v>8048</v>
      </c>
    </row>
    <row r="745" spans="1:34" x14ac:dyDescent="0.3">
      <c r="A745">
        <v>6613000140</v>
      </c>
      <c r="B745" t="s">
        <v>143</v>
      </c>
      <c r="C745" s="1" t="str">
        <f t="shared" si="77"/>
        <v>2014</v>
      </c>
      <c r="D745">
        <f t="shared" si="78"/>
        <v>0</v>
      </c>
      <c r="E745">
        <v>0</v>
      </c>
      <c r="F745" s="2">
        <v>1300000</v>
      </c>
      <c r="G745">
        <v>3</v>
      </c>
      <c r="H745">
        <v>3.25</v>
      </c>
      <c r="I745">
        <v>3400</v>
      </c>
      <c r="J745">
        <v>5979</v>
      </c>
      <c r="K745">
        <v>2</v>
      </c>
      <c r="L745">
        <v>0</v>
      </c>
      <c r="M745">
        <v>0</v>
      </c>
      <c r="N745">
        <v>4</v>
      </c>
      <c r="O745">
        <v>9</v>
      </c>
      <c r="P745">
        <v>2290</v>
      </c>
      <c r="Q745">
        <v>1110</v>
      </c>
      <c r="R745">
        <f t="shared" si="79"/>
        <v>1</v>
      </c>
      <c r="S745">
        <v>1</v>
      </c>
      <c r="T745">
        <v>1937</v>
      </c>
      <c r="U745">
        <v>0</v>
      </c>
      <c r="V745">
        <f t="shared" si="80"/>
        <v>0</v>
      </c>
      <c r="W745">
        <v>0</v>
      </c>
      <c r="X745">
        <v>98105</v>
      </c>
      <c r="Y745">
        <f t="shared" si="81"/>
        <v>0</v>
      </c>
      <c r="Z745">
        <f t="shared" si="82"/>
        <v>0</v>
      </c>
      <c r="AA745">
        <f t="shared" si="83"/>
        <v>1</v>
      </c>
      <c r="AB745">
        <v>0</v>
      </c>
      <c r="AC745">
        <v>0</v>
      </c>
      <c r="AD745">
        <v>1</v>
      </c>
      <c r="AE745">
        <v>47.658499999999997</v>
      </c>
      <c r="AF745">
        <v>-122.273</v>
      </c>
      <c r="AG745">
        <v>3090</v>
      </c>
      <c r="AH745">
        <v>6435</v>
      </c>
    </row>
    <row r="746" spans="1:34" x14ac:dyDescent="0.3">
      <c r="A746">
        <v>8159610060</v>
      </c>
      <c r="B746" t="s">
        <v>123</v>
      </c>
      <c r="C746" s="1" t="str">
        <f t="shared" si="77"/>
        <v>2014</v>
      </c>
      <c r="D746">
        <f t="shared" si="78"/>
        <v>0</v>
      </c>
      <c r="E746">
        <v>0</v>
      </c>
      <c r="F746">
        <v>233000</v>
      </c>
      <c r="G746">
        <v>3</v>
      </c>
      <c r="H746">
        <v>2</v>
      </c>
      <c r="I746">
        <v>1400</v>
      </c>
      <c r="J746">
        <v>9177</v>
      </c>
      <c r="K746">
        <v>1</v>
      </c>
      <c r="L746">
        <v>0</v>
      </c>
      <c r="M746">
        <v>0</v>
      </c>
      <c r="N746">
        <v>3</v>
      </c>
      <c r="O746">
        <v>7</v>
      </c>
      <c r="P746">
        <v>1400</v>
      </c>
      <c r="Q746">
        <v>0</v>
      </c>
      <c r="R746">
        <f t="shared" si="79"/>
        <v>0</v>
      </c>
      <c r="S746">
        <v>0</v>
      </c>
      <c r="T746">
        <v>1974</v>
      </c>
      <c r="U746">
        <v>0</v>
      </c>
      <c r="V746">
        <f t="shared" si="80"/>
        <v>0</v>
      </c>
      <c r="W746">
        <v>0</v>
      </c>
      <c r="X746">
        <v>98001</v>
      </c>
      <c r="Y746">
        <f t="shared" si="81"/>
        <v>1</v>
      </c>
      <c r="Z746">
        <f t="shared" si="82"/>
        <v>0</v>
      </c>
      <c r="AA746">
        <f t="shared" si="83"/>
        <v>0</v>
      </c>
      <c r="AB746">
        <v>1</v>
      </c>
      <c r="AC746">
        <v>0</v>
      </c>
      <c r="AD746">
        <v>0</v>
      </c>
      <c r="AE746">
        <v>47.341500000000003</v>
      </c>
      <c r="AF746">
        <v>-122.27200000000001</v>
      </c>
      <c r="AG746">
        <v>2020</v>
      </c>
      <c r="AH746">
        <v>8547</v>
      </c>
    </row>
    <row r="747" spans="1:34" x14ac:dyDescent="0.3">
      <c r="A747">
        <v>7830800339</v>
      </c>
      <c r="B747" t="s">
        <v>141</v>
      </c>
      <c r="C747" s="1" t="str">
        <f t="shared" si="77"/>
        <v>2014</v>
      </c>
      <c r="D747">
        <f t="shared" si="78"/>
        <v>0</v>
      </c>
      <c r="E747">
        <v>0</v>
      </c>
      <c r="F747">
        <v>360000</v>
      </c>
      <c r="G747">
        <v>4</v>
      </c>
      <c r="H747">
        <v>2.5</v>
      </c>
      <c r="I747">
        <v>2210</v>
      </c>
      <c r="J747">
        <v>17715</v>
      </c>
      <c r="K747">
        <v>2</v>
      </c>
      <c r="L747">
        <v>0</v>
      </c>
      <c r="M747">
        <v>0</v>
      </c>
      <c r="N747">
        <v>3</v>
      </c>
      <c r="O747">
        <v>8</v>
      </c>
      <c r="P747">
        <v>2210</v>
      </c>
      <c r="Q747">
        <v>0</v>
      </c>
      <c r="R747">
        <f t="shared" si="79"/>
        <v>0</v>
      </c>
      <c r="S747">
        <v>0</v>
      </c>
      <c r="T747">
        <v>1997</v>
      </c>
      <c r="U747">
        <v>0</v>
      </c>
      <c r="V747">
        <f t="shared" si="80"/>
        <v>0</v>
      </c>
      <c r="W747">
        <v>0</v>
      </c>
      <c r="X747">
        <v>98030</v>
      </c>
      <c r="Y747">
        <f t="shared" si="81"/>
        <v>1</v>
      </c>
      <c r="Z747">
        <f t="shared" si="82"/>
        <v>0</v>
      </c>
      <c r="AA747">
        <f t="shared" si="83"/>
        <v>0</v>
      </c>
      <c r="AB747">
        <v>1</v>
      </c>
      <c r="AC747">
        <v>0</v>
      </c>
      <c r="AD747">
        <v>0</v>
      </c>
      <c r="AE747">
        <v>47.381799999999998</v>
      </c>
      <c r="AF747">
        <v>-122.2</v>
      </c>
      <c r="AG747">
        <v>2210</v>
      </c>
      <c r="AH747">
        <v>16907</v>
      </c>
    </row>
    <row r="748" spans="1:34" x14ac:dyDescent="0.3">
      <c r="A748">
        <v>1588600045</v>
      </c>
      <c r="B748" t="s">
        <v>278</v>
      </c>
      <c r="C748" s="1" t="str">
        <f t="shared" si="77"/>
        <v>2014</v>
      </c>
      <c r="D748">
        <f t="shared" si="78"/>
        <v>0</v>
      </c>
      <c r="E748">
        <v>0</v>
      </c>
      <c r="F748">
        <v>459000</v>
      </c>
      <c r="G748">
        <v>2</v>
      </c>
      <c r="H748">
        <v>1.75</v>
      </c>
      <c r="I748">
        <v>1170</v>
      </c>
      <c r="J748">
        <v>4887</v>
      </c>
      <c r="K748">
        <v>1</v>
      </c>
      <c r="L748">
        <v>0</v>
      </c>
      <c r="M748">
        <v>0</v>
      </c>
      <c r="N748">
        <v>3</v>
      </c>
      <c r="O748">
        <v>6</v>
      </c>
      <c r="P748">
        <v>1020</v>
      </c>
      <c r="Q748">
        <v>150</v>
      </c>
      <c r="R748">
        <f t="shared" si="79"/>
        <v>1</v>
      </c>
      <c r="S748">
        <v>1</v>
      </c>
      <c r="T748">
        <v>1929</v>
      </c>
      <c r="U748">
        <v>0</v>
      </c>
      <c r="V748">
        <f t="shared" si="80"/>
        <v>0</v>
      </c>
      <c r="W748">
        <v>0</v>
      </c>
      <c r="X748">
        <v>98117</v>
      </c>
      <c r="Y748">
        <f t="shared" si="81"/>
        <v>0</v>
      </c>
      <c r="Z748">
        <f t="shared" si="82"/>
        <v>0</v>
      </c>
      <c r="AA748">
        <f t="shared" si="83"/>
        <v>1</v>
      </c>
      <c r="AB748">
        <v>0</v>
      </c>
      <c r="AC748">
        <v>0</v>
      </c>
      <c r="AD748">
        <v>1</v>
      </c>
      <c r="AE748">
        <v>47.695</v>
      </c>
      <c r="AF748">
        <v>-122.366</v>
      </c>
      <c r="AG748">
        <v>1170</v>
      </c>
      <c r="AH748">
        <v>5441</v>
      </c>
    </row>
    <row r="749" spans="1:34" x14ac:dyDescent="0.3">
      <c r="A749">
        <v>826069046</v>
      </c>
      <c r="B749" t="s">
        <v>279</v>
      </c>
      <c r="C749" s="1" t="str">
        <f t="shared" si="77"/>
        <v>2014</v>
      </c>
      <c r="D749">
        <f t="shared" si="78"/>
        <v>0</v>
      </c>
      <c r="E749">
        <v>0</v>
      </c>
      <c r="F749">
        <v>740000</v>
      </c>
      <c r="G749">
        <v>3</v>
      </c>
      <c r="H749">
        <v>2</v>
      </c>
      <c r="I749">
        <v>2100</v>
      </c>
      <c r="J749">
        <v>72745</v>
      </c>
      <c r="K749">
        <v>1</v>
      </c>
      <c r="L749">
        <v>0</v>
      </c>
      <c r="M749">
        <v>0</v>
      </c>
      <c r="N749">
        <v>4</v>
      </c>
      <c r="O749">
        <v>9</v>
      </c>
      <c r="P749">
        <v>2100</v>
      </c>
      <c r="Q749">
        <v>0</v>
      </c>
      <c r="R749">
        <f t="shared" si="79"/>
        <v>0</v>
      </c>
      <c r="S749">
        <v>0</v>
      </c>
      <c r="T749">
        <v>1995</v>
      </c>
      <c r="U749">
        <v>0</v>
      </c>
      <c r="V749">
        <f t="shared" si="80"/>
        <v>0</v>
      </c>
      <c r="W749">
        <v>0</v>
      </c>
      <c r="X749">
        <v>98077</v>
      </c>
      <c r="Y749">
        <f t="shared" si="81"/>
        <v>0</v>
      </c>
      <c r="Z749">
        <f t="shared" si="82"/>
        <v>1</v>
      </c>
      <c r="AA749">
        <f t="shared" si="83"/>
        <v>0</v>
      </c>
      <c r="AB749">
        <v>0</v>
      </c>
      <c r="AC749">
        <v>1</v>
      </c>
      <c r="AD749">
        <v>0</v>
      </c>
      <c r="AE749">
        <v>47.747900000000001</v>
      </c>
      <c r="AF749">
        <v>-122.062</v>
      </c>
      <c r="AG749">
        <v>2290</v>
      </c>
      <c r="AH749">
        <v>54885</v>
      </c>
    </row>
    <row r="750" spans="1:34" x14ac:dyDescent="0.3">
      <c r="A750">
        <v>1771000890</v>
      </c>
      <c r="B750" t="s">
        <v>224</v>
      </c>
      <c r="C750" s="1" t="str">
        <f t="shared" si="77"/>
        <v>2014</v>
      </c>
      <c r="D750">
        <f t="shared" si="78"/>
        <v>0</v>
      </c>
      <c r="E750">
        <v>0</v>
      </c>
      <c r="F750">
        <v>305000</v>
      </c>
      <c r="G750">
        <v>3</v>
      </c>
      <c r="H750">
        <v>1</v>
      </c>
      <c r="I750">
        <v>1160</v>
      </c>
      <c r="J750">
        <v>9750</v>
      </c>
      <c r="K750">
        <v>1</v>
      </c>
      <c r="L750">
        <v>0</v>
      </c>
      <c r="M750">
        <v>0</v>
      </c>
      <c r="N750">
        <v>3</v>
      </c>
      <c r="O750">
        <v>7</v>
      </c>
      <c r="P750">
        <v>1160</v>
      </c>
      <c r="Q750">
        <v>0</v>
      </c>
      <c r="R750">
        <f t="shared" si="79"/>
        <v>0</v>
      </c>
      <c r="S750">
        <v>0</v>
      </c>
      <c r="T750">
        <v>1967</v>
      </c>
      <c r="U750">
        <v>0</v>
      </c>
      <c r="V750">
        <f t="shared" si="80"/>
        <v>0</v>
      </c>
      <c r="W750">
        <v>0</v>
      </c>
      <c r="X750">
        <v>98077</v>
      </c>
      <c r="Y750">
        <f t="shared" si="81"/>
        <v>0</v>
      </c>
      <c r="Z750">
        <f t="shared" si="82"/>
        <v>1</v>
      </c>
      <c r="AA750">
        <f t="shared" si="83"/>
        <v>0</v>
      </c>
      <c r="AB750">
        <v>0</v>
      </c>
      <c r="AC750">
        <v>1</v>
      </c>
      <c r="AD750">
        <v>0</v>
      </c>
      <c r="AE750">
        <v>47.742199999999997</v>
      </c>
      <c r="AF750">
        <v>-122.07299999999999</v>
      </c>
      <c r="AG750">
        <v>1160</v>
      </c>
      <c r="AH750">
        <v>9650</v>
      </c>
    </row>
    <row r="751" spans="1:34" x14ac:dyDescent="0.3">
      <c r="A751">
        <v>3300701170</v>
      </c>
      <c r="B751" t="s">
        <v>55</v>
      </c>
      <c r="C751" s="1" t="str">
        <f t="shared" si="77"/>
        <v>2014</v>
      </c>
      <c r="D751">
        <f t="shared" si="78"/>
        <v>0</v>
      </c>
      <c r="E751">
        <v>0</v>
      </c>
      <c r="F751">
        <v>395000</v>
      </c>
      <c r="G751">
        <v>3</v>
      </c>
      <c r="H751">
        <v>1</v>
      </c>
      <c r="I751">
        <v>1500</v>
      </c>
      <c r="J751">
        <v>4000</v>
      </c>
      <c r="K751">
        <v>1</v>
      </c>
      <c r="L751">
        <v>0</v>
      </c>
      <c r="M751">
        <v>0</v>
      </c>
      <c r="N751">
        <v>3</v>
      </c>
      <c r="O751">
        <v>6</v>
      </c>
      <c r="P751">
        <v>900</v>
      </c>
      <c r="Q751">
        <v>600</v>
      </c>
      <c r="R751">
        <f t="shared" si="79"/>
        <v>1</v>
      </c>
      <c r="S751">
        <v>1</v>
      </c>
      <c r="T751">
        <v>1925</v>
      </c>
      <c r="U751">
        <v>0</v>
      </c>
      <c r="V751">
        <f t="shared" si="80"/>
        <v>0</v>
      </c>
      <c r="W751">
        <v>0</v>
      </c>
      <c r="X751">
        <v>98117</v>
      </c>
      <c r="Y751">
        <f t="shared" si="81"/>
        <v>0</v>
      </c>
      <c r="Z751">
        <f t="shared" si="82"/>
        <v>0</v>
      </c>
      <c r="AA751">
        <f t="shared" si="83"/>
        <v>1</v>
      </c>
      <c r="AB751">
        <v>0</v>
      </c>
      <c r="AC751">
        <v>0</v>
      </c>
      <c r="AD751">
        <v>1</v>
      </c>
      <c r="AE751">
        <v>47.692100000000003</v>
      </c>
      <c r="AF751">
        <v>-122.38</v>
      </c>
      <c r="AG751">
        <v>950</v>
      </c>
      <c r="AH751">
        <v>4000</v>
      </c>
    </row>
    <row r="752" spans="1:34" x14ac:dyDescent="0.3">
      <c r="A752">
        <v>7340500270</v>
      </c>
      <c r="B752" t="s">
        <v>263</v>
      </c>
      <c r="C752" s="1" t="str">
        <f t="shared" si="77"/>
        <v>2015</v>
      </c>
      <c r="D752">
        <f t="shared" si="78"/>
        <v>1</v>
      </c>
      <c r="E752">
        <v>1</v>
      </c>
      <c r="F752">
        <v>560000</v>
      </c>
      <c r="G752">
        <v>4</v>
      </c>
      <c r="H752">
        <v>2.5</v>
      </c>
      <c r="I752">
        <v>2940</v>
      </c>
      <c r="J752">
        <v>6000</v>
      </c>
      <c r="K752">
        <v>2</v>
      </c>
      <c r="L752">
        <v>0</v>
      </c>
      <c r="M752">
        <v>0</v>
      </c>
      <c r="N752">
        <v>3</v>
      </c>
      <c r="O752">
        <v>8</v>
      </c>
      <c r="P752">
        <v>2940</v>
      </c>
      <c r="Q752">
        <v>0</v>
      </c>
      <c r="R752">
        <f t="shared" si="79"/>
        <v>0</v>
      </c>
      <c r="S752">
        <v>0</v>
      </c>
      <c r="T752">
        <v>2000</v>
      </c>
      <c r="U752">
        <v>0</v>
      </c>
      <c r="V752">
        <f t="shared" si="80"/>
        <v>0</v>
      </c>
      <c r="W752">
        <v>0</v>
      </c>
      <c r="X752">
        <v>98011</v>
      </c>
      <c r="Y752">
        <f t="shared" si="81"/>
        <v>1</v>
      </c>
      <c r="Z752">
        <f t="shared" si="82"/>
        <v>0</v>
      </c>
      <c r="AA752">
        <f t="shared" si="83"/>
        <v>0</v>
      </c>
      <c r="AB752">
        <v>1</v>
      </c>
      <c r="AC752">
        <v>0</v>
      </c>
      <c r="AD752">
        <v>0</v>
      </c>
      <c r="AE752">
        <v>47.753300000000003</v>
      </c>
      <c r="AF752">
        <v>-122.19799999999999</v>
      </c>
      <c r="AG752">
        <v>2510</v>
      </c>
      <c r="AH752">
        <v>6600</v>
      </c>
    </row>
    <row r="753" spans="1:34" x14ac:dyDescent="0.3">
      <c r="A753">
        <v>9277200111</v>
      </c>
      <c r="B753" t="s">
        <v>280</v>
      </c>
      <c r="C753" s="1" t="str">
        <f t="shared" si="77"/>
        <v>2014</v>
      </c>
      <c r="D753">
        <f t="shared" si="78"/>
        <v>0</v>
      </c>
      <c r="E753">
        <v>0</v>
      </c>
      <c r="F753">
        <v>650000</v>
      </c>
      <c r="G753">
        <v>4</v>
      </c>
      <c r="H753">
        <v>1.75</v>
      </c>
      <c r="I753">
        <v>2010</v>
      </c>
      <c r="J753">
        <v>5070</v>
      </c>
      <c r="K753">
        <v>1</v>
      </c>
      <c r="L753">
        <v>0</v>
      </c>
      <c r="M753">
        <v>1</v>
      </c>
      <c r="N753">
        <v>4</v>
      </c>
      <c r="O753">
        <v>7</v>
      </c>
      <c r="P753">
        <v>1300</v>
      </c>
      <c r="Q753">
        <v>710</v>
      </c>
      <c r="R753">
        <f t="shared" si="79"/>
        <v>1</v>
      </c>
      <c r="S753">
        <v>1</v>
      </c>
      <c r="T753">
        <v>1963</v>
      </c>
      <c r="U753">
        <v>0</v>
      </c>
      <c r="V753">
        <f t="shared" si="80"/>
        <v>0</v>
      </c>
      <c r="W753">
        <v>0</v>
      </c>
      <c r="X753">
        <v>98116</v>
      </c>
      <c r="Y753">
        <f t="shared" si="81"/>
        <v>0</v>
      </c>
      <c r="Z753">
        <f t="shared" si="82"/>
        <v>0</v>
      </c>
      <c r="AA753">
        <f t="shared" si="83"/>
        <v>1</v>
      </c>
      <c r="AB753">
        <v>0</v>
      </c>
      <c r="AC753">
        <v>0</v>
      </c>
      <c r="AD753">
        <v>1</v>
      </c>
      <c r="AE753">
        <v>47.579300000000003</v>
      </c>
      <c r="AF753">
        <v>-122.402</v>
      </c>
      <c r="AG753">
        <v>2180</v>
      </c>
      <c r="AH753">
        <v>5400</v>
      </c>
    </row>
    <row r="754" spans="1:34" x14ac:dyDescent="0.3">
      <c r="A754">
        <v>293720140</v>
      </c>
      <c r="B754" t="s">
        <v>150</v>
      </c>
      <c r="C754" s="1" t="str">
        <f t="shared" si="77"/>
        <v>2014</v>
      </c>
      <c r="D754">
        <f t="shared" si="78"/>
        <v>0</v>
      </c>
      <c r="E754">
        <v>0</v>
      </c>
      <c r="F754">
        <v>449950</v>
      </c>
      <c r="G754">
        <v>3</v>
      </c>
      <c r="H754">
        <v>2.5</v>
      </c>
      <c r="I754">
        <v>2170</v>
      </c>
      <c r="J754">
        <v>4912</v>
      </c>
      <c r="K754">
        <v>2</v>
      </c>
      <c r="L754">
        <v>0</v>
      </c>
      <c r="M754">
        <v>0</v>
      </c>
      <c r="N754">
        <v>3</v>
      </c>
      <c r="O754">
        <v>7</v>
      </c>
      <c r="P754">
        <v>2170</v>
      </c>
      <c r="Q754">
        <v>0</v>
      </c>
      <c r="R754">
        <f t="shared" si="79"/>
        <v>0</v>
      </c>
      <c r="S754">
        <v>0</v>
      </c>
      <c r="T754">
        <v>2003</v>
      </c>
      <c r="U754">
        <v>0</v>
      </c>
      <c r="V754">
        <f t="shared" si="80"/>
        <v>0</v>
      </c>
      <c r="W754">
        <v>0</v>
      </c>
      <c r="X754">
        <v>98028</v>
      </c>
      <c r="Y754">
        <f t="shared" si="81"/>
        <v>1</v>
      </c>
      <c r="Z754">
        <f t="shared" si="82"/>
        <v>0</v>
      </c>
      <c r="AA754">
        <f t="shared" si="83"/>
        <v>0</v>
      </c>
      <c r="AB754">
        <v>1</v>
      </c>
      <c r="AC754">
        <v>0</v>
      </c>
      <c r="AD754">
        <v>0</v>
      </c>
      <c r="AE754">
        <v>47.776699999999998</v>
      </c>
      <c r="AF754">
        <v>-122.239</v>
      </c>
      <c r="AG754">
        <v>2010</v>
      </c>
      <c r="AH754">
        <v>4395</v>
      </c>
    </row>
    <row r="755" spans="1:34" x14ac:dyDescent="0.3">
      <c r="A755">
        <v>579003610</v>
      </c>
      <c r="B755" t="s">
        <v>209</v>
      </c>
      <c r="C755" s="1" t="str">
        <f t="shared" si="77"/>
        <v>2015</v>
      </c>
      <c r="D755">
        <f t="shared" si="78"/>
        <v>1</v>
      </c>
      <c r="E755">
        <v>1</v>
      </c>
      <c r="F755">
        <v>517500</v>
      </c>
      <c r="G755">
        <v>3</v>
      </c>
      <c r="H755">
        <v>1.5</v>
      </c>
      <c r="I755">
        <v>1430</v>
      </c>
      <c r="J755">
        <v>5200</v>
      </c>
      <c r="K755">
        <v>1</v>
      </c>
      <c r="L755">
        <v>0</v>
      </c>
      <c r="M755">
        <v>3</v>
      </c>
      <c r="N755">
        <v>4</v>
      </c>
      <c r="O755">
        <v>7</v>
      </c>
      <c r="P755">
        <v>1250</v>
      </c>
      <c r="Q755">
        <v>180</v>
      </c>
      <c r="R755">
        <f t="shared" si="79"/>
        <v>1</v>
      </c>
      <c r="S755">
        <v>1</v>
      </c>
      <c r="T755">
        <v>1940</v>
      </c>
      <c r="U755">
        <v>0</v>
      </c>
      <c r="V755">
        <f t="shared" si="80"/>
        <v>0</v>
      </c>
      <c r="W755">
        <v>0</v>
      </c>
      <c r="X755">
        <v>98117</v>
      </c>
      <c r="Y755">
        <f t="shared" si="81"/>
        <v>0</v>
      </c>
      <c r="Z755">
        <f t="shared" si="82"/>
        <v>0</v>
      </c>
      <c r="AA755">
        <f t="shared" si="83"/>
        <v>1</v>
      </c>
      <c r="AB755">
        <v>0</v>
      </c>
      <c r="AC755">
        <v>0</v>
      </c>
      <c r="AD755">
        <v>1</v>
      </c>
      <c r="AE755">
        <v>47.698799999999999</v>
      </c>
      <c r="AF755">
        <v>-122.387</v>
      </c>
      <c r="AG755">
        <v>2210</v>
      </c>
      <c r="AH755">
        <v>6240</v>
      </c>
    </row>
    <row r="756" spans="1:34" x14ac:dyDescent="0.3">
      <c r="A756">
        <v>1138020200</v>
      </c>
      <c r="B756" t="s">
        <v>178</v>
      </c>
      <c r="C756" s="1" t="str">
        <f t="shared" si="77"/>
        <v>2014</v>
      </c>
      <c r="D756">
        <f t="shared" si="78"/>
        <v>0</v>
      </c>
      <c r="E756">
        <v>0</v>
      </c>
      <c r="F756">
        <v>435000</v>
      </c>
      <c r="G756">
        <v>4</v>
      </c>
      <c r="H756">
        <v>1.5</v>
      </c>
      <c r="I756">
        <v>1510</v>
      </c>
      <c r="J756">
        <v>6460</v>
      </c>
      <c r="K756">
        <v>1</v>
      </c>
      <c r="L756">
        <v>0</v>
      </c>
      <c r="M756">
        <v>0</v>
      </c>
      <c r="N756">
        <v>3</v>
      </c>
      <c r="O756">
        <v>7</v>
      </c>
      <c r="P756">
        <v>1070</v>
      </c>
      <c r="Q756">
        <v>440</v>
      </c>
      <c r="R756">
        <f t="shared" si="79"/>
        <v>1</v>
      </c>
      <c r="S756">
        <v>1</v>
      </c>
      <c r="T756">
        <v>1970</v>
      </c>
      <c r="U756">
        <v>0</v>
      </c>
      <c r="V756">
        <f t="shared" si="80"/>
        <v>0</v>
      </c>
      <c r="W756">
        <v>0</v>
      </c>
      <c r="X756">
        <v>98034</v>
      </c>
      <c r="Y756">
        <f t="shared" si="81"/>
        <v>1</v>
      </c>
      <c r="Z756">
        <f t="shared" si="82"/>
        <v>0</v>
      </c>
      <c r="AA756">
        <f t="shared" si="83"/>
        <v>0</v>
      </c>
      <c r="AB756">
        <v>1</v>
      </c>
      <c r="AC756">
        <v>0</v>
      </c>
      <c r="AD756">
        <v>0</v>
      </c>
      <c r="AE756">
        <v>47.7121</v>
      </c>
      <c r="AF756">
        <v>-122.214</v>
      </c>
      <c r="AG756">
        <v>1450</v>
      </c>
      <c r="AH756">
        <v>6630</v>
      </c>
    </row>
    <row r="757" spans="1:34" x14ac:dyDescent="0.3">
      <c r="A757">
        <v>3432500200</v>
      </c>
      <c r="B757" t="s">
        <v>138</v>
      </c>
      <c r="C757" s="1" t="str">
        <f t="shared" si="77"/>
        <v>2015</v>
      </c>
      <c r="D757">
        <f t="shared" si="78"/>
        <v>1</v>
      </c>
      <c r="E757">
        <v>1</v>
      </c>
      <c r="F757">
        <v>329999</v>
      </c>
      <c r="G757">
        <v>3</v>
      </c>
      <c r="H757">
        <v>1</v>
      </c>
      <c r="I757">
        <v>1150</v>
      </c>
      <c r="J757">
        <v>6908</v>
      </c>
      <c r="K757">
        <v>1</v>
      </c>
      <c r="L757">
        <v>0</v>
      </c>
      <c r="M757">
        <v>0</v>
      </c>
      <c r="N757">
        <v>3</v>
      </c>
      <c r="O757">
        <v>6</v>
      </c>
      <c r="P757">
        <v>800</v>
      </c>
      <c r="Q757">
        <v>350</v>
      </c>
      <c r="R757">
        <f t="shared" si="79"/>
        <v>1</v>
      </c>
      <c r="S757">
        <v>1</v>
      </c>
      <c r="T757">
        <v>1952</v>
      </c>
      <c r="U757">
        <v>0</v>
      </c>
      <c r="V757">
        <f t="shared" si="80"/>
        <v>0</v>
      </c>
      <c r="W757">
        <v>0</v>
      </c>
      <c r="X757">
        <v>98155</v>
      </c>
      <c r="Y757">
        <f t="shared" si="81"/>
        <v>0</v>
      </c>
      <c r="Z757">
        <f t="shared" si="82"/>
        <v>0</v>
      </c>
      <c r="AA757">
        <f t="shared" si="83"/>
        <v>0</v>
      </c>
      <c r="AB757">
        <v>0</v>
      </c>
      <c r="AC757">
        <v>0</v>
      </c>
      <c r="AD757">
        <v>0</v>
      </c>
      <c r="AE757">
        <v>47.744700000000002</v>
      </c>
      <c r="AF757">
        <v>-122.313</v>
      </c>
      <c r="AG757">
        <v>1150</v>
      </c>
      <c r="AH757">
        <v>6908</v>
      </c>
    </row>
    <row r="758" spans="1:34" x14ac:dyDescent="0.3">
      <c r="A758">
        <v>1563102435</v>
      </c>
      <c r="B758" t="s">
        <v>75</v>
      </c>
      <c r="C758" s="1" t="str">
        <f t="shared" si="77"/>
        <v>2014</v>
      </c>
      <c r="D758">
        <f t="shared" si="78"/>
        <v>0</v>
      </c>
      <c r="E758">
        <v>0</v>
      </c>
      <c r="F758">
        <v>950000</v>
      </c>
      <c r="G758">
        <v>3</v>
      </c>
      <c r="H758">
        <v>1.75</v>
      </c>
      <c r="I758">
        <v>2150</v>
      </c>
      <c r="J758">
        <v>4200</v>
      </c>
      <c r="K758">
        <v>1</v>
      </c>
      <c r="L758">
        <v>0</v>
      </c>
      <c r="M758">
        <v>4</v>
      </c>
      <c r="N758">
        <v>5</v>
      </c>
      <c r="O758">
        <v>8</v>
      </c>
      <c r="P758">
        <v>1140</v>
      </c>
      <c r="Q758">
        <v>1010</v>
      </c>
      <c r="R758">
        <f t="shared" si="79"/>
        <v>1</v>
      </c>
      <c r="S758">
        <v>1</v>
      </c>
      <c r="T758">
        <v>1960</v>
      </c>
      <c r="U758">
        <v>0</v>
      </c>
      <c r="V758">
        <f t="shared" si="80"/>
        <v>0</v>
      </c>
      <c r="W758">
        <v>0</v>
      </c>
      <c r="X758">
        <v>98116</v>
      </c>
      <c r="Y758">
        <f t="shared" si="81"/>
        <v>0</v>
      </c>
      <c r="Z758">
        <f t="shared" si="82"/>
        <v>0</v>
      </c>
      <c r="AA758">
        <f t="shared" si="83"/>
        <v>1</v>
      </c>
      <c r="AB758">
        <v>0</v>
      </c>
      <c r="AC758">
        <v>0</v>
      </c>
      <c r="AD758">
        <v>1</v>
      </c>
      <c r="AE758">
        <v>47.567100000000003</v>
      </c>
      <c r="AF758">
        <v>-122.405</v>
      </c>
      <c r="AG758">
        <v>2510</v>
      </c>
      <c r="AH758">
        <v>7500</v>
      </c>
    </row>
    <row r="759" spans="1:34" x14ac:dyDescent="0.3">
      <c r="A759">
        <v>3959400710</v>
      </c>
      <c r="B759" t="s">
        <v>239</v>
      </c>
      <c r="C759" s="1" t="str">
        <f t="shared" si="77"/>
        <v>2014</v>
      </c>
      <c r="D759">
        <f t="shared" si="78"/>
        <v>0</v>
      </c>
      <c r="E759">
        <v>0</v>
      </c>
      <c r="F759">
        <v>447000</v>
      </c>
      <c r="G759">
        <v>3</v>
      </c>
      <c r="H759">
        <v>1</v>
      </c>
      <c r="I759">
        <v>1370</v>
      </c>
      <c r="J759">
        <v>6001</v>
      </c>
      <c r="K759">
        <v>1</v>
      </c>
      <c r="L759">
        <v>0</v>
      </c>
      <c r="M759">
        <v>0</v>
      </c>
      <c r="N759">
        <v>5</v>
      </c>
      <c r="O759">
        <v>7</v>
      </c>
      <c r="P759">
        <v>1230</v>
      </c>
      <c r="Q759">
        <v>140</v>
      </c>
      <c r="R759">
        <f t="shared" si="79"/>
        <v>1</v>
      </c>
      <c r="S759">
        <v>1</v>
      </c>
      <c r="T759">
        <v>1944</v>
      </c>
      <c r="U759">
        <v>0</v>
      </c>
      <c r="V759">
        <f t="shared" si="80"/>
        <v>0</v>
      </c>
      <c r="W759">
        <v>0</v>
      </c>
      <c r="X759">
        <v>98108</v>
      </c>
      <c r="Y759">
        <f t="shared" si="81"/>
        <v>0</v>
      </c>
      <c r="Z759">
        <f t="shared" si="82"/>
        <v>0</v>
      </c>
      <c r="AA759">
        <f t="shared" si="83"/>
        <v>1</v>
      </c>
      <c r="AB759">
        <v>0</v>
      </c>
      <c r="AC759">
        <v>0</v>
      </c>
      <c r="AD759">
        <v>1</v>
      </c>
      <c r="AE759">
        <v>47.564599999999999</v>
      </c>
      <c r="AF759">
        <v>-122.31699999999999</v>
      </c>
      <c r="AG759">
        <v>1370</v>
      </c>
      <c r="AH759">
        <v>5520</v>
      </c>
    </row>
    <row r="760" spans="1:34" x14ac:dyDescent="0.3">
      <c r="A760">
        <v>8682300890</v>
      </c>
      <c r="B760" t="s">
        <v>76</v>
      </c>
      <c r="C760" s="1" t="str">
        <f t="shared" si="77"/>
        <v>2014</v>
      </c>
      <c r="D760">
        <f t="shared" si="78"/>
        <v>0</v>
      </c>
      <c r="E760">
        <v>0</v>
      </c>
      <c r="F760">
        <v>699800</v>
      </c>
      <c r="G760">
        <v>2</v>
      </c>
      <c r="H760">
        <v>2.5</v>
      </c>
      <c r="I760">
        <v>2380</v>
      </c>
      <c r="J760">
        <v>6600</v>
      </c>
      <c r="K760">
        <v>1</v>
      </c>
      <c r="L760">
        <v>0</v>
      </c>
      <c r="M760">
        <v>0</v>
      </c>
      <c r="N760">
        <v>3</v>
      </c>
      <c r="O760">
        <v>8</v>
      </c>
      <c r="P760">
        <v>2380</v>
      </c>
      <c r="Q760">
        <v>0</v>
      </c>
      <c r="R760">
        <f t="shared" si="79"/>
        <v>0</v>
      </c>
      <c r="S760">
        <v>0</v>
      </c>
      <c r="T760">
        <v>2010</v>
      </c>
      <c r="U760">
        <v>0</v>
      </c>
      <c r="V760">
        <f t="shared" si="80"/>
        <v>0</v>
      </c>
      <c r="W760">
        <v>0</v>
      </c>
      <c r="X760">
        <v>98053</v>
      </c>
      <c r="Y760">
        <f t="shared" si="81"/>
        <v>0</v>
      </c>
      <c r="Z760">
        <f t="shared" si="82"/>
        <v>1</v>
      </c>
      <c r="AA760">
        <f t="shared" si="83"/>
        <v>0</v>
      </c>
      <c r="AB760">
        <v>0</v>
      </c>
      <c r="AC760">
        <v>1</v>
      </c>
      <c r="AD760">
        <v>0</v>
      </c>
      <c r="AE760">
        <v>47.716999999999999</v>
      </c>
      <c r="AF760">
        <v>-122.02</v>
      </c>
      <c r="AG760">
        <v>1870</v>
      </c>
      <c r="AH760">
        <v>6600</v>
      </c>
    </row>
    <row r="761" spans="1:34" x14ac:dyDescent="0.3">
      <c r="A761">
        <v>4385700765</v>
      </c>
      <c r="B761" t="s">
        <v>79</v>
      </c>
      <c r="C761" s="1" t="str">
        <f t="shared" si="77"/>
        <v>2014</v>
      </c>
      <c r="D761">
        <f t="shared" si="78"/>
        <v>0</v>
      </c>
      <c r="E761">
        <v>0</v>
      </c>
      <c r="F761">
        <v>850000</v>
      </c>
      <c r="G761">
        <v>3</v>
      </c>
      <c r="H761">
        <v>1.75</v>
      </c>
      <c r="I761">
        <v>1370</v>
      </c>
      <c r="J761">
        <v>3850</v>
      </c>
      <c r="K761">
        <v>1</v>
      </c>
      <c r="L761">
        <v>0</v>
      </c>
      <c r="M761">
        <v>0</v>
      </c>
      <c r="N761">
        <v>5</v>
      </c>
      <c r="O761">
        <v>7</v>
      </c>
      <c r="P761">
        <v>770</v>
      </c>
      <c r="Q761">
        <v>600</v>
      </c>
      <c r="R761">
        <f t="shared" si="79"/>
        <v>1</v>
      </c>
      <c r="S761">
        <v>1</v>
      </c>
      <c r="T761">
        <v>1911</v>
      </c>
      <c r="U761">
        <v>1988</v>
      </c>
      <c r="V761">
        <f t="shared" si="80"/>
        <v>1</v>
      </c>
      <c r="W761">
        <v>1</v>
      </c>
      <c r="X761">
        <v>98112</v>
      </c>
      <c r="Y761">
        <f t="shared" si="81"/>
        <v>0</v>
      </c>
      <c r="Z761">
        <f t="shared" si="82"/>
        <v>0</v>
      </c>
      <c r="AA761">
        <f t="shared" si="83"/>
        <v>1</v>
      </c>
      <c r="AB761">
        <v>0</v>
      </c>
      <c r="AC761">
        <v>0</v>
      </c>
      <c r="AD761">
        <v>1</v>
      </c>
      <c r="AE761">
        <v>47.6374</v>
      </c>
      <c r="AF761">
        <v>-122.279</v>
      </c>
      <c r="AG761">
        <v>1390</v>
      </c>
      <c r="AH761">
        <v>3600</v>
      </c>
    </row>
    <row r="762" spans="1:34" x14ac:dyDescent="0.3">
      <c r="A762">
        <v>5149300200</v>
      </c>
      <c r="B762" t="s">
        <v>182</v>
      </c>
      <c r="C762" s="1" t="str">
        <f t="shared" si="77"/>
        <v>2014</v>
      </c>
      <c r="D762">
        <f t="shared" si="78"/>
        <v>0</v>
      </c>
      <c r="E762">
        <v>0</v>
      </c>
      <c r="F762">
        <v>316500</v>
      </c>
      <c r="G762">
        <v>3</v>
      </c>
      <c r="H762">
        <v>1.75</v>
      </c>
      <c r="I762">
        <v>1600</v>
      </c>
      <c r="J762">
        <v>14250</v>
      </c>
      <c r="K762">
        <v>1</v>
      </c>
      <c r="L762">
        <v>0</v>
      </c>
      <c r="M762">
        <v>0</v>
      </c>
      <c r="N762">
        <v>3</v>
      </c>
      <c r="O762">
        <v>7</v>
      </c>
      <c r="P762">
        <v>1070</v>
      </c>
      <c r="Q762">
        <v>530</v>
      </c>
      <c r="R762">
        <f t="shared" si="79"/>
        <v>1</v>
      </c>
      <c r="S762">
        <v>1</v>
      </c>
      <c r="T762">
        <v>1979</v>
      </c>
      <c r="U762">
        <v>0</v>
      </c>
      <c r="V762">
        <f t="shared" si="80"/>
        <v>0</v>
      </c>
      <c r="W762">
        <v>0</v>
      </c>
      <c r="X762">
        <v>98023</v>
      </c>
      <c r="Y762">
        <f t="shared" si="81"/>
        <v>1</v>
      </c>
      <c r="Z762">
        <f t="shared" si="82"/>
        <v>0</v>
      </c>
      <c r="AA762">
        <f t="shared" si="83"/>
        <v>0</v>
      </c>
      <c r="AB762">
        <v>1</v>
      </c>
      <c r="AC762">
        <v>0</v>
      </c>
      <c r="AD762">
        <v>0</v>
      </c>
      <c r="AE762">
        <v>47.327199999999998</v>
      </c>
      <c r="AF762">
        <v>-122.355</v>
      </c>
      <c r="AG762">
        <v>2140</v>
      </c>
      <c r="AH762">
        <v>14960</v>
      </c>
    </row>
    <row r="763" spans="1:34" x14ac:dyDescent="0.3">
      <c r="A763">
        <v>9323600060</v>
      </c>
      <c r="B763" t="s">
        <v>56</v>
      </c>
      <c r="C763" s="1" t="str">
        <f t="shared" si="77"/>
        <v>2014</v>
      </c>
      <c r="D763">
        <f t="shared" si="78"/>
        <v>0</v>
      </c>
      <c r="E763">
        <v>0</v>
      </c>
      <c r="F763">
        <v>942500</v>
      </c>
      <c r="G763">
        <v>5</v>
      </c>
      <c r="H763">
        <v>3.5</v>
      </c>
      <c r="I763">
        <v>3750</v>
      </c>
      <c r="J763">
        <v>9612</v>
      </c>
      <c r="K763">
        <v>1</v>
      </c>
      <c r="L763">
        <v>0</v>
      </c>
      <c r="M763">
        <v>2</v>
      </c>
      <c r="N763">
        <v>4</v>
      </c>
      <c r="O763">
        <v>9</v>
      </c>
      <c r="P763">
        <v>2030</v>
      </c>
      <c r="Q763">
        <v>1720</v>
      </c>
      <c r="R763">
        <f t="shared" si="79"/>
        <v>1</v>
      </c>
      <c r="S763">
        <v>1</v>
      </c>
      <c r="T763">
        <v>1981</v>
      </c>
      <c r="U763">
        <v>0</v>
      </c>
      <c r="V763">
        <f t="shared" si="80"/>
        <v>0</v>
      </c>
      <c r="W763">
        <v>0</v>
      </c>
      <c r="X763">
        <v>98006</v>
      </c>
      <c r="Y763">
        <f t="shared" si="81"/>
        <v>1</v>
      </c>
      <c r="Z763">
        <f t="shared" si="82"/>
        <v>0</v>
      </c>
      <c r="AA763">
        <f t="shared" si="83"/>
        <v>0</v>
      </c>
      <c r="AB763">
        <v>1</v>
      </c>
      <c r="AC763">
        <v>0</v>
      </c>
      <c r="AD763">
        <v>0</v>
      </c>
      <c r="AE763">
        <v>47.551099999999998</v>
      </c>
      <c r="AF763">
        <v>-122.157</v>
      </c>
      <c r="AG763">
        <v>3270</v>
      </c>
      <c r="AH763">
        <v>9688</v>
      </c>
    </row>
    <row r="764" spans="1:34" x14ac:dyDescent="0.3">
      <c r="A764">
        <v>9273200140</v>
      </c>
      <c r="B764" t="s">
        <v>232</v>
      </c>
      <c r="C764" s="1" t="str">
        <f t="shared" si="77"/>
        <v>2015</v>
      </c>
      <c r="D764">
        <f t="shared" si="78"/>
        <v>1</v>
      </c>
      <c r="E764">
        <v>1</v>
      </c>
      <c r="F764" s="2">
        <v>1310000</v>
      </c>
      <c r="G764">
        <v>2</v>
      </c>
      <c r="H764">
        <v>2.25</v>
      </c>
      <c r="I764">
        <v>3950</v>
      </c>
      <c r="J764">
        <v>3938</v>
      </c>
      <c r="K764">
        <v>2</v>
      </c>
      <c r="L764">
        <v>0</v>
      </c>
      <c r="M764">
        <v>4</v>
      </c>
      <c r="N764">
        <v>3</v>
      </c>
      <c r="O764">
        <v>10</v>
      </c>
      <c r="P764">
        <v>2910</v>
      </c>
      <c r="Q764">
        <v>1040</v>
      </c>
      <c r="R764">
        <f t="shared" si="79"/>
        <v>1</v>
      </c>
      <c r="S764">
        <v>1</v>
      </c>
      <c r="T764">
        <v>1991</v>
      </c>
      <c r="U764">
        <v>0</v>
      </c>
      <c r="V764">
        <f t="shared" si="80"/>
        <v>0</v>
      </c>
      <c r="W764">
        <v>0</v>
      </c>
      <c r="X764">
        <v>98116</v>
      </c>
      <c r="Y764">
        <f t="shared" si="81"/>
        <v>0</v>
      </c>
      <c r="Z764">
        <f t="shared" si="82"/>
        <v>0</v>
      </c>
      <c r="AA764">
        <f t="shared" si="83"/>
        <v>1</v>
      </c>
      <c r="AB764">
        <v>0</v>
      </c>
      <c r="AC764">
        <v>0</v>
      </c>
      <c r="AD764">
        <v>1</v>
      </c>
      <c r="AE764">
        <v>47.591200000000001</v>
      </c>
      <c r="AF764">
        <v>-122.384</v>
      </c>
      <c r="AG764">
        <v>3220</v>
      </c>
      <c r="AH764">
        <v>4500</v>
      </c>
    </row>
    <row r="765" spans="1:34" x14ac:dyDescent="0.3">
      <c r="A765">
        <v>9542300320</v>
      </c>
      <c r="B765" t="s">
        <v>217</v>
      </c>
      <c r="C765" s="1" t="str">
        <f t="shared" si="77"/>
        <v>2015</v>
      </c>
      <c r="D765">
        <f t="shared" si="78"/>
        <v>1</v>
      </c>
      <c r="E765">
        <v>1</v>
      </c>
      <c r="F765">
        <v>856600</v>
      </c>
      <c r="G765">
        <v>4</v>
      </c>
      <c r="H765">
        <v>2.25</v>
      </c>
      <c r="I765">
        <v>2400</v>
      </c>
      <c r="J765">
        <v>13430</v>
      </c>
      <c r="K765">
        <v>1</v>
      </c>
      <c r="L765">
        <v>0</v>
      </c>
      <c r="M765">
        <v>0</v>
      </c>
      <c r="N765">
        <v>4</v>
      </c>
      <c r="O765">
        <v>9</v>
      </c>
      <c r="P765">
        <v>2400</v>
      </c>
      <c r="Q765">
        <v>0</v>
      </c>
      <c r="R765">
        <f t="shared" si="79"/>
        <v>0</v>
      </c>
      <c r="S765">
        <v>0</v>
      </c>
      <c r="T765">
        <v>1964</v>
      </c>
      <c r="U765">
        <v>0</v>
      </c>
      <c r="V765">
        <f t="shared" si="80"/>
        <v>0</v>
      </c>
      <c r="W765">
        <v>0</v>
      </c>
      <c r="X765">
        <v>98005</v>
      </c>
      <c r="Y765">
        <f t="shared" si="81"/>
        <v>1</v>
      </c>
      <c r="Z765">
        <f t="shared" si="82"/>
        <v>0</v>
      </c>
      <c r="AA765">
        <f t="shared" si="83"/>
        <v>0</v>
      </c>
      <c r="AB765">
        <v>1</v>
      </c>
      <c r="AC765">
        <v>0</v>
      </c>
      <c r="AD765">
        <v>0</v>
      </c>
      <c r="AE765">
        <v>47.598700000000001</v>
      </c>
      <c r="AF765">
        <v>-122.178</v>
      </c>
      <c r="AG765">
        <v>2580</v>
      </c>
      <c r="AH765">
        <v>10077</v>
      </c>
    </row>
    <row r="766" spans="1:34" x14ac:dyDescent="0.3">
      <c r="A766">
        <v>770000045</v>
      </c>
      <c r="B766" t="s">
        <v>196</v>
      </c>
      <c r="C766" s="1" t="str">
        <f t="shared" si="77"/>
        <v>2014</v>
      </c>
      <c r="D766">
        <f t="shared" si="78"/>
        <v>0</v>
      </c>
      <c r="E766">
        <v>0</v>
      </c>
      <c r="F766">
        <v>405600</v>
      </c>
      <c r="G766">
        <v>5</v>
      </c>
      <c r="H766">
        <v>1.5</v>
      </c>
      <c r="I766">
        <v>2830</v>
      </c>
      <c r="J766">
        <v>4000</v>
      </c>
      <c r="K766">
        <v>2.5</v>
      </c>
      <c r="L766">
        <v>0</v>
      </c>
      <c r="M766">
        <v>0</v>
      </c>
      <c r="N766">
        <v>4</v>
      </c>
      <c r="O766">
        <v>8</v>
      </c>
      <c r="P766">
        <v>2830</v>
      </c>
      <c r="Q766">
        <v>0</v>
      </c>
      <c r="R766">
        <f t="shared" si="79"/>
        <v>0</v>
      </c>
      <c r="S766">
        <v>0</v>
      </c>
      <c r="T766">
        <v>1918</v>
      </c>
      <c r="U766">
        <v>0</v>
      </c>
      <c r="V766">
        <f t="shared" si="80"/>
        <v>0</v>
      </c>
      <c r="W766">
        <v>0</v>
      </c>
      <c r="X766">
        <v>98118</v>
      </c>
      <c r="Y766">
        <f t="shared" si="81"/>
        <v>0</v>
      </c>
      <c r="Z766">
        <f t="shared" si="82"/>
        <v>0</v>
      </c>
      <c r="AA766">
        <f t="shared" si="83"/>
        <v>1</v>
      </c>
      <c r="AB766">
        <v>0</v>
      </c>
      <c r="AC766">
        <v>0</v>
      </c>
      <c r="AD766">
        <v>1</v>
      </c>
      <c r="AE766">
        <v>47.513199999999998</v>
      </c>
      <c r="AF766">
        <v>-122.262</v>
      </c>
      <c r="AG766">
        <v>1480</v>
      </c>
      <c r="AH766">
        <v>4000</v>
      </c>
    </row>
    <row r="767" spans="1:34" x14ac:dyDescent="0.3">
      <c r="A767">
        <v>6979900390</v>
      </c>
      <c r="B767" t="s">
        <v>37</v>
      </c>
      <c r="C767" s="1" t="str">
        <f t="shared" si="77"/>
        <v>2014</v>
      </c>
      <c r="D767">
        <f t="shared" si="78"/>
        <v>0</v>
      </c>
      <c r="E767">
        <v>0</v>
      </c>
      <c r="F767">
        <v>565000</v>
      </c>
      <c r="G767">
        <v>4</v>
      </c>
      <c r="H767">
        <v>2.5</v>
      </c>
      <c r="I767">
        <v>2440</v>
      </c>
      <c r="J767">
        <v>22594</v>
      </c>
      <c r="K767">
        <v>2</v>
      </c>
      <c r="L767">
        <v>0</v>
      </c>
      <c r="M767">
        <v>0</v>
      </c>
      <c r="N767">
        <v>3</v>
      </c>
      <c r="O767">
        <v>8</v>
      </c>
      <c r="P767">
        <v>2440</v>
      </c>
      <c r="Q767">
        <v>0</v>
      </c>
      <c r="R767">
        <f t="shared" si="79"/>
        <v>0</v>
      </c>
      <c r="S767">
        <v>0</v>
      </c>
      <c r="T767">
        <v>1996</v>
      </c>
      <c r="U767">
        <v>0</v>
      </c>
      <c r="V767">
        <f t="shared" si="80"/>
        <v>0</v>
      </c>
      <c r="W767">
        <v>0</v>
      </c>
      <c r="X767">
        <v>98053</v>
      </c>
      <c r="Y767">
        <f t="shared" si="81"/>
        <v>0</v>
      </c>
      <c r="Z767">
        <f t="shared" si="82"/>
        <v>1</v>
      </c>
      <c r="AA767">
        <f t="shared" si="83"/>
        <v>0</v>
      </c>
      <c r="AB767">
        <v>0</v>
      </c>
      <c r="AC767">
        <v>1</v>
      </c>
      <c r="AD767">
        <v>0</v>
      </c>
      <c r="AE767">
        <v>47.633299999999998</v>
      </c>
      <c r="AF767">
        <v>-121.97</v>
      </c>
      <c r="AG767">
        <v>2560</v>
      </c>
      <c r="AH767">
        <v>33341</v>
      </c>
    </row>
    <row r="768" spans="1:34" x14ac:dyDescent="0.3">
      <c r="A768">
        <v>6379500159</v>
      </c>
      <c r="B768" t="s">
        <v>237</v>
      </c>
      <c r="C768" s="1" t="str">
        <f t="shared" si="77"/>
        <v>2014</v>
      </c>
      <c r="D768">
        <f t="shared" si="78"/>
        <v>0</v>
      </c>
      <c r="E768">
        <v>0</v>
      </c>
      <c r="F768">
        <v>400000</v>
      </c>
      <c r="G768">
        <v>3</v>
      </c>
      <c r="H768">
        <v>2.25</v>
      </c>
      <c r="I768">
        <v>1190</v>
      </c>
      <c r="J768">
        <v>1149</v>
      </c>
      <c r="K768">
        <v>2</v>
      </c>
      <c r="L768">
        <v>0</v>
      </c>
      <c r="M768">
        <v>0</v>
      </c>
      <c r="N768">
        <v>3</v>
      </c>
      <c r="O768">
        <v>8</v>
      </c>
      <c r="P768">
        <v>1050</v>
      </c>
      <c r="Q768">
        <v>140</v>
      </c>
      <c r="R768">
        <f t="shared" si="79"/>
        <v>1</v>
      </c>
      <c r="S768">
        <v>1</v>
      </c>
      <c r="T768">
        <v>2008</v>
      </c>
      <c r="U768">
        <v>0</v>
      </c>
      <c r="V768">
        <f t="shared" si="80"/>
        <v>0</v>
      </c>
      <c r="W768">
        <v>0</v>
      </c>
      <c r="X768">
        <v>98116</v>
      </c>
      <c r="Y768">
        <f t="shared" si="81"/>
        <v>0</v>
      </c>
      <c r="Z768">
        <f t="shared" si="82"/>
        <v>0</v>
      </c>
      <c r="AA768">
        <f t="shared" si="83"/>
        <v>1</v>
      </c>
      <c r="AB768">
        <v>0</v>
      </c>
      <c r="AC768">
        <v>0</v>
      </c>
      <c r="AD768">
        <v>1</v>
      </c>
      <c r="AE768">
        <v>47.581800000000001</v>
      </c>
      <c r="AF768">
        <v>-122.387</v>
      </c>
      <c r="AG768">
        <v>1210</v>
      </c>
      <c r="AH768">
        <v>1316</v>
      </c>
    </row>
    <row r="769" spans="1:34" x14ac:dyDescent="0.3">
      <c r="A769">
        <v>826079094</v>
      </c>
      <c r="B769" t="s">
        <v>149</v>
      </c>
      <c r="C769" s="1" t="str">
        <f t="shared" si="77"/>
        <v>2015</v>
      </c>
      <c r="D769">
        <f t="shared" si="78"/>
        <v>1</v>
      </c>
      <c r="E769">
        <v>1</v>
      </c>
      <c r="F769">
        <v>330000</v>
      </c>
      <c r="G769">
        <v>3</v>
      </c>
      <c r="H769">
        <v>2</v>
      </c>
      <c r="I769">
        <v>1400</v>
      </c>
      <c r="J769">
        <v>218252</v>
      </c>
      <c r="K769">
        <v>1</v>
      </c>
      <c r="L769">
        <v>0</v>
      </c>
      <c r="M769">
        <v>0</v>
      </c>
      <c r="N769">
        <v>3</v>
      </c>
      <c r="O769">
        <v>7</v>
      </c>
      <c r="P769">
        <v>1400</v>
      </c>
      <c r="Q769">
        <v>0</v>
      </c>
      <c r="R769">
        <f t="shared" si="79"/>
        <v>0</v>
      </c>
      <c r="S769">
        <v>0</v>
      </c>
      <c r="T769">
        <v>1997</v>
      </c>
      <c r="U769">
        <v>0</v>
      </c>
      <c r="V769">
        <f t="shared" si="80"/>
        <v>0</v>
      </c>
      <c r="W769">
        <v>0</v>
      </c>
      <c r="X769">
        <v>98019</v>
      </c>
      <c r="Y769">
        <f t="shared" si="81"/>
        <v>1</v>
      </c>
      <c r="Z769">
        <f t="shared" si="82"/>
        <v>0</v>
      </c>
      <c r="AA769">
        <f t="shared" si="83"/>
        <v>0</v>
      </c>
      <c r="AB769">
        <v>1</v>
      </c>
      <c r="AC769">
        <v>0</v>
      </c>
      <c r="AD769">
        <v>0</v>
      </c>
      <c r="AE769">
        <v>47.757599999999996</v>
      </c>
      <c r="AF769">
        <v>-121.934</v>
      </c>
      <c r="AG769">
        <v>2230</v>
      </c>
      <c r="AH769">
        <v>218222</v>
      </c>
    </row>
    <row r="770" spans="1:34" x14ac:dyDescent="0.3">
      <c r="A770">
        <v>8856940060</v>
      </c>
      <c r="B770" t="s">
        <v>133</v>
      </c>
      <c r="C770" s="1" t="str">
        <f t="shared" si="77"/>
        <v>2015</v>
      </c>
      <c r="D770">
        <f t="shared" si="78"/>
        <v>1</v>
      </c>
      <c r="E770">
        <v>1</v>
      </c>
      <c r="F770">
        <v>374950</v>
      </c>
      <c r="G770">
        <v>4</v>
      </c>
      <c r="H770">
        <v>2.75</v>
      </c>
      <c r="I770">
        <v>2730</v>
      </c>
      <c r="J770">
        <v>4683</v>
      </c>
      <c r="K770">
        <v>2</v>
      </c>
      <c r="L770">
        <v>0</v>
      </c>
      <c r="M770">
        <v>0</v>
      </c>
      <c r="N770">
        <v>3</v>
      </c>
      <c r="O770">
        <v>7</v>
      </c>
      <c r="P770">
        <v>2730</v>
      </c>
      <c r="Q770">
        <v>0</v>
      </c>
      <c r="R770">
        <f t="shared" si="79"/>
        <v>0</v>
      </c>
      <c r="S770">
        <v>0</v>
      </c>
      <c r="T770">
        <v>2005</v>
      </c>
      <c r="U770">
        <v>0</v>
      </c>
      <c r="V770">
        <f t="shared" si="80"/>
        <v>0</v>
      </c>
      <c r="W770">
        <v>0</v>
      </c>
      <c r="X770">
        <v>98038</v>
      </c>
      <c r="Y770">
        <f t="shared" si="81"/>
        <v>1</v>
      </c>
      <c r="Z770">
        <f t="shared" si="82"/>
        <v>0</v>
      </c>
      <c r="AA770">
        <f t="shared" si="83"/>
        <v>0</v>
      </c>
      <c r="AB770">
        <v>1</v>
      </c>
      <c r="AC770">
        <v>0</v>
      </c>
      <c r="AD770">
        <v>0</v>
      </c>
      <c r="AE770">
        <v>47.360799999999998</v>
      </c>
      <c r="AF770">
        <v>-122.04300000000001</v>
      </c>
      <c r="AG770">
        <v>2230</v>
      </c>
      <c r="AH770">
        <v>4924</v>
      </c>
    </row>
    <row r="771" spans="1:34" x14ac:dyDescent="0.3">
      <c r="A771">
        <v>2972300060</v>
      </c>
      <c r="B771" t="s">
        <v>261</v>
      </c>
      <c r="C771" s="1" t="str">
        <f t="shared" si="77"/>
        <v>2014</v>
      </c>
      <c r="D771">
        <f t="shared" si="78"/>
        <v>0</v>
      </c>
      <c r="E771">
        <v>0</v>
      </c>
      <c r="F771">
        <v>405300</v>
      </c>
      <c r="G771">
        <v>3</v>
      </c>
      <c r="H771">
        <v>2.75</v>
      </c>
      <c r="I771">
        <v>2390</v>
      </c>
      <c r="J771">
        <v>7939</v>
      </c>
      <c r="K771">
        <v>1</v>
      </c>
      <c r="L771">
        <v>0</v>
      </c>
      <c r="M771">
        <v>0</v>
      </c>
      <c r="N771">
        <v>5</v>
      </c>
      <c r="O771">
        <v>7</v>
      </c>
      <c r="P771">
        <v>1610</v>
      </c>
      <c r="Q771">
        <v>780</v>
      </c>
      <c r="R771">
        <f t="shared" si="79"/>
        <v>1</v>
      </c>
      <c r="S771">
        <v>1</v>
      </c>
      <c r="T771">
        <v>1983</v>
      </c>
      <c r="U771">
        <v>0</v>
      </c>
      <c r="V771">
        <f t="shared" si="80"/>
        <v>0</v>
      </c>
      <c r="W771">
        <v>0</v>
      </c>
      <c r="X771">
        <v>98056</v>
      </c>
      <c r="Y771">
        <f t="shared" si="81"/>
        <v>0</v>
      </c>
      <c r="Z771">
        <f t="shared" si="82"/>
        <v>1</v>
      </c>
      <c r="AA771">
        <f t="shared" si="83"/>
        <v>0</v>
      </c>
      <c r="AB771">
        <v>0</v>
      </c>
      <c r="AC771">
        <v>1</v>
      </c>
      <c r="AD771">
        <v>0</v>
      </c>
      <c r="AE771">
        <v>47.498699999999999</v>
      </c>
      <c r="AF771">
        <v>-122.166</v>
      </c>
      <c r="AG771">
        <v>1920</v>
      </c>
      <c r="AH771">
        <v>7939</v>
      </c>
    </row>
    <row r="772" spans="1:34" x14ac:dyDescent="0.3">
      <c r="A772">
        <v>3575200070</v>
      </c>
      <c r="B772" t="s">
        <v>125</v>
      </c>
      <c r="C772" s="1" t="str">
        <f t="shared" si="77"/>
        <v>2014</v>
      </c>
      <c r="D772">
        <f t="shared" si="78"/>
        <v>0</v>
      </c>
      <c r="E772">
        <v>0</v>
      </c>
      <c r="F772">
        <v>560000</v>
      </c>
      <c r="G772">
        <v>3</v>
      </c>
      <c r="H772">
        <v>2.25</v>
      </c>
      <c r="I772">
        <v>2060</v>
      </c>
      <c r="J772">
        <v>31400</v>
      </c>
      <c r="K772">
        <v>2</v>
      </c>
      <c r="L772">
        <v>0</v>
      </c>
      <c r="M772">
        <v>0</v>
      </c>
      <c r="N772">
        <v>3</v>
      </c>
      <c r="O772">
        <v>8</v>
      </c>
      <c r="P772">
        <v>2060</v>
      </c>
      <c r="Q772">
        <v>0</v>
      </c>
      <c r="R772">
        <f t="shared" si="79"/>
        <v>0</v>
      </c>
      <c r="S772">
        <v>0</v>
      </c>
      <c r="T772">
        <v>1984</v>
      </c>
      <c r="U772">
        <v>0</v>
      </c>
      <c r="V772">
        <f t="shared" si="80"/>
        <v>0</v>
      </c>
      <c r="W772">
        <v>0</v>
      </c>
      <c r="X772">
        <v>98074</v>
      </c>
      <c r="Y772">
        <f t="shared" si="81"/>
        <v>0</v>
      </c>
      <c r="Z772">
        <f t="shared" si="82"/>
        <v>1</v>
      </c>
      <c r="AA772">
        <f t="shared" si="83"/>
        <v>0</v>
      </c>
      <c r="AB772">
        <v>0</v>
      </c>
      <c r="AC772">
        <v>1</v>
      </c>
      <c r="AD772">
        <v>0</v>
      </c>
      <c r="AE772">
        <v>47.621600000000001</v>
      </c>
      <c r="AF772">
        <v>-122.056</v>
      </c>
      <c r="AG772">
        <v>2160</v>
      </c>
      <c r="AH772">
        <v>34500</v>
      </c>
    </row>
    <row r="773" spans="1:34" x14ac:dyDescent="0.3">
      <c r="A773">
        <v>8146100270</v>
      </c>
      <c r="B773" t="s">
        <v>149</v>
      </c>
      <c r="C773" s="1" t="str">
        <f t="shared" si="77"/>
        <v>2015</v>
      </c>
      <c r="D773">
        <f t="shared" si="78"/>
        <v>1</v>
      </c>
      <c r="E773">
        <v>1</v>
      </c>
      <c r="F773">
        <v>824000</v>
      </c>
      <c r="G773">
        <v>4</v>
      </c>
      <c r="H773">
        <v>2.25</v>
      </c>
      <c r="I773">
        <v>2490</v>
      </c>
      <c r="J773">
        <v>9864</v>
      </c>
      <c r="K773">
        <v>1</v>
      </c>
      <c r="L773">
        <v>0</v>
      </c>
      <c r="M773">
        <v>0</v>
      </c>
      <c r="N773">
        <v>4</v>
      </c>
      <c r="O773">
        <v>8</v>
      </c>
      <c r="P773">
        <v>1290</v>
      </c>
      <c r="Q773">
        <v>1200</v>
      </c>
      <c r="R773">
        <f t="shared" si="79"/>
        <v>1</v>
      </c>
      <c r="S773">
        <v>1</v>
      </c>
      <c r="T773">
        <v>1961</v>
      </c>
      <c r="U773">
        <v>0</v>
      </c>
      <c r="V773">
        <f t="shared" si="80"/>
        <v>0</v>
      </c>
      <c r="W773">
        <v>0</v>
      </c>
      <c r="X773">
        <v>98004</v>
      </c>
      <c r="Y773">
        <f t="shared" si="81"/>
        <v>1</v>
      </c>
      <c r="Z773">
        <f t="shared" si="82"/>
        <v>0</v>
      </c>
      <c r="AA773">
        <f t="shared" si="83"/>
        <v>0</v>
      </c>
      <c r="AB773">
        <v>1</v>
      </c>
      <c r="AC773">
        <v>0</v>
      </c>
      <c r="AD773">
        <v>0</v>
      </c>
      <c r="AE773">
        <v>47.6051</v>
      </c>
      <c r="AF773">
        <v>-122.19499999999999</v>
      </c>
      <c r="AG773">
        <v>2360</v>
      </c>
      <c r="AH773">
        <v>9864</v>
      </c>
    </row>
    <row r="774" spans="1:34" x14ac:dyDescent="0.3">
      <c r="A774">
        <v>8648200030</v>
      </c>
      <c r="B774" t="s">
        <v>63</v>
      </c>
      <c r="C774" s="1" t="str">
        <f t="shared" si="77"/>
        <v>2014</v>
      </c>
      <c r="D774">
        <f t="shared" si="78"/>
        <v>0</v>
      </c>
      <c r="E774">
        <v>0</v>
      </c>
      <c r="F774">
        <v>260000</v>
      </c>
      <c r="G774">
        <v>3</v>
      </c>
      <c r="H774">
        <v>1.75</v>
      </c>
      <c r="I774">
        <v>1100</v>
      </c>
      <c r="J774">
        <v>10968</v>
      </c>
      <c r="K774">
        <v>1</v>
      </c>
      <c r="L774">
        <v>0</v>
      </c>
      <c r="M774">
        <v>0</v>
      </c>
      <c r="N774">
        <v>5</v>
      </c>
      <c r="O774">
        <v>7</v>
      </c>
      <c r="P774">
        <v>1100</v>
      </c>
      <c r="Q774">
        <v>0</v>
      </c>
      <c r="R774">
        <f t="shared" si="79"/>
        <v>0</v>
      </c>
      <c r="S774">
        <v>0</v>
      </c>
      <c r="T774">
        <v>1984</v>
      </c>
      <c r="U774">
        <v>0</v>
      </c>
      <c r="V774">
        <f t="shared" si="80"/>
        <v>0</v>
      </c>
      <c r="W774">
        <v>0</v>
      </c>
      <c r="X774">
        <v>98042</v>
      </c>
      <c r="Y774">
        <f t="shared" si="81"/>
        <v>1</v>
      </c>
      <c r="Z774">
        <f t="shared" si="82"/>
        <v>0</v>
      </c>
      <c r="AA774">
        <f t="shared" si="83"/>
        <v>0</v>
      </c>
      <c r="AB774">
        <v>1</v>
      </c>
      <c r="AC774">
        <v>0</v>
      </c>
      <c r="AD774">
        <v>0</v>
      </c>
      <c r="AE774">
        <v>47.363</v>
      </c>
      <c r="AF774">
        <v>-122.08</v>
      </c>
      <c r="AG774">
        <v>1400</v>
      </c>
      <c r="AH774">
        <v>7799</v>
      </c>
    </row>
    <row r="775" spans="1:34" x14ac:dyDescent="0.3">
      <c r="A775">
        <v>208500160</v>
      </c>
      <c r="B775" t="s">
        <v>158</v>
      </c>
      <c r="C775" s="1" t="str">
        <f t="shared" ref="C775:C838" si="84">LEFT(B775,4)</f>
        <v>2015</v>
      </c>
      <c r="D775">
        <f t="shared" si="78"/>
        <v>1</v>
      </c>
      <c r="E775">
        <v>1</v>
      </c>
      <c r="F775">
        <v>760000</v>
      </c>
      <c r="G775">
        <v>4</v>
      </c>
      <c r="H775">
        <v>2.5</v>
      </c>
      <c r="I775">
        <v>2430</v>
      </c>
      <c r="J775">
        <v>6099</v>
      </c>
      <c r="K775">
        <v>1</v>
      </c>
      <c r="L775">
        <v>0</v>
      </c>
      <c r="M775">
        <v>0</v>
      </c>
      <c r="N775">
        <v>5</v>
      </c>
      <c r="O775">
        <v>8</v>
      </c>
      <c r="P775">
        <v>1470</v>
      </c>
      <c r="Q775">
        <v>960</v>
      </c>
      <c r="R775">
        <f t="shared" si="79"/>
        <v>1</v>
      </c>
      <c r="S775">
        <v>1</v>
      </c>
      <c r="T775">
        <v>1965</v>
      </c>
      <c r="U775">
        <v>0</v>
      </c>
      <c r="V775">
        <f t="shared" si="80"/>
        <v>0</v>
      </c>
      <c r="W775">
        <v>0</v>
      </c>
      <c r="X775">
        <v>98115</v>
      </c>
      <c r="Y775">
        <f t="shared" si="81"/>
        <v>0</v>
      </c>
      <c r="Z775">
        <f t="shared" si="82"/>
        <v>0</v>
      </c>
      <c r="AA775">
        <f t="shared" si="83"/>
        <v>1</v>
      </c>
      <c r="AB775">
        <v>0</v>
      </c>
      <c r="AC775">
        <v>0</v>
      </c>
      <c r="AD775">
        <v>1</v>
      </c>
      <c r="AE775">
        <v>47.677700000000002</v>
      </c>
      <c r="AF775">
        <v>-122.28700000000001</v>
      </c>
      <c r="AG775">
        <v>2180</v>
      </c>
      <c r="AH775">
        <v>6099</v>
      </c>
    </row>
    <row r="776" spans="1:34" x14ac:dyDescent="0.3">
      <c r="A776">
        <v>1196003428</v>
      </c>
      <c r="B776" t="s">
        <v>48</v>
      </c>
      <c r="C776" s="1" t="str">
        <f t="shared" si="84"/>
        <v>2014</v>
      </c>
      <c r="D776">
        <f t="shared" ref="D776:D839" si="85">IF(C776="2015",1,0)</f>
        <v>0</v>
      </c>
      <c r="E776">
        <v>0</v>
      </c>
      <c r="F776">
        <v>405000</v>
      </c>
      <c r="G776">
        <v>3</v>
      </c>
      <c r="H776">
        <v>2.5</v>
      </c>
      <c r="I776">
        <v>3170</v>
      </c>
      <c r="J776">
        <v>12750</v>
      </c>
      <c r="K776">
        <v>2</v>
      </c>
      <c r="L776">
        <v>0</v>
      </c>
      <c r="M776">
        <v>0</v>
      </c>
      <c r="N776">
        <v>3</v>
      </c>
      <c r="O776">
        <v>10</v>
      </c>
      <c r="P776">
        <v>2360</v>
      </c>
      <c r="Q776">
        <v>810</v>
      </c>
      <c r="R776">
        <f t="shared" ref="R776:R839" si="86">IF(Q776&gt;0,1,0)</f>
        <v>1</v>
      </c>
      <c r="S776">
        <v>1</v>
      </c>
      <c r="T776">
        <v>1995</v>
      </c>
      <c r="U776">
        <v>0</v>
      </c>
      <c r="V776">
        <f t="shared" ref="V776:V839" si="87">IF(U776&gt;0,1,0)</f>
        <v>0</v>
      </c>
      <c r="W776">
        <v>0</v>
      </c>
      <c r="X776">
        <v>98023</v>
      </c>
      <c r="Y776">
        <f t="shared" ref="Y776:Y839" si="88">IF(AND(X776&gt;=98000,X776&lt;98050),1,0)</f>
        <v>1</v>
      </c>
      <c r="Z776">
        <f t="shared" ref="Z776:Z839" si="89">IF(AND(X776&gt;=98050,X776&lt;98100),1,0)</f>
        <v>0</v>
      </c>
      <c r="AA776">
        <f t="shared" ref="AA776:AA839" si="90">IF(AND(X776&gt;=98100,X776&lt;98150),1,0)</f>
        <v>0</v>
      </c>
      <c r="AB776">
        <v>1</v>
      </c>
      <c r="AC776">
        <v>0</v>
      </c>
      <c r="AD776">
        <v>0</v>
      </c>
      <c r="AE776">
        <v>47.3384</v>
      </c>
      <c r="AF776">
        <v>-122.336</v>
      </c>
      <c r="AG776">
        <v>2970</v>
      </c>
      <c r="AH776">
        <v>13125</v>
      </c>
    </row>
    <row r="777" spans="1:34" x14ac:dyDescent="0.3">
      <c r="A777">
        <v>5104450990</v>
      </c>
      <c r="B777" t="s">
        <v>212</v>
      </c>
      <c r="C777" s="1" t="str">
        <f t="shared" si="84"/>
        <v>2014</v>
      </c>
      <c r="D777">
        <f t="shared" si="85"/>
        <v>0</v>
      </c>
      <c r="E777">
        <v>0</v>
      </c>
      <c r="F777">
        <v>429900</v>
      </c>
      <c r="G777">
        <v>4</v>
      </c>
      <c r="H777">
        <v>2.5</v>
      </c>
      <c r="I777">
        <v>2640</v>
      </c>
      <c r="J777">
        <v>8625</v>
      </c>
      <c r="K777">
        <v>2</v>
      </c>
      <c r="L777">
        <v>0</v>
      </c>
      <c r="M777">
        <v>0</v>
      </c>
      <c r="N777">
        <v>3</v>
      </c>
      <c r="O777">
        <v>8</v>
      </c>
      <c r="P777">
        <v>2640</v>
      </c>
      <c r="Q777">
        <v>0</v>
      </c>
      <c r="R777">
        <f t="shared" si="86"/>
        <v>0</v>
      </c>
      <c r="S777">
        <v>0</v>
      </c>
      <c r="T777">
        <v>1987</v>
      </c>
      <c r="U777">
        <v>0</v>
      </c>
      <c r="V777">
        <f t="shared" si="87"/>
        <v>0</v>
      </c>
      <c r="W777">
        <v>0</v>
      </c>
      <c r="X777">
        <v>98058</v>
      </c>
      <c r="Y777">
        <f t="shared" si="88"/>
        <v>0</v>
      </c>
      <c r="Z777">
        <f t="shared" si="89"/>
        <v>1</v>
      </c>
      <c r="AA777">
        <f t="shared" si="90"/>
        <v>0</v>
      </c>
      <c r="AB777">
        <v>0</v>
      </c>
      <c r="AC777">
        <v>1</v>
      </c>
      <c r="AD777">
        <v>0</v>
      </c>
      <c r="AE777">
        <v>47.459800000000001</v>
      </c>
      <c r="AF777">
        <v>-122.15</v>
      </c>
      <c r="AG777">
        <v>2240</v>
      </c>
      <c r="AH777">
        <v>8700</v>
      </c>
    </row>
    <row r="778" spans="1:34" x14ac:dyDescent="0.3">
      <c r="A778">
        <v>3343901234</v>
      </c>
      <c r="B778" t="s">
        <v>143</v>
      </c>
      <c r="C778" s="1" t="str">
        <f t="shared" si="84"/>
        <v>2014</v>
      </c>
      <c r="D778">
        <f t="shared" si="85"/>
        <v>0</v>
      </c>
      <c r="E778">
        <v>0</v>
      </c>
      <c r="F778">
        <v>341500</v>
      </c>
      <c r="G778">
        <v>3</v>
      </c>
      <c r="H778">
        <v>1.5</v>
      </c>
      <c r="I778">
        <v>1130</v>
      </c>
      <c r="J778">
        <v>7223</v>
      </c>
      <c r="K778">
        <v>1</v>
      </c>
      <c r="L778">
        <v>0</v>
      </c>
      <c r="M778">
        <v>0</v>
      </c>
      <c r="N778">
        <v>4</v>
      </c>
      <c r="O778">
        <v>7</v>
      </c>
      <c r="P778">
        <v>1130</v>
      </c>
      <c r="Q778">
        <v>0</v>
      </c>
      <c r="R778">
        <f t="shared" si="86"/>
        <v>0</v>
      </c>
      <c r="S778">
        <v>0</v>
      </c>
      <c r="T778">
        <v>1961</v>
      </c>
      <c r="U778">
        <v>0</v>
      </c>
      <c r="V778">
        <f t="shared" si="87"/>
        <v>0</v>
      </c>
      <c r="W778">
        <v>0</v>
      </c>
      <c r="X778">
        <v>98056</v>
      </c>
      <c r="Y778">
        <f t="shared" si="88"/>
        <v>0</v>
      </c>
      <c r="Z778">
        <f t="shared" si="89"/>
        <v>1</v>
      </c>
      <c r="AA778">
        <f t="shared" si="90"/>
        <v>0</v>
      </c>
      <c r="AB778">
        <v>0</v>
      </c>
      <c r="AC778">
        <v>1</v>
      </c>
      <c r="AD778">
        <v>0</v>
      </c>
      <c r="AE778">
        <v>47.508899999999997</v>
      </c>
      <c r="AF778">
        <v>-122.18899999999999</v>
      </c>
      <c r="AG778">
        <v>1320</v>
      </c>
      <c r="AH778">
        <v>7356</v>
      </c>
    </row>
    <row r="779" spans="1:34" x14ac:dyDescent="0.3">
      <c r="A779">
        <v>226039214</v>
      </c>
      <c r="B779" t="s">
        <v>83</v>
      </c>
      <c r="C779" s="1" t="str">
        <f t="shared" si="84"/>
        <v>2014</v>
      </c>
      <c r="D779">
        <f t="shared" si="85"/>
        <v>0</v>
      </c>
      <c r="E779">
        <v>0</v>
      </c>
      <c r="F779">
        <v>465250</v>
      </c>
      <c r="G779">
        <v>5</v>
      </c>
      <c r="H779">
        <v>2</v>
      </c>
      <c r="I779">
        <v>1940</v>
      </c>
      <c r="J779">
        <v>7642</v>
      </c>
      <c r="K779">
        <v>1.5</v>
      </c>
      <c r="L779">
        <v>0</v>
      </c>
      <c r="M779">
        <v>0</v>
      </c>
      <c r="N779">
        <v>3</v>
      </c>
      <c r="O779">
        <v>7</v>
      </c>
      <c r="P779">
        <v>1940</v>
      </c>
      <c r="Q779">
        <v>0</v>
      </c>
      <c r="R779">
        <f t="shared" si="86"/>
        <v>0</v>
      </c>
      <c r="S779">
        <v>0</v>
      </c>
      <c r="T779">
        <v>1957</v>
      </c>
      <c r="U779">
        <v>0</v>
      </c>
      <c r="V779">
        <f t="shared" si="87"/>
        <v>0</v>
      </c>
      <c r="W779">
        <v>0</v>
      </c>
      <c r="X779">
        <v>98177</v>
      </c>
      <c r="Y779">
        <f t="shared" si="88"/>
        <v>0</v>
      </c>
      <c r="Z779">
        <f t="shared" si="89"/>
        <v>0</v>
      </c>
      <c r="AA779">
        <f t="shared" si="90"/>
        <v>0</v>
      </c>
      <c r="AB779">
        <v>0</v>
      </c>
      <c r="AC779">
        <v>0</v>
      </c>
      <c r="AD779">
        <v>0</v>
      </c>
      <c r="AE779">
        <v>47.775100000000002</v>
      </c>
      <c r="AF779">
        <v>-122.38</v>
      </c>
      <c r="AG779">
        <v>1940</v>
      </c>
      <c r="AH779">
        <v>8724</v>
      </c>
    </row>
    <row r="780" spans="1:34" x14ac:dyDescent="0.3">
      <c r="A780">
        <v>1623300160</v>
      </c>
      <c r="B780" t="s">
        <v>241</v>
      </c>
      <c r="C780" s="1" t="str">
        <f t="shared" si="84"/>
        <v>2014</v>
      </c>
      <c r="D780">
        <f t="shared" si="85"/>
        <v>0</v>
      </c>
      <c r="E780">
        <v>0</v>
      </c>
      <c r="F780">
        <v>450000</v>
      </c>
      <c r="G780">
        <v>2</v>
      </c>
      <c r="H780">
        <v>2</v>
      </c>
      <c r="I780">
        <v>1100</v>
      </c>
      <c r="J780">
        <v>3000</v>
      </c>
      <c r="K780">
        <v>1.5</v>
      </c>
      <c r="L780">
        <v>0</v>
      </c>
      <c r="M780">
        <v>0</v>
      </c>
      <c r="N780">
        <v>3</v>
      </c>
      <c r="O780">
        <v>7</v>
      </c>
      <c r="P780">
        <v>1100</v>
      </c>
      <c r="Q780">
        <v>0</v>
      </c>
      <c r="R780">
        <f t="shared" si="86"/>
        <v>0</v>
      </c>
      <c r="S780">
        <v>0</v>
      </c>
      <c r="T780">
        <v>1912</v>
      </c>
      <c r="U780">
        <v>2005</v>
      </c>
      <c r="V780">
        <f t="shared" si="87"/>
        <v>1</v>
      </c>
      <c r="W780">
        <v>1</v>
      </c>
      <c r="X780">
        <v>98117</v>
      </c>
      <c r="Y780">
        <f t="shared" si="88"/>
        <v>0</v>
      </c>
      <c r="Z780">
        <f t="shared" si="89"/>
        <v>0</v>
      </c>
      <c r="AA780">
        <f t="shared" si="90"/>
        <v>1</v>
      </c>
      <c r="AB780">
        <v>0</v>
      </c>
      <c r="AC780">
        <v>0</v>
      </c>
      <c r="AD780">
        <v>1</v>
      </c>
      <c r="AE780">
        <v>47.679699999999997</v>
      </c>
      <c r="AF780">
        <v>-122.36199999999999</v>
      </c>
      <c r="AG780">
        <v>1390</v>
      </c>
      <c r="AH780">
        <v>4000</v>
      </c>
    </row>
    <row r="781" spans="1:34" x14ac:dyDescent="0.3">
      <c r="A781">
        <v>2205500575</v>
      </c>
      <c r="B781" t="s">
        <v>207</v>
      </c>
      <c r="C781" s="1" t="str">
        <f t="shared" si="84"/>
        <v>2015</v>
      </c>
      <c r="D781">
        <f t="shared" si="85"/>
        <v>1</v>
      </c>
      <c r="E781">
        <v>1</v>
      </c>
      <c r="F781">
        <v>390000</v>
      </c>
      <c r="G781">
        <v>3</v>
      </c>
      <c r="H781">
        <v>1</v>
      </c>
      <c r="I781">
        <v>1200</v>
      </c>
      <c r="J781">
        <v>10800</v>
      </c>
      <c r="K781">
        <v>1</v>
      </c>
      <c r="L781">
        <v>0</v>
      </c>
      <c r="M781">
        <v>0</v>
      </c>
      <c r="N781">
        <v>4</v>
      </c>
      <c r="O781">
        <v>7</v>
      </c>
      <c r="P781">
        <v>1200</v>
      </c>
      <c r="Q781">
        <v>0</v>
      </c>
      <c r="R781">
        <f t="shared" si="86"/>
        <v>0</v>
      </c>
      <c r="S781">
        <v>0</v>
      </c>
      <c r="T781">
        <v>1955</v>
      </c>
      <c r="U781">
        <v>0</v>
      </c>
      <c r="V781">
        <f t="shared" si="87"/>
        <v>0</v>
      </c>
      <c r="W781">
        <v>0</v>
      </c>
      <c r="X781">
        <v>98006</v>
      </c>
      <c r="Y781">
        <f t="shared" si="88"/>
        <v>1</v>
      </c>
      <c r="Z781">
        <f t="shared" si="89"/>
        <v>0</v>
      </c>
      <c r="AA781">
        <f t="shared" si="90"/>
        <v>0</v>
      </c>
      <c r="AB781">
        <v>1</v>
      </c>
      <c r="AC781">
        <v>0</v>
      </c>
      <c r="AD781">
        <v>0</v>
      </c>
      <c r="AE781">
        <v>47.577100000000002</v>
      </c>
      <c r="AF781">
        <v>-122.14400000000001</v>
      </c>
      <c r="AG781">
        <v>1370</v>
      </c>
      <c r="AH781">
        <v>9950</v>
      </c>
    </row>
    <row r="782" spans="1:34" x14ac:dyDescent="0.3">
      <c r="A782">
        <v>4040800810</v>
      </c>
      <c r="B782" t="s">
        <v>151</v>
      </c>
      <c r="C782" s="1" t="str">
        <f t="shared" si="84"/>
        <v>2014</v>
      </c>
      <c r="D782">
        <f t="shared" si="85"/>
        <v>0</v>
      </c>
      <c r="E782">
        <v>0</v>
      </c>
      <c r="F782">
        <v>420000</v>
      </c>
      <c r="G782">
        <v>3</v>
      </c>
      <c r="H782">
        <v>2.25</v>
      </c>
      <c r="I782">
        <v>2000</v>
      </c>
      <c r="J782">
        <v>8030</v>
      </c>
      <c r="K782">
        <v>1</v>
      </c>
      <c r="L782">
        <v>0</v>
      </c>
      <c r="M782">
        <v>0</v>
      </c>
      <c r="N782">
        <v>4</v>
      </c>
      <c r="O782">
        <v>8</v>
      </c>
      <c r="P782">
        <v>1000</v>
      </c>
      <c r="Q782">
        <v>1000</v>
      </c>
      <c r="R782">
        <f t="shared" si="86"/>
        <v>1</v>
      </c>
      <c r="S782">
        <v>1</v>
      </c>
      <c r="T782">
        <v>1963</v>
      </c>
      <c r="U782">
        <v>0</v>
      </c>
      <c r="V782">
        <f t="shared" si="87"/>
        <v>0</v>
      </c>
      <c r="W782">
        <v>0</v>
      </c>
      <c r="X782">
        <v>98008</v>
      </c>
      <c r="Y782">
        <f t="shared" si="88"/>
        <v>1</v>
      </c>
      <c r="Z782">
        <f t="shared" si="89"/>
        <v>0</v>
      </c>
      <c r="AA782">
        <f t="shared" si="90"/>
        <v>0</v>
      </c>
      <c r="AB782">
        <v>1</v>
      </c>
      <c r="AC782">
        <v>0</v>
      </c>
      <c r="AD782">
        <v>0</v>
      </c>
      <c r="AE782">
        <v>47.6188</v>
      </c>
      <c r="AF782">
        <v>-122.114</v>
      </c>
      <c r="AG782">
        <v>2070</v>
      </c>
      <c r="AH782">
        <v>8250</v>
      </c>
    </row>
    <row r="783" spans="1:34" x14ac:dyDescent="0.3">
      <c r="A783">
        <v>2612000390</v>
      </c>
      <c r="B783" t="s">
        <v>281</v>
      </c>
      <c r="C783" s="1" t="str">
        <f t="shared" si="84"/>
        <v>2014</v>
      </c>
      <c r="D783">
        <f t="shared" si="85"/>
        <v>0</v>
      </c>
      <c r="E783">
        <v>0</v>
      </c>
      <c r="F783">
        <v>269950</v>
      </c>
      <c r="G783">
        <v>3</v>
      </c>
      <c r="H783">
        <v>2.5</v>
      </c>
      <c r="I783">
        <v>1890</v>
      </c>
      <c r="J783">
        <v>4838</v>
      </c>
      <c r="K783">
        <v>2</v>
      </c>
      <c r="L783">
        <v>0</v>
      </c>
      <c r="M783">
        <v>0</v>
      </c>
      <c r="N783">
        <v>3</v>
      </c>
      <c r="O783">
        <v>8</v>
      </c>
      <c r="P783">
        <v>1730</v>
      </c>
      <c r="Q783">
        <v>160</v>
      </c>
      <c r="R783">
        <f t="shared" si="86"/>
        <v>1</v>
      </c>
      <c r="S783">
        <v>1</v>
      </c>
      <c r="T783">
        <v>2002</v>
      </c>
      <c r="U783">
        <v>0</v>
      </c>
      <c r="V783">
        <f t="shared" si="87"/>
        <v>0</v>
      </c>
      <c r="W783">
        <v>0</v>
      </c>
      <c r="X783">
        <v>98168</v>
      </c>
      <c r="Y783">
        <f t="shared" si="88"/>
        <v>0</v>
      </c>
      <c r="Z783">
        <f t="shared" si="89"/>
        <v>0</v>
      </c>
      <c r="AA783">
        <f t="shared" si="90"/>
        <v>0</v>
      </c>
      <c r="AB783">
        <v>0</v>
      </c>
      <c r="AC783">
        <v>0</v>
      </c>
      <c r="AD783">
        <v>0</v>
      </c>
      <c r="AE783">
        <v>47.480200000000004</v>
      </c>
      <c r="AF783">
        <v>-122.279</v>
      </c>
      <c r="AG783">
        <v>1910</v>
      </c>
      <c r="AH783">
        <v>7409</v>
      </c>
    </row>
    <row r="784" spans="1:34" x14ac:dyDescent="0.3">
      <c r="A784">
        <v>3814400125</v>
      </c>
      <c r="B784" t="s">
        <v>274</v>
      </c>
      <c r="C784" s="1" t="str">
        <f t="shared" si="84"/>
        <v>2014</v>
      </c>
      <c r="D784">
        <f t="shared" si="85"/>
        <v>0</v>
      </c>
      <c r="E784">
        <v>0</v>
      </c>
      <c r="F784">
        <v>493000</v>
      </c>
      <c r="G784">
        <v>4</v>
      </c>
      <c r="H784">
        <v>2</v>
      </c>
      <c r="I784">
        <v>1910</v>
      </c>
      <c r="J784">
        <v>2874</v>
      </c>
      <c r="K784">
        <v>1</v>
      </c>
      <c r="L784">
        <v>0</v>
      </c>
      <c r="M784">
        <v>0</v>
      </c>
      <c r="N784">
        <v>3</v>
      </c>
      <c r="O784">
        <v>7</v>
      </c>
      <c r="P784">
        <v>1060</v>
      </c>
      <c r="Q784">
        <v>850</v>
      </c>
      <c r="R784">
        <f t="shared" si="86"/>
        <v>1</v>
      </c>
      <c r="S784">
        <v>1</v>
      </c>
      <c r="T784">
        <v>1910</v>
      </c>
      <c r="U784">
        <v>0</v>
      </c>
      <c r="V784">
        <f t="shared" si="87"/>
        <v>0</v>
      </c>
      <c r="W784">
        <v>0</v>
      </c>
      <c r="X784">
        <v>98122</v>
      </c>
      <c r="Y784">
        <f t="shared" si="88"/>
        <v>0</v>
      </c>
      <c r="Z784">
        <f t="shared" si="89"/>
        <v>0</v>
      </c>
      <c r="AA784">
        <f t="shared" si="90"/>
        <v>1</v>
      </c>
      <c r="AB784">
        <v>0</v>
      </c>
      <c r="AC784">
        <v>0</v>
      </c>
      <c r="AD784">
        <v>1</v>
      </c>
      <c r="AE784">
        <v>47.610100000000003</v>
      </c>
      <c r="AF784">
        <v>-122.295</v>
      </c>
      <c r="AG784">
        <v>1520</v>
      </c>
      <c r="AH784">
        <v>2874</v>
      </c>
    </row>
    <row r="785" spans="1:34" x14ac:dyDescent="0.3">
      <c r="A785">
        <v>7300400060</v>
      </c>
      <c r="B785" t="s">
        <v>164</v>
      </c>
      <c r="C785" s="1" t="str">
        <f t="shared" si="84"/>
        <v>2014</v>
      </c>
      <c r="D785">
        <f t="shared" si="85"/>
        <v>0</v>
      </c>
      <c r="E785">
        <v>0</v>
      </c>
      <c r="F785">
        <v>370000</v>
      </c>
      <c r="G785">
        <v>4</v>
      </c>
      <c r="H785">
        <v>2.5</v>
      </c>
      <c r="I785">
        <v>2710</v>
      </c>
      <c r="J785">
        <v>5880</v>
      </c>
      <c r="K785">
        <v>2</v>
      </c>
      <c r="L785">
        <v>0</v>
      </c>
      <c r="M785">
        <v>0</v>
      </c>
      <c r="N785">
        <v>3</v>
      </c>
      <c r="O785">
        <v>9</v>
      </c>
      <c r="P785">
        <v>2710</v>
      </c>
      <c r="Q785">
        <v>0</v>
      </c>
      <c r="R785">
        <f t="shared" si="86"/>
        <v>0</v>
      </c>
      <c r="S785">
        <v>0</v>
      </c>
      <c r="T785">
        <v>1998</v>
      </c>
      <c r="U785">
        <v>0</v>
      </c>
      <c r="V785">
        <f t="shared" si="87"/>
        <v>0</v>
      </c>
      <c r="W785">
        <v>0</v>
      </c>
      <c r="X785">
        <v>98092</v>
      </c>
      <c r="Y785">
        <f t="shared" si="88"/>
        <v>0</v>
      </c>
      <c r="Z785">
        <f t="shared" si="89"/>
        <v>1</v>
      </c>
      <c r="AA785">
        <f t="shared" si="90"/>
        <v>0</v>
      </c>
      <c r="AB785">
        <v>0</v>
      </c>
      <c r="AC785">
        <v>1</v>
      </c>
      <c r="AD785">
        <v>0</v>
      </c>
      <c r="AE785">
        <v>47.331400000000002</v>
      </c>
      <c r="AF785">
        <v>-122.172</v>
      </c>
      <c r="AG785">
        <v>2520</v>
      </c>
      <c r="AH785">
        <v>6000</v>
      </c>
    </row>
    <row r="786" spans="1:34" x14ac:dyDescent="0.3">
      <c r="A786">
        <v>1954700695</v>
      </c>
      <c r="B786" t="s">
        <v>83</v>
      </c>
      <c r="C786" s="1" t="str">
        <f t="shared" si="84"/>
        <v>2014</v>
      </c>
      <c r="D786">
        <f t="shared" si="85"/>
        <v>0</v>
      </c>
      <c r="E786">
        <v>0</v>
      </c>
      <c r="F786" s="2">
        <v>2250000</v>
      </c>
      <c r="G786">
        <v>5</v>
      </c>
      <c r="H786">
        <v>4.25</v>
      </c>
      <c r="I786">
        <v>4860</v>
      </c>
      <c r="J786">
        <v>9453</v>
      </c>
      <c r="K786">
        <v>1.5</v>
      </c>
      <c r="L786">
        <v>0</v>
      </c>
      <c r="M786">
        <v>1</v>
      </c>
      <c r="N786">
        <v>5</v>
      </c>
      <c r="O786">
        <v>10</v>
      </c>
      <c r="P786">
        <v>3100</v>
      </c>
      <c r="Q786">
        <v>1760</v>
      </c>
      <c r="R786">
        <f t="shared" si="86"/>
        <v>1</v>
      </c>
      <c r="S786">
        <v>1</v>
      </c>
      <c r="T786">
        <v>1905</v>
      </c>
      <c r="U786">
        <v>0</v>
      </c>
      <c r="V786">
        <f t="shared" si="87"/>
        <v>0</v>
      </c>
      <c r="W786">
        <v>0</v>
      </c>
      <c r="X786">
        <v>98112</v>
      </c>
      <c r="Y786">
        <f t="shared" si="88"/>
        <v>0</v>
      </c>
      <c r="Z786">
        <f t="shared" si="89"/>
        <v>0</v>
      </c>
      <c r="AA786">
        <f t="shared" si="90"/>
        <v>1</v>
      </c>
      <c r="AB786">
        <v>0</v>
      </c>
      <c r="AC786">
        <v>0</v>
      </c>
      <c r="AD786">
        <v>1</v>
      </c>
      <c r="AE786">
        <v>47.619599999999998</v>
      </c>
      <c r="AF786">
        <v>-122.286</v>
      </c>
      <c r="AG786">
        <v>3150</v>
      </c>
      <c r="AH786">
        <v>8557</v>
      </c>
    </row>
    <row r="787" spans="1:34" x14ac:dyDescent="0.3">
      <c r="A787">
        <v>7230200340</v>
      </c>
      <c r="B787" t="s">
        <v>24</v>
      </c>
      <c r="C787" s="1" t="str">
        <f t="shared" si="84"/>
        <v>2015</v>
      </c>
      <c r="D787">
        <f t="shared" si="85"/>
        <v>1</v>
      </c>
      <c r="E787">
        <v>1</v>
      </c>
      <c r="F787">
        <v>305000</v>
      </c>
      <c r="G787">
        <v>3</v>
      </c>
      <c r="H787">
        <v>1</v>
      </c>
      <c r="I787">
        <v>1250</v>
      </c>
      <c r="J787">
        <v>23680</v>
      </c>
      <c r="K787">
        <v>1</v>
      </c>
      <c r="L787">
        <v>0</v>
      </c>
      <c r="M787">
        <v>0</v>
      </c>
      <c r="N787">
        <v>5</v>
      </c>
      <c r="O787">
        <v>7</v>
      </c>
      <c r="P787">
        <v>1250</v>
      </c>
      <c r="Q787">
        <v>0</v>
      </c>
      <c r="R787">
        <f t="shared" si="86"/>
        <v>0</v>
      </c>
      <c r="S787">
        <v>0</v>
      </c>
      <c r="T787">
        <v>1967</v>
      </c>
      <c r="U787">
        <v>0</v>
      </c>
      <c r="V787">
        <f t="shared" si="87"/>
        <v>0</v>
      </c>
      <c r="W787">
        <v>0</v>
      </c>
      <c r="X787">
        <v>98059</v>
      </c>
      <c r="Y787">
        <f t="shared" si="88"/>
        <v>0</v>
      </c>
      <c r="Z787">
        <f t="shared" si="89"/>
        <v>1</v>
      </c>
      <c r="AA787">
        <f t="shared" si="90"/>
        <v>0</v>
      </c>
      <c r="AB787">
        <v>0</v>
      </c>
      <c r="AC787">
        <v>1</v>
      </c>
      <c r="AD787">
        <v>0</v>
      </c>
      <c r="AE787">
        <v>47.475000000000001</v>
      </c>
      <c r="AF787">
        <v>-122.11</v>
      </c>
      <c r="AG787">
        <v>1450</v>
      </c>
      <c r="AH787">
        <v>23680</v>
      </c>
    </row>
    <row r="788" spans="1:34" x14ac:dyDescent="0.3">
      <c r="A788">
        <v>3191000240</v>
      </c>
      <c r="B788" t="s">
        <v>83</v>
      </c>
      <c r="C788" s="1" t="str">
        <f t="shared" si="84"/>
        <v>2014</v>
      </c>
      <c r="D788">
        <f t="shared" si="85"/>
        <v>0</v>
      </c>
      <c r="E788">
        <v>0</v>
      </c>
      <c r="F788">
        <v>400000</v>
      </c>
      <c r="G788">
        <v>3</v>
      </c>
      <c r="H788">
        <v>1.75</v>
      </c>
      <c r="I788">
        <v>1590</v>
      </c>
      <c r="J788">
        <v>8219</v>
      </c>
      <c r="K788">
        <v>1.5</v>
      </c>
      <c r="L788">
        <v>0</v>
      </c>
      <c r="M788">
        <v>0</v>
      </c>
      <c r="N788">
        <v>5</v>
      </c>
      <c r="O788">
        <v>6</v>
      </c>
      <c r="P788">
        <v>970</v>
      </c>
      <c r="Q788">
        <v>620</v>
      </c>
      <c r="R788">
        <f t="shared" si="86"/>
        <v>1</v>
      </c>
      <c r="S788">
        <v>1</v>
      </c>
      <c r="T788">
        <v>1938</v>
      </c>
      <c r="U788">
        <v>0</v>
      </c>
      <c r="V788">
        <f t="shared" si="87"/>
        <v>0</v>
      </c>
      <c r="W788">
        <v>0</v>
      </c>
      <c r="X788">
        <v>98034</v>
      </c>
      <c r="Y788">
        <f t="shared" si="88"/>
        <v>1</v>
      </c>
      <c r="Z788">
        <f t="shared" si="89"/>
        <v>0</v>
      </c>
      <c r="AA788">
        <f t="shared" si="90"/>
        <v>0</v>
      </c>
      <c r="AB788">
        <v>1</v>
      </c>
      <c r="AC788">
        <v>0</v>
      </c>
      <c r="AD788">
        <v>0</v>
      </c>
      <c r="AE788">
        <v>47.714599999999997</v>
      </c>
      <c r="AF788">
        <v>-122.217</v>
      </c>
      <c r="AG788">
        <v>2030</v>
      </c>
      <c r="AH788">
        <v>7504</v>
      </c>
    </row>
    <row r="789" spans="1:34" x14ac:dyDescent="0.3">
      <c r="A789">
        <v>1139000069</v>
      </c>
      <c r="B789" t="s">
        <v>272</v>
      </c>
      <c r="C789" s="1" t="str">
        <f t="shared" si="84"/>
        <v>2014</v>
      </c>
      <c r="D789">
        <f t="shared" si="85"/>
        <v>0</v>
      </c>
      <c r="E789">
        <v>0</v>
      </c>
      <c r="F789">
        <v>320000</v>
      </c>
      <c r="G789">
        <v>3</v>
      </c>
      <c r="H789">
        <v>1.5</v>
      </c>
      <c r="I789">
        <v>1240</v>
      </c>
      <c r="J789">
        <v>1221</v>
      </c>
      <c r="K789">
        <v>2</v>
      </c>
      <c r="L789">
        <v>0</v>
      </c>
      <c r="M789">
        <v>0</v>
      </c>
      <c r="N789">
        <v>3</v>
      </c>
      <c r="O789">
        <v>8</v>
      </c>
      <c r="P789">
        <v>1050</v>
      </c>
      <c r="Q789">
        <v>190</v>
      </c>
      <c r="R789">
        <f t="shared" si="86"/>
        <v>1</v>
      </c>
      <c r="S789">
        <v>1</v>
      </c>
      <c r="T789">
        <v>2009</v>
      </c>
      <c r="U789">
        <v>0</v>
      </c>
      <c r="V789">
        <f t="shared" si="87"/>
        <v>0</v>
      </c>
      <c r="W789">
        <v>0</v>
      </c>
      <c r="X789">
        <v>98133</v>
      </c>
      <c r="Y789">
        <f t="shared" si="88"/>
        <v>0</v>
      </c>
      <c r="Z789">
        <f t="shared" si="89"/>
        <v>0</v>
      </c>
      <c r="AA789">
        <f t="shared" si="90"/>
        <v>1</v>
      </c>
      <c r="AB789">
        <v>0</v>
      </c>
      <c r="AC789">
        <v>0</v>
      </c>
      <c r="AD789">
        <v>1</v>
      </c>
      <c r="AE789">
        <v>47.707299999999996</v>
      </c>
      <c r="AF789">
        <v>-122.35599999999999</v>
      </c>
      <c r="AG789">
        <v>1180</v>
      </c>
      <c r="AH789">
        <v>887</v>
      </c>
    </row>
    <row r="790" spans="1:34" x14ac:dyDescent="0.3">
      <c r="A790">
        <v>5693500270</v>
      </c>
      <c r="B790" t="s">
        <v>232</v>
      </c>
      <c r="C790" s="1" t="str">
        <f t="shared" si="84"/>
        <v>2015</v>
      </c>
      <c r="D790">
        <f t="shared" si="85"/>
        <v>1</v>
      </c>
      <c r="E790">
        <v>1</v>
      </c>
      <c r="F790">
        <v>715000</v>
      </c>
      <c r="G790">
        <v>4</v>
      </c>
      <c r="H790">
        <v>1</v>
      </c>
      <c r="I790">
        <v>2000</v>
      </c>
      <c r="J790">
        <v>4800</v>
      </c>
      <c r="K790">
        <v>2</v>
      </c>
      <c r="L790">
        <v>0</v>
      </c>
      <c r="M790">
        <v>0</v>
      </c>
      <c r="N790">
        <v>4</v>
      </c>
      <c r="O790">
        <v>7</v>
      </c>
      <c r="P790">
        <v>2000</v>
      </c>
      <c r="Q790">
        <v>0</v>
      </c>
      <c r="R790">
        <f t="shared" si="86"/>
        <v>0</v>
      </c>
      <c r="S790">
        <v>0</v>
      </c>
      <c r="T790">
        <v>1911</v>
      </c>
      <c r="U790">
        <v>0</v>
      </c>
      <c r="V790">
        <f t="shared" si="87"/>
        <v>0</v>
      </c>
      <c r="W790">
        <v>0</v>
      </c>
      <c r="X790">
        <v>98103</v>
      </c>
      <c r="Y790">
        <f t="shared" si="88"/>
        <v>0</v>
      </c>
      <c r="Z790">
        <f t="shared" si="89"/>
        <v>0</v>
      </c>
      <c r="AA790">
        <f t="shared" si="90"/>
        <v>1</v>
      </c>
      <c r="AB790">
        <v>0</v>
      </c>
      <c r="AC790">
        <v>0</v>
      </c>
      <c r="AD790">
        <v>1</v>
      </c>
      <c r="AE790">
        <v>47.658299999999997</v>
      </c>
      <c r="AF790">
        <v>-122.351</v>
      </c>
      <c r="AG790">
        <v>1260</v>
      </c>
      <c r="AH790">
        <v>1452</v>
      </c>
    </row>
    <row r="791" spans="1:34" x14ac:dyDescent="0.3">
      <c r="A791">
        <v>686500030</v>
      </c>
      <c r="B791" t="s">
        <v>93</v>
      </c>
      <c r="C791" s="1" t="str">
        <f t="shared" si="84"/>
        <v>2014</v>
      </c>
      <c r="D791">
        <f t="shared" si="85"/>
        <v>0</v>
      </c>
      <c r="E791">
        <v>0</v>
      </c>
      <c r="F791">
        <v>650000</v>
      </c>
      <c r="G791">
        <v>6</v>
      </c>
      <c r="H791">
        <v>2.75</v>
      </c>
      <c r="I791">
        <v>3610</v>
      </c>
      <c r="J791">
        <v>10003</v>
      </c>
      <c r="K791">
        <v>1.5</v>
      </c>
      <c r="L791">
        <v>0</v>
      </c>
      <c r="M791">
        <v>0</v>
      </c>
      <c r="N791">
        <v>4</v>
      </c>
      <c r="O791">
        <v>8</v>
      </c>
      <c r="P791">
        <v>3610</v>
      </c>
      <c r="Q791">
        <v>0</v>
      </c>
      <c r="R791">
        <f t="shared" si="86"/>
        <v>0</v>
      </c>
      <c r="S791">
        <v>0</v>
      </c>
      <c r="T791">
        <v>1966</v>
      </c>
      <c r="U791">
        <v>0</v>
      </c>
      <c r="V791">
        <f t="shared" si="87"/>
        <v>0</v>
      </c>
      <c r="W791">
        <v>0</v>
      </c>
      <c r="X791">
        <v>98008</v>
      </c>
      <c r="Y791">
        <f t="shared" si="88"/>
        <v>1</v>
      </c>
      <c r="Z791">
        <f t="shared" si="89"/>
        <v>0</v>
      </c>
      <c r="AA791">
        <f t="shared" si="90"/>
        <v>0</v>
      </c>
      <c r="AB791">
        <v>1</v>
      </c>
      <c r="AC791">
        <v>0</v>
      </c>
      <c r="AD791">
        <v>0</v>
      </c>
      <c r="AE791">
        <v>47.626100000000001</v>
      </c>
      <c r="AF791">
        <v>-122.125</v>
      </c>
      <c r="AG791">
        <v>2560</v>
      </c>
      <c r="AH791">
        <v>10004</v>
      </c>
    </row>
    <row r="792" spans="1:34" x14ac:dyDescent="0.3">
      <c r="A792">
        <v>8731901940</v>
      </c>
      <c r="B792" t="s">
        <v>116</v>
      </c>
      <c r="C792" s="1" t="str">
        <f t="shared" si="84"/>
        <v>2015</v>
      </c>
      <c r="D792">
        <f t="shared" si="85"/>
        <v>1</v>
      </c>
      <c r="E792">
        <v>1</v>
      </c>
      <c r="F792">
        <v>218000</v>
      </c>
      <c r="G792">
        <v>5</v>
      </c>
      <c r="H792">
        <v>1.75</v>
      </c>
      <c r="I792">
        <v>1930</v>
      </c>
      <c r="J792">
        <v>8040</v>
      </c>
      <c r="K792">
        <v>1</v>
      </c>
      <c r="L792">
        <v>0</v>
      </c>
      <c r="M792">
        <v>0</v>
      </c>
      <c r="N792">
        <v>4</v>
      </c>
      <c r="O792">
        <v>8</v>
      </c>
      <c r="P792">
        <v>1930</v>
      </c>
      <c r="Q792">
        <v>0</v>
      </c>
      <c r="R792">
        <f t="shared" si="86"/>
        <v>0</v>
      </c>
      <c r="S792">
        <v>0</v>
      </c>
      <c r="T792">
        <v>1966</v>
      </c>
      <c r="U792">
        <v>0</v>
      </c>
      <c r="V792">
        <f t="shared" si="87"/>
        <v>0</v>
      </c>
      <c r="W792">
        <v>0</v>
      </c>
      <c r="X792">
        <v>98023</v>
      </c>
      <c r="Y792">
        <f t="shared" si="88"/>
        <v>1</v>
      </c>
      <c r="Z792">
        <f t="shared" si="89"/>
        <v>0</v>
      </c>
      <c r="AA792">
        <f t="shared" si="90"/>
        <v>0</v>
      </c>
      <c r="AB792">
        <v>1</v>
      </c>
      <c r="AC792">
        <v>0</v>
      </c>
      <c r="AD792">
        <v>0</v>
      </c>
      <c r="AE792">
        <v>47.310899999999997</v>
      </c>
      <c r="AF792">
        <v>-122.376</v>
      </c>
      <c r="AG792">
        <v>2370</v>
      </c>
      <c r="AH792">
        <v>8000</v>
      </c>
    </row>
    <row r="793" spans="1:34" x14ac:dyDescent="0.3">
      <c r="A793">
        <v>2688100071</v>
      </c>
      <c r="B793" t="s">
        <v>29</v>
      </c>
      <c r="C793" s="1" t="str">
        <f t="shared" si="84"/>
        <v>2015</v>
      </c>
      <c r="D793">
        <f t="shared" si="85"/>
        <v>1</v>
      </c>
      <c r="E793">
        <v>1</v>
      </c>
      <c r="F793">
        <v>500000</v>
      </c>
      <c r="G793">
        <v>2</v>
      </c>
      <c r="H793">
        <v>1</v>
      </c>
      <c r="I793">
        <v>1280</v>
      </c>
      <c r="J793">
        <v>5400</v>
      </c>
      <c r="K793">
        <v>1</v>
      </c>
      <c r="L793">
        <v>0</v>
      </c>
      <c r="M793">
        <v>0</v>
      </c>
      <c r="N793">
        <v>3</v>
      </c>
      <c r="O793">
        <v>7</v>
      </c>
      <c r="P793">
        <v>1280</v>
      </c>
      <c r="Q793">
        <v>0</v>
      </c>
      <c r="R793">
        <f t="shared" si="86"/>
        <v>0</v>
      </c>
      <c r="S793">
        <v>0</v>
      </c>
      <c r="T793">
        <v>1964</v>
      </c>
      <c r="U793">
        <v>0</v>
      </c>
      <c r="V793">
        <f t="shared" si="87"/>
        <v>0</v>
      </c>
      <c r="W793">
        <v>0</v>
      </c>
      <c r="X793">
        <v>98117</v>
      </c>
      <c r="Y793">
        <f t="shared" si="88"/>
        <v>0</v>
      </c>
      <c r="Z793">
        <f t="shared" si="89"/>
        <v>0</v>
      </c>
      <c r="AA793">
        <f t="shared" si="90"/>
        <v>1</v>
      </c>
      <c r="AB793">
        <v>0</v>
      </c>
      <c r="AC793">
        <v>0</v>
      </c>
      <c r="AD793">
        <v>1</v>
      </c>
      <c r="AE793">
        <v>47.694899999999997</v>
      </c>
      <c r="AF793">
        <v>-122.371</v>
      </c>
      <c r="AG793">
        <v>1540</v>
      </c>
      <c r="AH793">
        <v>5670</v>
      </c>
    </row>
    <row r="794" spans="1:34" x14ac:dyDescent="0.3">
      <c r="A794">
        <v>2423069155</v>
      </c>
      <c r="B794" t="s">
        <v>44</v>
      </c>
      <c r="C794" s="1" t="str">
        <f t="shared" si="84"/>
        <v>2014</v>
      </c>
      <c r="D794">
        <f t="shared" si="85"/>
        <v>0</v>
      </c>
      <c r="E794">
        <v>0</v>
      </c>
      <c r="F794">
        <v>460000</v>
      </c>
      <c r="G794">
        <v>4</v>
      </c>
      <c r="H794">
        <v>2</v>
      </c>
      <c r="I794">
        <v>2090</v>
      </c>
      <c r="J794">
        <v>40419</v>
      </c>
      <c r="K794">
        <v>1</v>
      </c>
      <c r="L794">
        <v>0</v>
      </c>
      <c r="M794">
        <v>0</v>
      </c>
      <c r="N794">
        <v>4</v>
      </c>
      <c r="O794">
        <v>7</v>
      </c>
      <c r="P794">
        <v>2090</v>
      </c>
      <c r="Q794">
        <v>0</v>
      </c>
      <c r="R794">
        <f t="shared" si="86"/>
        <v>0</v>
      </c>
      <c r="S794">
        <v>0</v>
      </c>
      <c r="T794">
        <v>1984</v>
      </c>
      <c r="U794">
        <v>0</v>
      </c>
      <c r="V794">
        <f t="shared" si="87"/>
        <v>0</v>
      </c>
      <c r="W794">
        <v>0</v>
      </c>
      <c r="X794">
        <v>98027</v>
      </c>
      <c r="Y794">
        <f t="shared" si="88"/>
        <v>1</v>
      </c>
      <c r="Z794">
        <f t="shared" si="89"/>
        <v>0</v>
      </c>
      <c r="AA794">
        <f t="shared" si="90"/>
        <v>0</v>
      </c>
      <c r="AB794">
        <v>1</v>
      </c>
      <c r="AC794">
        <v>0</v>
      </c>
      <c r="AD794">
        <v>0</v>
      </c>
      <c r="AE794">
        <v>47.469099999999997</v>
      </c>
      <c r="AF794">
        <v>-121.99299999999999</v>
      </c>
      <c r="AG794">
        <v>2380</v>
      </c>
      <c r="AH794">
        <v>63162</v>
      </c>
    </row>
    <row r="795" spans="1:34" x14ac:dyDescent="0.3">
      <c r="A795">
        <v>2329500260</v>
      </c>
      <c r="B795" t="s">
        <v>155</v>
      </c>
      <c r="C795" s="1" t="str">
        <f t="shared" si="84"/>
        <v>2014</v>
      </c>
      <c r="D795">
        <f t="shared" si="85"/>
        <v>0</v>
      </c>
      <c r="E795">
        <v>0</v>
      </c>
      <c r="F795">
        <v>232500</v>
      </c>
      <c r="G795">
        <v>3</v>
      </c>
      <c r="H795">
        <v>1.5</v>
      </c>
      <c r="I795">
        <v>1940</v>
      </c>
      <c r="J795">
        <v>9887</v>
      </c>
      <c r="K795">
        <v>1</v>
      </c>
      <c r="L795">
        <v>0</v>
      </c>
      <c r="M795">
        <v>0</v>
      </c>
      <c r="N795">
        <v>4</v>
      </c>
      <c r="O795">
        <v>7</v>
      </c>
      <c r="P795">
        <v>1140</v>
      </c>
      <c r="Q795">
        <v>800</v>
      </c>
      <c r="R795">
        <f t="shared" si="86"/>
        <v>1</v>
      </c>
      <c r="S795">
        <v>1</v>
      </c>
      <c r="T795">
        <v>1969</v>
      </c>
      <c r="U795">
        <v>0</v>
      </c>
      <c r="V795">
        <f t="shared" si="87"/>
        <v>0</v>
      </c>
      <c r="W795">
        <v>0</v>
      </c>
      <c r="X795">
        <v>98003</v>
      </c>
      <c r="Y795">
        <f t="shared" si="88"/>
        <v>1</v>
      </c>
      <c r="Z795">
        <f t="shared" si="89"/>
        <v>0</v>
      </c>
      <c r="AA795">
        <f t="shared" si="90"/>
        <v>0</v>
      </c>
      <c r="AB795">
        <v>1</v>
      </c>
      <c r="AC795">
        <v>0</v>
      </c>
      <c r="AD795">
        <v>0</v>
      </c>
      <c r="AE795">
        <v>47.328899999999997</v>
      </c>
      <c r="AF795">
        <v>-122.327</v>
      </c>
      <c r="AG795">
        <v>1410</v>
      </c>
      <c r="AH795">
        <v>9936</v>
      </c>
    </row>
    <row r="796" spans="1:34" x14ac:dyDescent="0.3">
      <c r="A796">
        <v>2608300030</v>
      </c>
      <c r="B796" t="s">
        <v>43</v>
      </c>
      <c r="C796" s="1" t="str">
        <f t="shared" si="84"/>
        <v>2014</v>
      </c>
      <c r="D796">
        <f t="shared" si="85"/>
        <v>0</v>
      </c>
      <c r="E796">
        <v>0</v>
      </c>
      <c r="F796">
        <v>408200</v>
      </c>
      <c r="G796">
        <v>3</v>
      </c>
      <c r="H796">
        <v>2.5</v>
      </c>
      <c r="I796">
        <v>1800</v>
      </c>
      <c r="J796">
        <v>5761</v>
      </c>
      <c r="K796">
        <v>2</v>
      </c>
      <c r="L796">
        <v>0</v>
      </c>
      <c r="M796">
        <v>0</v>
      </c>
      <c r="N796">
        <v>4</v>
      </c>
      <c r="O796">
        <v>7</v>
      </c>
      <c r="P796">
        <v>1800</v>
      </c>
      <c r="Q796">
        <v>0</v>
      </c>
      <c r="R796">
        <f t="shared" si="86"/>
        <v>0</v>
      </c>
      <c r="S796">
        <v>0</v>
      </c>
      <c r="T796">
        <v>1990</v>
      </c>
      <c r="U796">
        <v>0</v>
      </c>
      <c r="V796">
        <f t="shared" si="87"/>
        <v>0</v>
      </c>
      <c r="W796">
        <v>0</v>
      </c>
      <c r="X796">
        <v>98106</v>
      </c>
      <c r="Y796">
        <f t="shared" si="88"/>
        <v>0</v>
      </c>
      <c r="Z796">
        <f t="shared" si="89"/>
        <v>0</v>
      </c>
      <c r="AA796">
        <f t="shared" si="90"/>
        <v>1</v>
      </c>
      <c r="AB796">
        <v>0</v>
      </c>
      <c r="AC796">
        <v>0</v>
      </c>
      <c r="AD796">
        <v>1</v>
      </c>
      <c r="AE796">
        <v>47.529299999999999</v>
      </c>
      <c r="AF796">
        <v>-122.363</v>
      </c>
      <c r="AG796">
        <v>1800</v>
      </c>
      <c r="AH796">
        <v>5952</v>
      </c>
    </row>
    <row r="797" spans="1:34" x14ac:dyDescent="0.3">
      <c r="A797">
        <v>1494300060</v>
      </c>
      <c r="B797" t="s">
        <v>108</v>
      </c>
      <c r="C797" s="1" t="str">
        <f t="shared" si="84"/>
        <v>2014</v>
      </c>
      <c r="D797">
        <f t="shared" si="85"/>
        <v>0</v>
      </c>
      <c r="E797">
        <v>0</v>
      </c>
      <c r="F797">
        <v>522000</v>
      </c>
      <c r="G797">
        <v>3</v>
      </c>
      <c r="H797">
        <v>1.75</v>
      </c>
      <c r="I797">
        <v>1730</v>
      </c>
      <c r="J797">
        <v>8400</v>
      </c>
      <c r="K797">
        <v>1</v>
      </c>
      <c r="L797">
        <v>0</v>
      </c>
      <c r="M797">
        <v>0</v>
      </c>
      <c r="N797">
        <v>4</v>
      </c>
      <c r="O797">
        <v>7</v>
      </c>
      <c r="P797">
        <v>1400</v>
      </c>
      <c r="Q797">
        <v>330</v>
      </c>
      <c r="R797">
        <f t="shared" si="86"/>
        <v>1</v>
      </c>
      <c r="S797">
        <v>1</v>
      </c>
      <c r="T797">
        <v>1980</v>
      </c>
      <c r="U797">
        <v>0</v>
      </c>
      <c r="V797">
        <f t="shared" si="87"/>
        <v>0</v>
      </c>
      <c r="W797">
        <v>0</v>
      </c>
      <c r="X797">
        <v>98052</v>
      </c>
      <c r="Y797">
        <f t="shared" si="88"/>
        <v>0</v>
      </c>
      <c r="Z797">
        <f t="shared" si="89"/>
        <v>1</v>
      </c>
      <c r="AA797">
        <f t="shared" si="90"/>
        <v>0</v>
      </c>
      <c r="AB797">
        <v>0</v>
      </c>
      <c r="AC797">
        <v>1</v>
      </c>
      <c r="AD797">
        <v>0</v>
      </c>
      <c r="AE797">
        <v>47.679200000000002</v>
      </c>
      <c r="AF797">
        <v>-122.11499999999999</v>
      </c>
      <c r="AG797">
        <v>1830</v>
      </c>
      <c r="AH797">
        <v>8636</v>
      </c>
    </row>
    <row r="798" spans="1:34" x14ac:dyDescent="0.3">
      <c r="A798">
        <v>7504101230</v>
      </c>
      <c r="B798" t="s">
        <v>119</v>
      </c>
      <c r="C798" s="1" t="str">
        <f t="shared" si="84"/>
        <v>2014</v>
      </c>
      <c r="D798">
        <f t="shared" si="85"/>
        <v>0</v>
      </c>
      <c r="E798">
        <v>0</v>
      </c>
      <c r="F798">
        <v>675000</v>
      </c>
      <c r="G798">
        <v>4</v>
      </c>
      <c r="H798">
        <v>2.5</v>
      </c>
      <c r="I798">
        <v>2810</v>
      </c>
      <c r="J798">
        <v>11120</v>
      </c>
      <c r="K798">
        <v>2</v>
      </c>
      <c r="L798">
        <v>0</v>
      </c>
      <c r="M798">
        <v>0</v>
      </c>
      <c r="N798">
        <v>3</v>
      </c>
      <c r="O798">
        <v>9</v>
      </c>
      <c r="P798">
        <v>2810</v>
      </c>
      <c r="Q798">
        <v>0</v>
      </c>
      <c r="R798">
        <f t="shared" si="86"/>
        <v>0</v>
      </c>
      <c r="S798">
        <v>0</v>
      </c>
      <c r="T798">
        <v>1982</v>
      </c>
      <c r="U798">
        <v>0</v>
      </c>
      <c r="V798">
        <f t="shared" si="87"/>
        <v>0</v>
      </c>
      <c r="W798">
        <v>0</v>
      </c>
      <c r="X798">
        <v>98074</v>
      </c>
      <c r="Y798">
        <f t="shared" si="88"/>
        <v>0</v>
      </c>
      <c r="Z798">
        <f t="shared" si="89"/>
        <v>1</v>
      </c>
      <c r="AA798">
        <f t="shared" si="90"/>
        <v>0</v>
      </c>
      <c r="AB798">
        <v>0</v>
      </c>
      <c r="AC798">
        <v>1</v>
      </c>
      <c r="AD798">
        <v>0</v>
      </c>
      <c r="AE798">
        <v>47.633699999999997</v>
      </c>
      <c r="AF798">
        <v>-122.044</v>
      </c>
      <c r="AG798">
        <v>3100</v>
      </c>
      <c r="AH798">
        <v>12672</v>
      </c>
    </row>
    <row r="799" spans="1:34" x14ac:dyDescent="0.3">
      <c r="A799">
        <v>8081020370</v>
      </c>
      <c r="B799" t="s">
        <v>155</v>
      </c>
      <c r="C799" s="1" t="str">
        <f t="shared" si="84"/>
        <v>2014</v>
      </c>
      <c r="D799">
        <f t="shared" si="85"/>
        <v>0</v>
      </c>
      <c r="E799">
        <v>0</v>
      </c>
      <c r="F799" s="2">
        <v>1355000</v>
      </c>
      <c r="G799">
        <v>4</v>
      </c>
      <c r="H799">
        <v>3.5</v>
      </c>
      <c r="I799">
        <v>3550</v>
      </c>
      <c r="J799">
        <v>11000</v>
      </c>
      <c r="K799">
        <v>1</v>
      </c>
      <c r="L799">
        <v>0</v>
      </c>
      <c r="M799">
        <v>2</v>
      </c>
      <c r="N799">
        <v>3</v>
      </c>
      <c r="O799">
        <v>11</v>
      </c>
      <c r="P799">
        <v>2260</v>
      </c>
      <c r="Q799">
        <v>1290</v>
      </c>
      <c r="R799">
        <f t="shared" si="86"/>
        <v>1</v>
      </c>
      <c r="S799">
        <v>1</v>
      </c>
      <c r="T799">
        <v>1999</v>
      </c>
      <c r="U799">
        <v>0</v>
      </c>
      <c r="V799">
        <f t="shared" si="87"/>
        <v>0</v>
      </c>
      <c r="W799">
        <v>0</v>
      </c>
      <c r="X799">
        <v>98006</v>
      </c>
      <c r="Y799">
        <f t="shared" si="88"/>
        <v>1</v>
      </c>
      <c r="Z799">
        <f t="shared" si="89"/>
        <v>0</v>
      </c>
      <c r="AA799">
        <f t="shared" si="90"/>
        <v>0</v>
      </c>
      <c r="AB799">
        <v>1</v>
      </c>
      <c r="AC799">
        <v>0</v>
      </c>
      <c r="AD799">
        <v>0</v>
      </c>
      <c r="AE799">
        <v>47.550600000000003</v>
      </c>
      <c r="AF799">
        <v>-122.134</v>
      </c>
      <c r="AG799">
        <v>4100</v>
      </c>
      <c r="AH799">
        <v>10012</v>
      </c>
    </row>
    <row r="800" spans="1:34" x14ac:dyDescent="0.3">
      <c r="A800">
        <v>1446800511</v>
      </c>
      <c r="B800" t="s">
        <v>81</v>
      </c>
      <c r="C800" s="1" t="str">
        <f t="shared" si="84"/>
        <v>2014</v>
      </c>
      <c r="D800">
        <f t="shared" si="85"/>
        <v>0</v>
      </c>
      <c r="E800">
        <v>0</v>
      </c>
      <c r="F800">
        <v>249950</v>
      </c>
      <c r="G800">
        <v>4</v>
      </c>
      <c r="H800">
        <v>1</v>
      </c>
      <c r="I800">
        <v>1330</v>
      </c>
      <c r="J800">
        <v>7980</v>
      </c>
      <c r="K800">
        <v>1.5</v>
      </c>
      <c r="L800">
        <v>0</v>
      </c>
      <c r="M800">
        <v>0</v>
      </c>
      <c r="N800">
        <v>3</v>
      </c>
      <c r="O800">
        <v>6</v>
      </c>
      <c r="P800">
        <v>1330</v>
      </c>
      <c r="Q800">
        <v>0</v>
      </c>
      <c r="R800">
        <f t="shared" si="86"/>
        <v>0</v>
      </c>
      <c r="S800">
        <v>0</v>
      </c>
      <c r="T800">
        <v>1952</v>
      </c>
      <c r="U800">
        <v>0</v>
      </c>
      <c r="V800">
        <f t="shared" si="87"/>
        <v>0</v>
      </c>
      <c r="W800">
        <v>0</v>
      </c>
      <c r="X800">
        <v>98168</v>
      </c>
      <c r="Y800">
        <f t="shared" si="88"/>
        <v>0</v>
      </c>
      <c r="Z800">
        <f t="shared" si="89"/>
        <v>0</v>
      </c>
      <c r="AA800">
        <f t="shared" si="90"/>
        <v>0</v>
      </c>
      <c r="AB800">
        <v>0</v>
      </c>
      <c r="AC800">
        <v>0</v>
      </c>
      <c r="AD800">
        <v>0</v>
      </c>
      <c r="AE800">
        <v>47.491999999999997</v>
      </c>
      <c r="AF800">
        <v>-122.333</v>
      </c>
      <c r="AG800">
        <v>1570</v>
      </c>
      <c r="AH800">
        <v>8588</v>
      </c>
    </row>
    <row r="801" spans="1:34" x14ac:dyDescent="0.3">
      <c r="A801">
        <v>1623049062</v>
      </c>
      <c r="B801" t="s">
        <v>116</v>
      </c>
      <c r="C801" s="1" t="str">
        <f t="shared" si="84"/>
        <v>2015</v>
      </c>
      <c r="D801">
        <f t="shared" si="85"/>
        <v>1</v>
      </c>
      <c r="E801">
        <v>1</v>
      </c>
      <c r="F801">
        <v>210000</v>
      </c>
      <c r="G801">
        <v>2</v>
      </c>
      <c r="H801">
        <v>1</v>
      </c>
      <c r="I801">
        <v>750</v>
      </c>
      <c r="J801">
        <v>34133</v>
      </c>
      <c r="K801">
        <v>1</v>
      </c>
      <c r="L801">
        <v>0</v>
      </c>
      <c r="M801">
        <v>0</v>
      </c>
      <c r="N801">
        <v>3</v>
      </c>
      <c r="O801">
        <v>6</v>
      </c>
      <c r="P801">
        <v>750</v>
      </c>
      <c r="Q801">
        <v>0</v>
      </c>
      <c r="R801">
        <f t="shared" si="86"/>
        <v>0</v>
      </c>
      <c r="S801">
        <v>0</v>
      </c>
      <c r="T801">
        <v>1950</v>
      </c>
      <c r="U801">
        <v>0</v>
      </c>
      <c r="V801">
        <f t="shared" si="87"/>
        <v>0</v>
      </c>
      <c r="W801">
        <v>0</v>
      </c>
      <c r="X801">
        <v>98168</v>
      </c>
      <c r="Y801">
        <f t="shared" si="88"/>
        <v>0</v>
      </c>
      <c r="Z801">
        <f t="shared" si="89"/>
        <v>0</v>
      </c>
      <c r="AA801">
        <f t="shared" si="90"/>
        <v>0</v>
      </c>
      <c r="AB801">
        <v>0</v>
      </c>
      <c r="AC801">
        <v>0</v>
      </c>
      <c r="AD801">
        <v>0</v>
      </c>
      <c r="AE801">
        <v>47.478099999999998</v>
      </c>
      <c r="AF801">
        <v>-122.294</v>
      </c>
      <c r="AG801">
        <v>1460</v>
      </c>
      <c r="AH801">
        <v>25792</v>
      </c>
    </row>
    <row r="802" spans="1:34" x14ac:dyDescent="0.3">
      <c r="A802">
        <v>6145601000</v>
      </c>
      <c r="B802" t="s">
        <v>107</v>
      </c>
      <c r="C802" s="1" t="str">
        <f t="shared" si="84"/>
        <v>2014</v>
      </c>
      <c r="D802">
        <f t="shared" si="85"/>
        <v>0</v>
      </c>
      <c r="E802">
        <v>0</v>
      </c>
      <c r="F802">
        <v>429950</v>
      </c>
      <c r="G802">
        <v>4</v>
      </c>
      <c r="H802">
        <v>1</v>
      </c>
      <c r="I802">
        <v>1760</v>
      </c>
      <c r="J802">
        <v>7216</v>
      </c>
      <c r="K802">
        <v>1</v>
      </c>
      <c r="L802">
        <v>0</v>
      </c>
      <c r="M802">
        <v>0</v>
      </c>
      <c r="N802">
        <v>3</v>
      </c>
      <c r="O802">
        <v>7</v>
      </c>
      <c r="P802">
        <v>1090</v>
      </c>
      <c r="Q802">
        <v>670</v>
      </c>
      <c r="R802">
        <f t="shared" si="86"/>
        <v>1</v>
      </c>
      <c r="S802">
        <v>1</v>
      </c>
      <c r="T802">
        <v>1947</v>
      </c>
      <c r="U802">
        <v>0</v>
      </c>
      <c r="V802">
        <f t="shared" si="87"/>
        <v>0</v>
      </c>
      <c r="W802">
        <v>0</v>
      </c>
      <c r="X802">
        <v>98133</v>
      </c>
      <c r="Y802">
        <f t="shared" si="88"/>
        <v>0</v>
      </c>
      <c r="Z802">
        <f t="shared" si="89"/>
        <v>0</v>
      </c>
      <c r="AA802">
        <f t="shared" si="90"/>
        <v>1</v>
      </c>
      <c r="AB802">
        <v>0</v>
      </c>
      <c r="AC802">
        <v>0</v>
      </c>
      <c r="AD802">
        <v>1</v>
      </c>
      <c r="AE802">
        <v>47.704099999999997</v>
      </c>
      <c r="AF802">
        <v>-122.355</v>
      </c>
      <c r="AG802">
        <v>1180</v>
      </c>
      <c r="AH802">
        <v>3844</v>
      </c>
    </row>
    <row r="803" spans="1:34" x14ac:dyDescent="0.3">
      <c r="A803">
        <v>205000520</v>
      </c>
      <c r="B803" t="s">
        <v>223</v>
      </c>
      <c r="C803" s="1" t="str">
        <f t="shared" si="84"/>
        <v>2014</v>
      </c>
      <c r="D803">
        <f t="shared" si="85"/>
        <v>0</v>
      </c>
      <c r="E803">
        <v>0</v>
      </c>
      <c r="F803">
        <v>737500</v>
      </c>
      <c r="G803">
        <v>4</v>
      </c>
      <c r="H803">
        <v>2.5</v>
      </c>
      <c r="I803">
        <v>3200</v>
      </c>
      <c r="J803">
        <v>36276</v>
      </c>
      <c r="K803">
        <v>2</v>
      </c>
      <c r="L803">
        <v>0</v>
      </c>
      <c r="M803">
        <v>0</v>
      </c>
      <c r="N803">
        <v>3</v>
      </c>
      <c r="O803">
        <v>9</v>
      </c>
      <c r="P803">
        <v>3200</v>
      </c>
      <c r="Q803">
        <v>0</v>
      </c>
      <c r="R803">
        <f t="shared" si="86"/>
        <v>0</v>
      </c>
      <c r="S803">
        <v>0</v>
      </c>
      <c r="T803">
        <v>1993</v>
      </c>
      <c r="U803">
        <v>0</v>
      </c>
      <c r="V803">
        <f t="shared" si="87"/>
        <v>0</v>
      </c>
      <c r="W803">
        <v>0</v>
      </c>
      <c r="X803">
        <v>98053</v>
      </c>
      <c r="Y803">
        <f t="shared" si="88"/>
        <v>0</v>
      </c>
      <c r="Z803">
        <f t="shared" si="89"/>
        <v>1</v>
      </c>
      <c r="AA803">
        <f t="shared" si="90"/>
        <v>0</v>
      </c>
      <c r="AB803">
        <v>0</v>
      </c>
      <c r="AC803">
        <v>1</v>
      </c>
      <c r="AD803">
        <v>0</v>
      </c>
      <c r="AE803">
        <v>47.630400000000002</v>
      </c>
      <c r="AF803">
        <v>-121.994</v>
      </c>
      <c r="AG803">
        <v>2930</v>
      </c>
      <c r="AH803">
        <v>33171</v>
      </c>
    </row>
    <row r="804" spans="1:34" x14ac:dyDescent="0.3">
      <c r="A804">
        <v>3885805935</v>
      </c>
      <c r="B804" t="s">
        <v>282</v>
      </c>
      <c r="C804" s="1" t="str">
        <f t="shared" si="84"/>
        <v>2014</v>
      </c>
      <c r="D804">
        <f t="shared" si="85"/>
        <v>0</v>
      </c>
      <c r="E804">
        <v>0</v>
      </c>
      <c r="F804">
        <v>710000</v>
      </c>
      <c r="G804">
        <v>4</v>
      </c>
      <c r="H804">
        <v>2</v>
      </c>
      <c r="I804">
        <v>1740</v>
      </c>
      <c r="J804">
        <v>9000</v>
      </c>
      <c r="K804">
        <v>1</v>
      </c>
      <c r="L804">
        <v>0</v>
      </c>
      <c r="M804">
        <v>0</v>
      </c>
      <c r="N804">
        <v>5</v>
      </c>
      <c r="O804">
        <v>8</v>
      </c>
      <c r="P804">
        <v>1740</v>
      </c>
      <c r="Q804">
        <v>0</v>
      </c>
      <c r="R804">
        <f t="shared" si="86"/>
        <v>0</v>
      </c>
      <c r="S804">
        <v>0</v>
      </c>
      <c r="T804">
        <v>1958</v>
      </c>
      <c r="U804">
        <v>0</v>
      </c>
      <c r="V804">
        <f t="shared" si="87"/>
        <v>0</v>
      </c>
      <c r="W804">
        <v>0</v>
      </c>
      <c r="X804">
        <v>98033</v>
      </c>
      <c r="Y804">
        <f t="shared" si="88"/>
        <v>1</v>
      </c>
      <c r="Z804">
        <f t="shared" si="89"/>
        <v>0</v>
      </c>
      <c r="AA804">
        <f t="shared" si="90"/>
        <v>0</v>
      </c>
      <c r="AB804">
        <v>1</v>
      </c>
      <c r="AC804">
        <v>0</v>
      </c>
      <c r="AD804">
        <v>0</v>
      </c>
      <c r="AE804">
        <v>47.6815</v>
      </c>
      <c r="AF804">
        <v>-122.19799999999999</v>
      </c>
      <c r="AG804">
        <v>1850</v>
      </c>
      <c r="AH804">
        <v>7700</v>
      </c>
    </row>
    <row r="805" spans="1:34" x14ac:dyDescent="0.3">
      <c r="A805">
        <v>7852020640</v>
      </c>
      <c r="B805" t="s">
        <v>193</v>
      </c>
      <c r="C805" s="1" t="str">
        <f t="shared" si="84"/>
        <v>2014</v>
      </c>
      <c r="D805">
        <f t="shared" si="85"/>
        <v>0</v>
      </c>
      <c r="E805">
        <v>0</v>
      </c>
      <c r="F805">
        <v>470000</v>
      </c>
      <c r="G805">
        <v>3</v>
      </c>
      <c r="H805">
        <v>2.5</v>
      </c>
      <c r="I805">
        <v>2100</v>
      </c>
      <c r="J805">
        <v>4700</v>
      </c>
      <c r="K805">
        <v>2</v>
      </c>
      <c r="L805">
        <v>0</v>
      </c>
      <c r="M805">
        <v>0</v>
      </c>
      <c r="N805">
        <v>3</v>
      </c>
      <c r="O805">
        <v>8</v>
      </c>
      <c r="P805">
        <v>2100</v>
      </c>
      <c r="Q805">
        <v>0</v>
      </c>
      <c r="R805">
        <f t="shared" si="86"/>
        <v>0</v>
      </c>
      <c r="S805">
        <v>0</v>
      </c>
      <c r="T805">
        <v>1999</v>
      </c>
      <c r="U805">
        <v>0</v>
      </c>
      <c r="V805">
        <f t="shared" si="87"/>
        <v>0</v>
      </c>
      <c r="W805">
        <v>0</v>
      </c>
      <c r="X805">
        <v>98065</v>
      </c>
      <c r="Y805">
        <f t="shared" si="88"/>
        <v>0</v>
      </c>
      <c r="Z805">
        <f t="shared" si="89"/>
        <v>1</v>
      </c>
      <c r="AA805">
        <f t="shared" si="90"/>
        <v>0</v>
      </c>
      <c r="AB805">
        <v>0</v>
      </c>
      <c r="AC805">
        <v>1</v>
      </c>
      <c r="AD805">
        <v>0</v>
      </c>
      <c r="AE805">
        <v>47.534100000000002</v>
      </c>
      <c r="AF805">
        <v>-121.867</v>
      </c>
      <c r="AG805">
        <v>2100</v>
      </c>
      <c r="AH805">
        <v>4700</v>
      </c>
    </row>
    <row r="806" spans="1:34" x14ac:dyDescent="0.3">
      <c r="A806">
        <v>6838800140</v>
      </c>
      <c r="B806" t="s">
        <v>209</v>
      </c>
      <c r="C806" s="1" t="str">
        <f t="shared" si="84"/>
        <v>2015</v>
      </c>
      <c r="D806">
        <f t="shared" si="85"/>
        <v>1</v>
      </c>
      <c r="E806">
        <v>1</v>
      </c>
      <c r="F806" s="2">
        <v>1100000</v>
      </c>
      <c r="G806">
        <v>4</v>
      </c>
      <c r="H806">
        <v>3.5</v>
      </c>
      <c r="I806">
        <v>4270</v>
      </c>
      <c r="J806">
        <v>40097</v>
      </c>
      <c r="K806">
        <v>1</v>
      </c>
      <c r="L806">
        <v>0</v>
      </c>
      <c r="M806">
        <v>0</v>
      </c>
      <c r="N806">
        <v>4</v>
      </c>
      <c r="O806">
        <v>12</v>
      </c>
      <c r="P806">
        <v>4270</v>
      </c>
      <c r="Q806">
        <v>0</v>
      </c>
      <c r="R806">
        <f t="shared" si="86"/>
        <v>0</v>
      </c>
      <c r="S806">
        <v>0</v>
      </c>
      <c r="T806">
        <v>1993</v>
      </c>
      <c r="U806">
        <v>0</v>
      </c>
      <c r="V806">
        <f t="shared" si="87"/>
        <v>0</v>
      </c>
      <c r="W806">
        <v>0</v>
      </c>
      <c r="X806">
        <v>98077</v>
      </c>
      <c r="Y806">
        <f t="shared" si="88"/>
        <v>0</v>
      </c>
      <c r="Z806">
        <f t="shared" si="89"/>
        <v>1</v>
      </c>
      <c r="AA806">
        <f t="shared" si="90"/>
        <v>0</v>
      </c>
      <c r="AB806">
        <v>0</v>
      </c>
      <c r="AC806">
        <v>1</v>
      </c>
      <c r="AD806">
        <v>0</v>
      </c>
      <c r="AE806">
        <v>47.735399999999998</v>
      </c>
      <c r="AF806">
        <v>-122.078</v>
      </c>
      <c r="AG806">
        <v>3510</v>
      </c>
      <c r="AH806">
        <v>36149</v>
      </c>
    </row>
    <row r="807" spans="1:34" x14ac:dyDescent="0.3">
      <c r="A807">
        <v>4083305445</v>
      </c>
      <c r="B807" t="s">
        <v>271</v>
      </c>
      <c r="C807" s="1" t="str">
        <f t="shared" si="84"/>
        <v>2014</v>
      </c>
      <c r="D807">
        <f t="shared" si="85"/>
        <v>0</v>
      </c>
      <c r="E807">
        <v>0</v>
      </c>
      <c r="F807">
        <v>650000</v>
      </c>
      <c r="G807">
        <v>3</v>
      </c>
      <c r="H807">
        <v>2</v>
      </c>
      <c r="I807">
        <v>1340</v>
      </c>
      <c r="J807">
        <v>2720</v>
      </c>
      <c r="K807">
        <v>1.5</v>
      </c>
      <c r="L807">
        <v>0</v>
      </c>
      <c r="M807">
        <v>0</v>
      </c>
      <c r="N807">
        <v>3</v>
      </c>
      <c r="O807">
        <v>7</v>
      </c>
      <c r="P807">
        <v>1340</v>
      </c>
      <c r="Q807">
        <v>0</v>
      </c>
      <c r="R807">
        <f t="shared" si="86"/>
        <v>0</v>
      </c>
      <c r="S807">
        <v>0</v>
      </c>
      <c r="T807">
        <v>1913</v>
      </c>
      <c r="U807">
        <v>0</v>
      </c>
      <c r="V807">
        <f t="shared" si="87"/>
        <v>0</v>
      </c>
      <c r="W807">
        <v>0</v>
      </c>
      <c r="X807">
        <v>98103</v>
      </c>
      <c r="Y807">
        <f t="shared" si="88"/>
        <v>0</v>
      </c>
      <c r="Z807">
        <f t="shared" si="89"/>
        <v>0</v>
      </c>
      <c r="AA807">
        <f t="shared" si="90"/>
        <v>1</v>
      </c>
      <c r="AB807">
        <v>0</v>
      </c>
      <c r="AC807">
        <v>0</v>
      </c>
      <c r="AD807">
        <v>1</v>
      </c>
      <c r="AE807">
        <v>47.651800000000001</v>
      </c>
      <c r="AF807">
        <v>-122.33499999999999</v>
      </c>
      <c r="AG807">
        <v>2030</v>
      </c>
      <c r="AH807">
        <v>4590</v>
      </c>
    </row>
    <row r="808" spans="1:34" x14ac:dyDescent="0.3">
      <c r="A808">
        <v>7855801610</v>
      </c>
      <c r="B808" t="s">
        <v>99</v>
      </c>
      <c r="C808" s="1" t="str">
        <f t="shared" si="84"/>
        <v>2014</v>
      </c>
      <c r="D808">
        <f t="shared" si="85"/>
        <v>0</v>
      </c>
      <c r="E808">
        <v>0</v>
      </c>
      <c r="F808" s="2">
        <v>1216000</v>
      </c>
      <c r="G808">
        <v>4</v>
      </c>
      <c r="H808">
        <v>2.5</v>
      </c>
      <c r="I808">
        <v>3190</v>
      </c>
      <c r="J808">
        <v>8684</v>
      </c>
      <c r="K808">
        <v>1</v>
      </c>
      <c r="L808">
        <v>0</v>
      </c>
      <c r="M808">
        <v>3</v>
      </c>
      <c r="N808">
        <v>5</v>
      </c>
      <c r="O808">
        <v>9</v>
      </c>
      <c r="P808">
        <v>1680</v>
      </c>
      <c r="Q808">
        <v>1510</v>
      </c>
      <c r="R808">
        <f t="shared" si="86"/>
        <v>1</v>
      </c>
      <c r="S808">
        <v>1</v>
      </c>
      <c r="T808">
        <v>1967</v>
      </c>
      <c r="U808">
        <v>0</v>
      </c>
      <c r="V808">
        <f t="shared" si="87"/>
        <v>0</v>
      </c>
      <c r="W808">
        <v>0</v>
      </c>
      <c r="X808">
        <v>98006</v>
      </c>
      <c r="Y808">
        <f t="shared" si="88"/>
        <v>1</v>
      </c>
      <c r="Z808">
        <f t="shared" si="89"/>
        <v>0</v>
      </c>
      <c r="AA808">
        <f t="shared" si="90"/>
        <v>0</v>
      </c>
      <c r="AB808">
        <v>1</v>
      </c>
      <c r="AC808">
        <v>0</v>
      </c>
      <c r="AD808">
        <v>0</v>
      </c>
      <c r="AE808">
        <v>47.561900000000001</v>
      </c>
      <c r="AF808">
        <v>-122.16200000000001</v>
      </c>
      <c r="AG808">
        <v>3160</v>
      </c>
      <c r="AH808">
        <v>8684</v>
      </c>
    </row>
    <row r="809" spans="1:34" x14ac:dyDescent="0.3">
      <c r="A809">
        <v>7940700260</v>
      </c>
      <c r="B809" t="s">
        <v>28</v>
      </c>
      <c r="C809" s="1" t="str">
        <f t="shared" si="84"/>
        <v>2015</v>
      </c>
      <c r="D809">
        <f t="shared" si="85"/>
        <v>1</v>
      </c>
      <c r="E809">
        <v>1</v>
      </c>
      <c r="F809">
        <v>422120</v>
      </c>
      <c r="G809">
        <v>3</v>
      </c>
      <c r="H809">
        <v>2.5</v>
      </c>
      <c r="I809">
        <v>1630</v>
      </c>
      <c r="J809">
        <v>4534</v>
      </c>
      <c r="K809">
        <v>2</v>
      </c>
      <c r="L809">
        <v>0</v>
      </c>
      <c r="M809">
        <v>0</v>
      </c>
      <c r="N809">
        <v>3</v>
      </c>
      <c r="O809">
        <v>8</v>
      </c>
      <c r="P809">
        <v>1630</v>
      </c>
      <c r="Q809">
        <v>0</v>
      </c>
      <c r="R809">
        <f t="shared" si="86"/>
        <v>0</v>
      </c>
      <c r="S809">
        <v>0</v>
      </c>
      <c r="T809">
        <v>1987</v>
      </c>
      <c r="U809">
        <v>0</v>
      </c>
      <c r="V809">
        <f t="shared" si="87"/>
        <v>0</v>
      </c>
      <c r="W809">
        <v>0</v>
      </c>
      <c r="X809">
        <v>98034</v>
      </c>
      <c r="Y809">
        <f t="shared" si="88"/>
        <v>1</v>
      </c>
      <c r="Z809">
        <f t="shared" si="89"/>
        <v>0</v>
      </c>
      <c r="AA809">
        <f t="shared" si="90"/>
        <v>0</v>
      </c>
      <c r="AB809">
        <v>1</v>
      </c>
      <c r="AC809">
        <v>0</v>
      </c>
      <c r="AD809">
        <v>0</v>
      </c>
      <c r="AE809">
        <v>47.714799999999997</v>
      </c>
      <c r="AF809">
        <v>-122.205</v>
      </c>
      <c r="AG809">
        <v>1380</v>
      </c>
      <c r="AH809">
        <v>4779</v>
      </c>
    </row>
    <row r="810" spans="1:34" x14ac:dyDescent="0.3">
      <c r="A810">
        <v>8854100350</v>
      </c>
      <c r="B810" t="s">
        <v>158</v>
      </c>
      <c r="C810" s="1" t="str">
        <f t="shared" si="84"/>
        <v>2015</v>
      </c>
      <c r="D810">
        <f t="shared" si="85"/>
        <v>1</v>
      </c>
      <c r="E810">
        <v>1</v>
      </c>
      <c r="F810">
        <v>625000</v>
      </c>
      <c r="G810">
        <v>5</v>
      </c>
      <c r="H810">
        <v>2.5</v>
      </c>
      <c r="I810">
        <v>2990</v>
      </c>
      <c r="J810">
        <v>15085</v>
      </c>
      <c r="K810">
        <v>2</v>
      </c>
      <c r="L810">
        <v>0</v>
      </c>
      <c r="M810">
        <v>0</v>
      </c>
      <c r="N810">
        <v>3</v>
      </c>
      <c r="O810">
        <v>9</v>
      </c>
      <c r="P810">
        <v>2990</v>
      </c>
      <c r="Q810">
        <v>0</v>
      </c>
      <c r="R810">
        <f t="shared" si="86"/>
        <v>0</v>
      </c>
      <c r="S810">
        <v>0</v>
      </c>
      <c r="T810">
        <v>2007</v>
      </c>
      <c r="U810">
        <v>0</v>
      </c>
      <c r="V810">
        <f t="shared" si="87"/>
        <v>0</v>
      </c>
      <c r="W810">
        <v>0</v>
      </c>
      <c r="X810">
        <v>98011</v>
      </c>
      <c r="Y810">
        <f t="shared" si="88"/>
        <v>1</v>
      </c>
      <c r="Z810">
        <f t="shared" si="89"/>
        <v>0</v>
      </c>
      <c r="AA810">
        <f t="shared" si="90"/>
        <v>0</v>
      </c>
      <c r="AB810">
        <v>1</v>
      </c>
      <c r="AC810">
        <v>0</v>
      </c>
      <c r="AD810">
        <v>0</v>
      </c>
      <c r="AE810">
        <v>47.746000000000002</v>
      </c>
      <c r="AF810">
        <v>-122.218</v>
      </c>
      <c r="AG810">
        <v>3150</v>
      </c>
      <c r="AH810">
        <v>13076</v>
      </c>
    </row>
    <row r="811" spans="1:34" x14ac:dyDescent="0.3">
      <c r="A811">
        <v>4365200860</v>
      </c>
      <c r="B811" t="s">
        <v>283</v>
      </c>
      <c r="C811" s="1" t="str">
        <f t="shared" si="84"/>
        <v>2014</v>
      </c>
      <c r="D811">
        <f t="shared" si="85"/>
        <v>0</v>
      </c>
      <c r="E811">
        <v>0</v>
      </c>
      <c r="F811">
        <v>385200</v>
      </c>
      <c r="G811">
        <v>4</v>
      </c>
      <c r="H811">
        <v>1</v>
      </c>
      <c r="I811">
        <v>1550</v>
      </c>
      <c r="J811">
        <v>7740</v>
      </c>
      <c r="K811">
        <v>1.5</v>
      </c>
      <c r="L811">
        <v>0</v>
      </c>
      <c r="M811">
        <v>0</v>
      </c>
      <c r="N811">
        <v>3</v>
      </c>
      <c r="O811">
        <v>6</v>
      </c>
      <c r="P811">
        <v>1550</v>
      </c>
      <c r="Q811">
        <v>0</v>
      </c>
      <c r="R811">
        <f t="shared" si="86"/>
        <v>0</v>
      </c>
      <c r="S811">
        <v>0</v>
      </c>
      <c r="T811">
        <v>1954</v>
      </c>
      <c r="U811">
        <v>0</v>
      </c>
      <c r="V811">
        <f t="shared" si="87"/>
        <v>0</v>
      </c>
      <c r="W811">
        <v>0</v>
      </c>
      <c r="X811">
        <v>98126</v>
      </c>
      <c r="Y811">
        <f t="shared" si="88"/>
        <v>0</v>
      </c>
      <c r="Z811">
        <f t="shared" si="89"/>
        <v>0</v>
      </c>
      <c r="AA811">
        <f t="shared" si="90"/>
        <v>1</v>
      </c>
      <c r="AB811">
        <v>0</v>
      </c>
      <c r="AC811">
        <v>0</v>
      </c>
      <c r="AD811">
        <v>1</v>
      </c>
      <c r="AE811">
        <v>47.522199999999998</v>
      </c>
      <c r="AF811">
        <v>-122.375</v>
      </c>
      <c r="AG811">
        <v>1220</v>
      </c>
      <c r="AH811">
        <v>7740</v>
      </c>
    </row>
    <row r="812" spans="1:34" x14ac:dyDescent="0.3">
      <c r="A812">
        <v>3904980030</v>
      </c>
      <c r="B812" t="s">
        <v>159</v>
      </c>
      <c r="C812" s="1" t="str">
        <f t="shared" si="84"/>
        <v>2015</v>
      </c>
      <c r="D812">
        <f t="shared" si="85"/>
        <v>1</v>
      </c>
      <c r="E812">
        <v>1</v>
      </c>
      <c r="F812">
        <v>500000</v>
      </c>
      <c r="G812">
        <v>3</v>
      </c>
      <c r="H812">
        <v>2.25</v>
      </c>
      <c r="I812">
        <v>1690</v>
      </c>
      <c r="J812">
        <v>4964</v>
      </c>
      <c r="K812">
        <v>2</v>
      </c>
      <c r="L812">
        <v>0</v>
      </c>
      <c r="M812">
        <v>0</v>
      </c>
      <c r="N812">
        <v>3</v>
      </c>
      <c r="O812">
        <v>8</v>
      </c>
      <c r="P812">
        <v>1690</v>
      </c>
      <c r="Q812">
        <v>0</v>
      </c>
      <c r="R812">
        <f t="shared" si="86"/>
        <v>0</v>
      </c>
      <c r="S812">
        <v>0</v>
      </c>
      <c r="T812">
        <v>1989</v>
      </c>
      <c r="U812">
        <v>0</v>
      </c>
      <c r="V812">
        <f t="shared" si="87"/>
        <v>0</v>
      </c>
      <c r="W812">
        <v>0</v>
      </c>
      <c r="X812">
        <v>98029</v>
      </c>
      <c r="Y812">
        <f t="shared" si="88"/>
        <v>1</v>
      </c>
      <c r="Z812">
        <f t="shared" si="89"/>
        <v>0</v>
      </c>
      <c r="AA812">
        <f t="shared" si="90"/>
        <v>0</v>
      </c>
      <c r="AB812">
        <v>1</v>
      </c>
      <c r="AC812">
        <v>0</v>
      </c>
      <c r="AD812">
        <v>0</v>
      </c>
      <c r="AE812">
        <v>47.575600000000001</v>
      </c>
      <c r="AF812">
        <v>-122.01</v>
      </c>
      <c r="AG812">
        <v>1800</v>
      </c>
      <c r="AH812">
        <v>5036</v>
      </c>
    </row>
    <row r="813" spans="1:34" x14ac:dyDescent="0.3">
      <c r="A813">
        <v>7843500070</v>
      </c>
      <c r="B813" t="s">
        <v>272</v>
      </c>
      <c r="C813" s="1" t="str">
        <f t="shared" si="84"/>
        <v>2014</v>
      </c>
      <c r="D813">
        <f t="shared" si="85"/>
        <v>0</v>
      </c>
      <c r="E813">
        <v>0</v>
      </c>
      <c r="F813">
        <v>308000</v>
      </c>
      <c r="G813">
        <v>4</v>
      </c>
      <c r="H813">
        <v>2.25</v>
      </c>
      <c r="I813">
        <v>1960</v>
      </c>
      <c r="J813">
        <v>12243</v>
      </c>
      <c r="K813">
        <v>2</v>
      </c>
      <c r="L813">
        <v>0</v>
      </c>
      <c r="M813">
        <v>0</v>
      </c>
      <c r="N813">
        <v>3</v>
      </c>
      <c r="O813">
        <v>8</v>
      </c>
      <c r="P813">
        <v>1960</v>
      </c>
      <c r="Q813">
        <v>0</v>
      </c>
      <c r="R813">
        <f t="shared" si="86"/>
        <v>0</v>
      </c>
      <c r="S813">
        <v>0</v>
      </c>
      <c r="T813">
        <v>1989</v>
      </c>
      <c r="U813">
        <v>0</v>
      </c>
      <c r="V813">
        <f t="shared" si="87"/>
        <v>0</v>
      </c>
      <c r="W813">
        <v>0</v>
      </c>
      <c r="X813">
        <v>98042</v>
      </c>
      <c r="Y813">
        <f t="shared" si="88"/>
        <v>1</v>
      </c>
      <c r="Z813">
        <f t="shared" si="89"/>
        <v>0</v>
      </c>
      <c r="AA813">
        <f t="shared" si="90"/>
        <v>0</v>
      </c>
      <c r="AB813">
        <v>1</v>
      </c>
      <c r="AC813">
        <v>0</v>
      </c>
      <c r="AD813">
        <v>0</v>
      </c>
      <c r="AE813">
        <v>47.340499999999999</v>
      </c>
      <c r="AF813">
        <v>-122.05800000000001</v>
      </c>
      <c r="AG813">
        <v>1910</v>
      </c>
      <c r="AH813">
        <v>12230</v>
      </c>
    </row>
    <row r="814" spans="1:34" x14ac:dyDescent="0.3">
      <c r="A814">
        <v>6067900060</v>
      </c>
      <c r="B814" t="s">
        <v>150</v>
      </c>
      <c r="C814" s="1" t="str">
        <f t="shared" si="84"/>
        <v>2014</v>
      </c>
      <c r="D814">
        <f t="shared" si="85"/>
        <v>0</v>
      </c>
      <c r="E814">
        <v>0</v>
      </c>
      <c r="F814">
        <v>565000</v>
      </c>
      <c r="G814">
        <v>3</v>
      </c>
      <c r="H814">
        <v>2.75</v>
      </c>
      <c r="I814">
        <v>2390</v>
      </c>
      <c r="J814">
        <v>9966</v>
      </c>
      <c r="K814">
        <v>1</v>
      </c>
      <c r="L814">
        <v>0</v>
      </c>
      <c r="M814">
        <v>0</v>
      </c>
      <c r="N814">
        <v>5</v>
      </c>
      <c r="O814">
        <v>8</v>
      </c>
      <c r="P814">
        <v>1360</v>
      </c>
      <c r="Q814">
        <v>1030</v>
      </c>
      <c r="R814">
        <f t="shared" si="86"/>
        <v>1</v>
      </c>
      <c r="S814">
        <v>1</v>
      </c>
      <c r="T814">
        <v>1977</v>
      </c>
      <c r="U814">
        <v>0</v>
      </c>
      <c r="V814">
        <f t="shared" si="87"/>
        <v>0</v>
      </c>
      <c r="W814">
        <v>0</v>
      </c>
      <c r="X814">
        <v>98006</v>
      </c>
      <c r="Y814">
        <f t="shared" si="88"/>
        <v>1</v>
      </c>
      <c r="Z814">
        <f t="shared" si="89"/>
        <v>0</v>
      </c>
      <c r="AA814">
        <f t="shared" si="90"/>
        <v>0</v>
      </c>
      <c r="AB814">
        <v>1</v>
      </c>
      <c r="AC814">
        <v>0</v>
      </c>
      <c r="AD814">
        <v>0</v>
      </c>
      <c r="AE814">
        <v>47.543300000000002</v>
      </c>
      <c r="AF814">
        <v>-122.185</v>
      </c>
      <c r="AG814">
        <v>2140</v>
      </c>
      <c r="AH814">
        <v>10713</v>
      </c>
    </row>
    <row r="815" spans="1:34" x14ac:dyDescent="0.3">
      <c r="A815">
        <v>7202340960</v>
      </c>
      <c r="B815" t="s">
        <v>105</v>
      </c>
      <c r="C815" s="1" t="str">
        <f t="shared" si="84"/>
        <v>2014</v>
      </c>
      <c r="D815">
        <f t="shared" si="85"/>
        <v>0</v>
      </c>
      <c r="E815">
        <v>0</v>
      </c>
      <c r="F815">
        <v>581000</v>
      </c>
      <c r="G815">
        <v>3</v>
      </c>
      <c r="H815">
        <v>2.5</v>
      </c>
      <c r="I815">
        <v>2600</v>
      </c>
      <c r="J815">
        <v>4438</v>
      </c>
      <c r="K815">
        <v>2</v>
      </c>
      <c r="L815">
        <v>0</v>
      </c>
      <c r="M815">
        <v>0</v>
      </c>
      <c r="N815">
        <v>3</v>
      </c>
      <c r="O815">
        <v>7</v>
      </c>
      <c r="P815">
        <v>2600</v>
      </c>
      <c r="Q815">
        <v>0</v>
      </c>
      <c r="R815">
        <f t="shared" si="86"/>
        <v>0</v>
      </c>
      <c r="S815">
        <v>0</v>
      </c>
      <c r="T815">
        <v>2004</v>
      </c>
      <c r="U815">
        <v>0</v>
      </c>
      <c r="V815">
        <f t="shared" si="87"/>
        <v>0</v>
      </c>
      <c r="W815">
        <v>0</v>
      </c>
      <c r="X815">
        <v>98053</v>
      </c>
      <c r="Y815">
        <f t="shared" si="88"/>
        <v>0</v>
      </c>
      <c r="Z815">
        <f t="shared" si="89"/>
        <v>1</v>
      </c>
      <c r="AA815">
        <f t="shared" si="90"/>
        <v>0</v>
      </c>
      <c r="AB815">
        <v>0</v>
      </c>
      <c r="AC815">
        <v>1</v>
      </c>
      <c r="AD815">
        <v>0</v>
      </c>
      <c r="AE815">
        <v>47.679900000000004</v>
      </c>
      <c r="AF815">
        <v>-122.03400000000001</v>
      </c>
      <c r="AG815">
        <v>2600</v>
      </c>
      <c r="AH815">
        <v>4904</v>
      </c>
    </row>
    <row r="816" spans="1:34" x14ac:dyDescent="0.3">
      <c r="A816">
        <v>1786640070</v>
      </c>
      <c r="B816" t="s">
        <v>135</v>
      </c>
      <c r="C816" s="1" t="str">
        <f t="shared" si="84"/>
        <v>2014</v>
      </c>
      <c r="D816">
        <f t="shared" si="85"/>
        <v>0</v>
      </c>
      <c r="E816">
        <v>0</v>
      </c>
      <c r="F816">
        <v>361000</v>
      </c>
      <c r="G816">
        <v>3</v>
      </c>
      <c r="H816">
        <v>2</v>
      </c>
      <c r="I816">
        <v>1950</v>
      </c>
      <c r="J816">
        <v>8698</v>
      </c>
      <c r="K816">
        <v>1</v>
      </c>
      <c r="L816">
        <v>0</v>
      </c>
      <c r="M816">
        <v>0</v>
      </c>
      <c r="N816">
        <v>3</v>
      </c>
      <c r="O816">
        <v>8</v>
      </c>
      <c r="P816">
        <v>1950</v>
      </c>
      <c r="Q816">
        <v>0</v>
      </c>
      <c r="R816">
        <f t="shared" si="86"/>
        <v>0</v>
      </c>
      <c r="S816">
        <v>0</v>
      </c>
      <c r="T816">
        <v>1999</v>
      </c>
      <c r="U816">
        <v>0</v>
      </c>
      <c r="V816">
        <f t="shared" si="87"/>
        <v>0</v>
      </c>
      <c r="W816">
        <v>0</v>
      </c>
      <c r="X816">
        <v>98042</v>
      </c>
      <c r="Y816">
        <f t="shared" si="88"/>
        <v>1</v>
      </c>
      <c r="Z816">
        <f t="shared" si="89"/>
        <v>0</v>
      </c>
      <c r="AA816">
        <f t="shared" si="90"/>
        <v>0</v>
      </c>
      <c r="AB816">
        <v>1</v>
      </c>
      <c r="AC816">
        <v>0</v>
      </c>
      <c r="AD816">
        <v>0</v>
      </c>
      <c r="AE816">
        <v>47.39</v>
      </c>
      <c r="AF816">
        <v>-122.15300000000001</v>
      </c>
      <c r="AG816">
        <v>2330</v>
      </c>
      <c r="AH816">
        <v>7212</v>
      </c>
    </row>
    <row r="817" spans="1:34" x14ac:dyDescent="0.3">
      <c r="A817">
        <v>259600260</v>
      </c>
      <c r="B817" t="s">
        <v>284</v>
      </c>
      <c r="C817" s="1" t="str">
        <f t="shared" si="84"/>
        <v>2015</v>
      </c>
      <c r="D817">
        <f t="shared" si="85"/>
        <v>1</v>
      </c>
      <c r="E817">
        <v>1</v>
      </c>
      <c r="F817">
        <v>345000</v>
      </c>
      <c r="G817">
        <v>3</v>
      </c>
      <c r="H817">
        <v>1</v>
      </c>
      <c r="I817">
        <v>1250</v>
      </c>
      <c r="J817">
        <v>7210</v>
      </c>
      <c r="K817">
        <v>1</v>
      </c>
      <c r="L817">
        <v>0</v>
      </c>
      <c r="M817">
        <v>0</v>
      </c>
      <c r="N817">
        <v>4</v>
      </c>
      <c r="O817">
        <v>7</v>
      </c>
      <c r="P817">
        <v>1250</v>
      </c>
      <c r="Q817">
        <v>0</v>
      </c>
      <c r="R817">
        <f t="shared" si="86"/>
        <v>0</v>
      </c>
      <c r="S817">
        <v>0</v>
      </c>
      <c r="T817">
        <v>1964</v>
      </c>
      <c r="U817">
        <v>0</v>
      </c>
      <c r="V817">
        <f t="shared" si="87"/>
        <v>0</v>
      </c>
      <c r="W817">
        <v>0</v>
      </c>
      <c r="X817">
        <v>98008</v>
      </c>
      <c r="Y817">
        <f t="shared" si="88"/>
        <v>1</v>
      </c>
      <c r="Z817">
        <f t="shared" si="89"/>
        <v>0</v>
      </c>
      <c r="AA817">
        <f t="shared" si="90"/>
        <v>0</v>
      </c>
      <c r="AB817">
        <v>1</v>
      </c>
      <c r="AC817">
        <v>0</v>
      </c>
      <c r="AD817">
        <v>0</v>
      </c>
      <c r="AE817">
        <v>47.632899999999999</v>
      </c>
      <c r="AF817">
        <v>-122.121</v>
      </c>
      <c r="AG817">
        <v>1530</v>
      </c>
      <c r="AH817">
        <v>8800</v>
      </c>
    </row>
    <row r="818" spans="1:34" x14ac:dyDescent="0.3">
      <c r="A818">
        <v>7234600903</v>
      </c>
      <c r="B818" t="s">
        <v>274</v>
      </c>
      <c r="C818" s="1" t="str">
        <f t="shared" si="84"/>
        <v>2014</v>
      </c>
      <c r="D818">
        <f t="shared" si="85"/>
        <v>0</v>
      </c>
      <c r="E818">
        <v>0</v>
      </c>
      <c r="F818">
        <v>419000</v>
      </c>
      <c r="G818">
        <v>2</v>
      </c>
      <c r="H818">
        <v>2.25</v>
      </c>
      <c r="I818">
        <v>1180</v>
      </c>
      <c r="J818">
        <v>1253</v>
      </c>
      <c r="K818">
        <v>2</v>
      </c>
      <c r="L818">
        <v>0</v>
      </c>
      <c r="M818">
        <v>0</v>
      </c>
      <c r="N818">
        <v>3</v>
      </c>
      <c r="O818">
        <v>8</v>
      </c>
      <c r="P818">
        <v>840</v>
      </c>
      <c r="Q818">
        <v>340</v>
      </c>
      <c r="R818">
        <f t="shared" si="86"/>
        <v>1</v>
      </c>
      <c r="S818">
        <v>1</v>
      </c>
      <c r="T818">
        <v>2008</v>
      </c>
      <c r="U818">
        <v>0</v>
      </c>
      <c r="V818">
        <f t="shared" si="87"/>
        <v>0</v>
      </c>
      <c r="W818">
        <v>0</v>
      </c>
      <c r="X818">
        <v>98122</v>
      </c>
      <c r="Y818">
        <f t="shared" si="88"/>
        <v>0</v>
      </c>
      <c r="Z818">
        <f t="shared" si="89"/>
        <v>0</v>
      </c>
      <c r="AA818">
        <f t="shared" si="90"/>
        <v>1</v>
      </c>
      <c r="AB818">
        <v>0</v>
      </c>
      <c r="AC818">
        <v>0</v>
      </c>
      <c r="AD818">
        <v>1</v>
      </c>
      <c r="AE818">
        <v>47.612400000000001</v>
      </c>
      <c r="AF818">
        <v>-122.309</v>
      </c>
      <c r="AG818">
        <v>1310</v>
      </c>
      <c r="AH818">
        <v>1963</v>
      </c>
    </row>
    <row r="819" spans="1:34" x14ac:dyDescent="0.3">
      <c r="A819">
        <v>4307350200</v>
      </c>
      <c r="B819" t="s">
        <v>242</v>
      </c>
      <c r="C819" s="1" t="str">
        <f t="shared" si="84"/>
        <v>2015</v>
      </c>
      <c r="D819">
        <f t="shared" si="85"/>
        <v>1</v>
      </c>
      <c r="E819">
        <v>1</v>
      </c>
      <c r="F819">
        <v>347000</v>
      </c>
      <c r="G819">
        <v>3</v>
      </c>
      <c r="H819">
        <v>2.5</v>
      </c>
      <c r="I819">
        <v>1680</v>
      </c>
      <c r="J819">
        <v>4308</v>
      </c>
      <c r="K819">
        <v>2</v>
      </c>
      <c r="L819">
        <v>0</v>
      </c>
      <c r="M819">
        <v>0</v>
      </c>
      <c r="N819">
        <v>3</v>
      </c>
      <c r="O819">
        <v>7</v>
      </c>
      <c r="P819">
        <v>1680</v>
      </c>
      <c r="Q819">
        <v>0</v>
      </c>
      <c r="R819">
        <f t="shared" si="86"/>
        <v>0</v>
      </c>
      <c r="S819">
        <v>0</v>
      </c>
      <c r="T819">
        <v>2004</v>
      </c>
      <c r="U819">
        <v>0</v>
      </c>
      <c r="V819">
        <f t="shared" si="87"/>
        <v>0</v>
      </c>
      <c r="W819">
        <v>0</v>
      </c>
      <c r="X819">
        <v>98056</v>
      </c>
      <c r="Y819">
        <f t="shared" si="88"/>
        <v>0</v>
      </c>
      <c r="Z819">
        <f t="shared" si="89"/>
        <v>1</v>
      </c>
      <c r="AA819">
        <f t="shared" si="90"/>
        <v>0</v>
      </c>
      <c r="AB819">
        <v>0</v>
      </c>
      <c r="AC819">
        <v>1</v>
      </c>
      <c r="AD819">
        <v>0</v>
      </c>
      <c r="AE819">
        <v>47.480200000000004</v>
      </c>
      <c r="AF819">
        <v>-122.179</v>
      </c>
      <c r="AG819">
        <v>2160</v>
      </c>
      <c r="AH819">
        <v>4182</v>
      </c>
    </row>
    <row r="820" spans="1:34" x14ac:dyDescent="0.3">
      <c r="A820">
        <v>3276930400</v>
      </c>
      <c r="B820" t="s">
        <v>210</v>
      </c>
      <c r="C820" s="1" t="str">
        <f t="shared" si="84"/>
        <v>2014</v>
      </c>
      <c r="D820">
        <f t="shared" si="85"/>
        <v>0</v>
      </c>
      <c r="E820">
        <v>0</v>
      </c>
      <c r="F820">
        <v>625000</v>
      </c>
      <c r="G820">
        <v>4</v>
      </c>
      <c r="H820">
        <v>2.25</v>
      </c>
      <c r="I820">
        <v>2220</v>
      </c>
      <c r="J820">
        <v>36085</v>
      </c>
      <c r="K820">
        <v>2</v>
      </c>
      <c r="L820">
        <v>0</v>
      </c>
      <c r="M820">
        <v>0</v>
      </c>
      <c r="N820">
        <v>3</v>
      </c>
      <c r="O820">
        <v>9</v>
      </c>
      <c r="P820">
        <v>2220</v>
      </c>
      <c r="Q820">
        <v>0</v>
      </c>
      <c r="R820">
        <f t="shared" si="86"/>
        <v>0</v>
      </c>
      <c r="S820">
        <v>0</v>
      </c>
      <c r="T820">
        <v>1989</v>
      </c>
      <c r="U820">
        <v>0</v>
      </c>
      <c r="V820">
        <f t="shared" si="87"/>
        <v>0</v>
      </c>
      <c r="W820">
        <v>0</v>
      </c>
      <c r="X820">
        <v>98075</v>
      </c>
      <c r="Y820">
        <f t="shared" si="88"/>
        <v>0</v>
      </c>
      <c r="Z820">
        <f t="shared" si="89"/>
        <v>1</v>
      </c>
      <c r="AA820">
        <f t="shared" si="90"/>
        <v>0</v>
      </c>
      <c r="AB820">
        <v>0</v>
      </c>
      <c r="AC820">
        <v>1</v>
      </c>
      <c r="AD820">
        <v>0</v>
      </c>
      <c r="AE820">
        <v>47.5839</v>
      </c>
      <c r="AF820">
        <v>-121.991</v>
      </c>
      <c r="AG820">
        <v>3000</v>
      </c>
      <c r="AH820">
        <v>36906</v>
      </c>
    </row>
    <row r="821" spans="1:34" x14ac:dyDescent="0.3">
      <c r="A821">
        <v>4045100075</v>
      </c>
      <c r="B821" t="s">
        <v>62</v>
      </c>
      <c r="C821" s="1" t="str">
        <f t="shared" si="84"/>
        <v>2015</v>
      </c>
      <c r="D821">
        <f t="shared" si="85"/>
        <v>1</v>
      </c>
      <c r="E821">
        <v>1</v>
      </c>
      <c r="F821" s="2">
        <v>2400000</v>
      </c>
      <c r="G821">
        <v>4</v>
      </c>
      <c r="H821">
        <v>4.25</v>
      </c>
      <c r="I821">
        <v>4890</v>
      </c>
      <c r="J821">
        <v>15188</v>
      </c>
      <c r="K821">
        <v>2</v>
      </c>
      <c r="L821">
        <v>0</v>
      </c>
      <c r="M821">
        <v>2</v>
      </c>
      <c r="N821">
        <v>3</v>
      </c>
      <c r="O821">
        <v>11</v>
      </c>
      <c r="P821">
        <v>3090</v>
      </c>
      <c r="Q821">
        <v>1800</v>
      </c>
      <c r="R821">
        <f t="shared" si="86"/>
        <v>1</v>
      </c>
      <c r="S821">
        <v>1</v>
      </c>
      <c r="T821">
        <v>1999</v>
      </c>
      <c r="U821">
        <v>0</v>
      </c>
      <c r="V821">
        <f t="shared" si="87"/>
        <v>0</v>
      </c>
      <c r="W821">
        <v>0</v>
      </c>
      <c r="X821">
        <v>98040</v>
      </c>
      <c r="Y821">
        <f t="shared" si="88"/>
        <v>1</v>
      </c>
      <c r="Z821">
        <f t="shared" si="89"/>
        <v>0</v>
      </c>
      <c r="AA821">
        <f t="shared" si="90"/>
        <v>0</v>
      </c>
      <c r="AB821">
        <v>1</v>
      </c>
      <c r="AC821">
        <v>0</v>
      </c>
      <c r="AD821">
        <v>0</v>
      </c>
      <c r="AE821">
        <v>47.560200000000002</v>
      </c>
      <c r="AF821">
        <v>-122.227</v>
      </c>
      <c r="AG821">
        <v>3470</v>
      </c>
      <c r="AH821">
        <v>16201</v>
      </c>
    </row>
    <row r="822" spans="1:34" x14ac:dyDescent="0.3">
      <c r="A822">
        <v>1421069208</v>
      </c>
      <c r="B822" t="s">
        <v>104</v>
      </c>
      <c r="C822" s="1" t="str">
        <f t="shared" si="84"/>
        <v>2014</v>
      </c>
      <c r="D822">
        <f t="shared" si="85"/>
        <v>0</v>
      </c>
      <c r="E822">
        <v>0</v>
      </c>
      <c r="F822">
        <v>379000</v>
      </c>
      <c r="G822">
        <v>3</v>
      </c>
      <c r="H822">
        <v>3.25</v>
      </c>
      <c r="I822">
        <v>2660</v>
      </c>
      <c r="J822">
        <v>17852</v>
      </c>
      <c r="K822">
        <v>2.5</v>
      </c>
      <c r="L822">
        <v>0</v>
      </c>
      <c r="M822">
        <v>0</v>
      </c>
      <c r="N822">
        <v>3</v>
      </c>
      <c r="O822">
        <v>8</v>
      </c>
      <c r="P822">
        <v>2660</v>
      </c>
      <c r="Q822">
        <v>0</v>
      </c>
      <c r="R822">
        <f t="shared" si="86"/>
        <v>0</v>
      </c>
      <c r="S822">
        <v>0</v>
      </c>
      <c r="T822">
        <v>2014</v>
      </c>
      <c r="U822">
        <v>0</v>
      </c>
      <c r="V822">
        <f t="shared" si="87"/>
        <v>0</v>
      </c>
      <c r="W822">
        <v>0</v>
      </c>
      <c r="X822">
        <v>98010</v>
      </c>
      <c r="Y822">
        <f t="shared" si="88"/>
        <v>1</v>
      </c>
      <c r="Z822">
        <f t="shared" si="89"/>
        <v>0</v>
      </c>
      <c r="AA822">
        <f t="shared" si="90"/>
        <v>0</v>
      </c>
      <c r="AB822">
        <v>1</v>
      </c>
      <c r="AC822">
        <v>0</v>
      </c>
      <c r="AD822">
        <v>0</v>
      </c>
      <c r="AE822">
        <v>47.307699999999997</v>
      </c>
      <c r="AF822">
        <v>-122.011</v>
      </c>
      <c r="AG822">
        <v>1320</v>
      </c>
      <c r="AH822">
        <v>11876</v>
      </c>
    </row>
    <row r="823" spans="1:34" x14ac:dyDescent="0.3">
      <c r="A823">
        <v>4057300200</v>
      </c>
      <c r="B823" t="s">
        <v>94</v>
      </c>
      <c r="C823" s="1" t="str">
        <f t="shared" si="84"/>
        <v>2014</v>
      </c>
      <c r="D823">
        <f t="shared" si="85"/>
        <v>0</v>
      </c>
      <c r="E823">
        <v>0</v>
      </c>
      <c r="F823">
        <v>310000</v>
      </c>
      <c r="G823">
        <v>3</v>
      </c>
      <c r="H823">
        <v>1.5</v>
      </c>
      <c r="I823">
        <v>1150</v>
      </c>
      <c r="J823">
        <v>3323</v>
      </c>
      <c r="K823">
        <v>2</v>
      </c>
      <c r="L823">
        <v>0</v>
      </c>
      <c r="M823">
        <v>0</v>
      </c>
      <c r="N823">
        <v>3</v>
      </c>
      <c r="O823">
        <v>7</v>
      </c>
      <c r="P823">
        <v>1150</v>
      </c>
      <c r="Q823">
        <v>0</v>
      </c>
      <c r="R823">
        <f t="shared" si="86"/>
        <v>0</v>
      </c>
      <c r="S823">
        <v>0</v>
      </c>
      <c r="T823">
        <v>1988</v>
      </c>
      <c r="U823">
        <v>0</v>
      </c>
      <c r="V823">
        <f t="shared" si="87"/>
        <v>0</v>
      </c>
      <c r="W823">
        <v>0</v>
      </c>
      <c r="X823">
        <v>98029</v>
      </c>
      <c r="Y823">
        <f t="shared" si="88"/>
        <v>1</v>
      </c>
      <c r="Z823">
        <f t="shared" si="89"/>
        <v>0</v>
      </c>
      <c r="AA823">
        <f t="shared" si="90"/>
        <v>0</v>
      </c>
      <c r="AB823">
        <v>1</v>
      </c>
      <c r="AC823">
        <v>0</v>
      </c>
      <c r="AD823">
        <v>0</v>
      </c>
      <c r="AE823">
        <v>47.570700000000002</v>
      </c>
      <c r="AF823">
        <v>-122.017</v>
      </c>
      <c r="AG823">
        <v>1150</v>
      </c>
      <c r="AH823">
        <v>2980</v>
      </c>
    </row>
    <row r="824" spans="1:34" x14ac:dyDescent="0.3">
      <c r="A824">
        <v>1922059135</v>
      </c>
      <c r="B824" t="s">
        <v>204</v>
      </c>
      <c r="C824" s="1" t="str">
        <f t="shared" si="84"/>
        <v>2015</v>
      </c>
      <c r="D824">
        <f t="shared" si="85"/>
        <v>1</v>
      </c>
      <c r="E824">
        <v>1</v>
      </c>
      <c r="F824">
        <v>250000</v>
      </c>
      <c r="G824">
        <v>2</v>
      </c>
      <c r="H824">
        <v>2</v>
      </c>
      <c r="I824">
        <v>1130</v>
      </c>
      <c r="J824">
        <v>5500</v>
      </c>
      <c r="K824">
        <v>1</v>
      </c>
      <c r="L824">
        <v>0</v>
      </c>
      <c r="M824">
        <v>0</v>
      </c>
      <c r="N824">
        <v>4</v>
      </c>
      <c r="O824">
        <v>6</v>
      </c>
      <c r="P824">
        <v>1130</v>
      </c>
      <c r="Q824">
        <v>0</v>
      </c>
      <c r="R824">
        <f t="shared" si="86"/>
        <v>0</v>
      </c>
      <c r="S824">
        <v>0</v>
      </c>
      <c r="T824">
        <v>1941</v>
      </c>
      <c r="U824">
        <v>0</v>
      </c>
      <c r="V824">
        <f t="shared" si="87"/>
        <v>0</v>
      </c>
      <c r="W824">
        <v>0</v>
      </c>
      <c r="X824">
        <v>98030</v>
      </c>
      <c r="Y824">
        <f t="shared" si="88"/>
        <v>1</v>
      </c>
      <c r="Z824">
        <f t="shared" si="89"/>
        <v>0</v>
      </c>
      <c r="AA824">
        <f t="shared" si="90"/>
        <v>0</v>
      </c>
      <c r="AB824">
        <v>1</v>
      </c>
      <c r="AC824">
        <v>0</v>
      </c>
      <c r="AD824">
        <v>0</v>
      </c>
      <c r="AE824">
        <v>47.383899999999997</v>
      </c>
      <c r="AF824">
        <v>-122.22499999999999</v>
      </c>
      <c r="AG824">
        <v>1320</v>
      </c>
      <c r="AH824">
        <v>6600</v>
      </c>
    </row>
    <row r="825" spans="1:34" x14ac:dyDescent="0.3">
      <c r="A825">
        <v>5014600240</v>
      </c>
      <c r="B825" t="s">
        <v>198</v>
      </c>
      <c r="C825" s="1" t="str">
        <f t="shared" si="84"/>
        <v>2014</v>
      </c>
      <c r="D825">
        <f t="shared" si="85"/>
        <v>0</v>
      </c>
      <c r="E825">
        <v>0</v>
      </c>
      <c r="F825">
        <v>682000</v>
      </c>
      <c r="G825">
        <v>5</v>
      </c>
      <c r="H825">
        <v>2.75</v>
      </c>
      <c r="I825">
        <v>2760</v>
      </c>
      <c r="J825">
        <v>5000</v>
      </c>
      <c r="K825">
        <v>2</v>
      </c>
      <c r="L825">
        <v>0</v>
      </c>
      <c r="M825">
        <v>0</v>
      </c>
      <c r="N825">
        <v>3</v>
      </c>
      <c r="O825">
        <v>9</v>
      </c>
      <c r="P825">
        <v>2760</v>
      </c>
      <c r="Q825">
        <v>0</v>
      </c>
      <c r="R825">
        <f t="shared" si="86"/>
        <v>0</v>
      </c>
      <c r="S825">
        <v>0</v>
      </c>
      <c r="T825">
        <v>2005</v>
      </c>
      <c r="U825">
        <v>0</v>
      </c>
      <c r="V825">
        <f t="shared" si="87"/>
        <v>0</v>
      </c>
      <c r="W825">
        <v>0</v>
      </c>
      <c r="X825">
        <v>98059</v>
      </c>
      <c r="Y825">
        <f t="shared" si="88"/>
        <v>0</v>
      </c>
      <c r="Z825">
        <f t="shared" si="89"/>
        <v>1</v>
      </c>
      <c r="AA825">
        <f t="shared" si="90"/>
        <v>0</v>
      </c>
      <c r="AB825">
        <v>0</v>
      </c>
      <c r="AC825">
        <v>1</v>
      </c>
      <c r="AD825">
        <v>0</v>
      </c>
      <c r="AE825">
        <v>47.539000000000001</v>
      </c>
      <c r="AF825">
        <v>-122.188</v>
      </c>
      <c r="AG825">
        <v>2870</v>
      </c>
      <c r="AH825">
        <v>5030</v>
      </c>
    </row>
    <row r="826" spans="1:34" x14ac:dyDescent="0.3">
      <c r="A826">
        <v>1565900070</v>
      </c>
      <c r="B826" t="s">
        <v>216</v>
      </c>
      <c r="C826" s="1" t="str">
        <f t="shared" si="84"/>
        <v>2014</v>
      </c>
      <c r="D826">
        <f t="shared" si="85"/>
        <v>0</v>
      </c>
      <c r="E826">
        <v>0</v>
      </c>
      <c r="F826">
        <v>246500</v>
      </c>
      <c r="G826">
        <v>3</v>
      </c>
      <c r="H826">
        <v>2</v>
      </c>
      <c r="I826">
        <v>1430</v>
      </c>
      <c r="J826">
        <v>8919</v>
      </c>
      <c r="K826">
        <v>1</v>
      </c>
      <c r="L826">
        <v>0</v>
      </c>
      <c r="M826">
        <v>0</v>
      </c>
      <c r="N826">
        <v>3</v>
      </c>
      <c r="O826">
        <v>7</v>
      </c>
      <c r="P826">
        <v>1430</v>
      </c>
      <c r="Q826">
        <v>0</v>
      </c>
      <c r="R826">
        <f t="shared" si="86"/>
        <v>0</v>
      </c>
      <c r="S826">
        <v>0</v>
      </c>
      <c r="T826">
        <v>1992</v>
      </c>
      <c r="U826">
        <v>0</v>
      </c>
      <c r="V826">
        <f t="shared" si="87"/>
        <v>0</v>
      </c>
      <c r="W826">
        <v>0</v>
      </c>
      <c r="X826">
        <v>98022</v>
      </c>
      <c r="Y826">
        <f t="shared" si="88"/>
        <v>1</v>
      </c>
      <c r="Z826">
        <f t="shared" si="89"/>
        <v>0</v>
      </c>
      <c r="AA826">
        <f t="shared" si="90"/>
        <v>0</v>
      </c>
      <c r="AB826">
        <v>1</v>
      </c>
      <c r="AC826">
        <v>0</v>
      </c>
      <c r="AD826">
        <v>0</v>
      </c>
      <c r="AE826">
        <v>47.211799999999997</v>
      </c>
      <c r="AF826">
        <v>-121.983</v>
      </c>
      <c r="AG826">
        <v>1580</v>
      </c>
      <c r="AH826">
        <v>8919</v>
      </c>
    </row>
    <row r="827" spans="1:34" x14ac:dyDescent="0.3">
      <c r="A827">
        <v>3121059033</v>
      </c>
      <c r="B827" t="s">
        <v>256</v>
      </c>
      <c r="C827" s="1" t="str">
        <f t="shared" si="84"/>
        <v>2014</v>
      </c>
      <c r="D827">
        <f t="shared" si="85"/>
        <v>0</v>
      </c>
      <c r="E827">
        <v>0</v>
      </c>
      <c r="F827">
        <v>325000</v>
      </c>
      <c r="G827">
        <v>3</v>
      </c>
      <c r="H827">
        <v>1</v>
      </c>
      <c r="I827">
        <v>1490</v>
      </c>
      <c r="J827">
        <v>57381</v>
      </c>
      <c r="K827">
        <v>1.5</v>
      </c>
      <c r="L827">
        <v>0</v>
      </c>
      <c r="M827">
        <v>0</v>
      </c>
      <c r="N827">
        <v>4</v>
      </c>
      <c r="O827">
        <v>5</v>
      </c>
      <c r="P827">
        <v>1490</v>
      </c>
      <c r="Q827">
        <v>0</v>
      </c>
      <c r="R827">
        <f t="shared" si="86"/>
        <v>0</v>
      </c>
      <c r="S827">
        <v>0</v>
      </c>
      <c r="T827">
        <v>1932</v>
      </c>
      <c r="U827">
        <v>0</v>
      </c>
      <c r="V827">
        <f t="shared" si="87"/>
        <v>0</v>
      </c>
      <c r="W827">
        <v>0</v>
      </c>
      <c r="X827">
        <v>98092</v>
      </c>
      <c r="Y827">
        <f t="shared" si="88"/>
        <v>0</v>
      </c>
      <c r="Z827">
        <f t="shared" si="89"/>
        <v>1</v>
      </c>
      <c r="AA827">
        <f t="shared" si="90"/>
        <v>0</v>
      </c>
      <c r="AB827">
        <v>0</v>
      </c>
      <c r="AC827">
        <v>1</v>
      </c>
      <c r="AD827">
        <v>0</v>
      </c>
      <c r="AE827">
        <v>47.259700000000002</v>
      </c>
      <c r="AF827">
        <v>-122.22799999999999</v>
      </c>
      <c r="AG827">
        <v>1580</v>
      </c>
      <c r="AH827">
        <v>101529</v>
      </c>
    </row>
    <row r="828" spans="1:34" x14ac:dyDescent="0.3">
      <c r="A828">
        <v>6799300270</v>
      </c>
      <c r="B828" t="s">
        <v>135</v>
      </c>
      <c r="C828" s="1" t="str">
        <f t="shared" si="84"/>
        <v>2014</v>
      </c>
      <c r="D828">
        <f t="shared" si="85"/>
        <v>0</v>
      </c>
      <c r="E828">
        <v>0</v>
      </c>
      <c r="F828">
        <v>310950</v>
      </c>
      <c r="G828">
        <v>4</v>
      </c>
      <c r="H828">
        <v>2.5</v>
      </c>
      <c r="I828">
        <v>2030</v>
      </c>
      <c r="J828">
        <v>4997</v>
      </c>
      <c r="K828">
        <v>2</v>
      </c>
      <c r="L828">
        <v>0</v>
      </c>
      <c r="M828">
        <v>0</v>
      </c>
      <c r="N828">
        <v>3</v>
      </c>
      <c r="O828">
        <v>8</v>
      </c>
      <c r="P828">
        <v>2030</v>
      </c>
      <c r="Q828">
        <v>0</v>
      </c>
      <c r="R828">
        <f t="shared" si="86"/>
        <v>0</v>
      </c>
      <c r="S828">
        <v>0</v>
      </c>
      <c r="T828">
        <v>2004</v>
      </c>
      <c r="U828">
        <v>0</v>
      </c>
      <c r="V828">
        <f t="shared" si="87"/>
        <v>0</v>
      </c>
      <c r="W828">
        <v>0</v>
      </c>
      <c r="X828">
        <v>98031</v>
      </c>
      <c r="Y828">
        <f t="shared" si="88"/>
        <v>1</v>
      </c>
      <c r="Z828">
        <f t="shared" si="89"/>
        <v>0</v>
      </c>
      <c r="AA828">
        <f t="shared" si="90"/>
        <v>0</v>
      </c>
      <c r="AB828">
        <v>1</v>
      </c>
      <c r="AC828">
        <v>0</v>
      </c>
      <c r="AD828">
        <v>0</v>
      </c>
      <c r="AE828">
        <v>47.393000000000001</v>
      </c>
      <c r="AF828">
        <v>-122.184</v>
      </c>
      <c r="AG828">
        <v>2095</v>
      </c>
      <c r="AH828">
        <v>5500</v>
      </c>
    </row>
    <row r="829" spans="1:34" x14ac:dyDescent="0.3">
      <c r="A829">
        <v>2021200370</v>
      </c>
      <c r="B829" t="s">
        <v>251</v>
      </c>
      <c r="C829" s="1" t="str">
        <f t="shared" si="84"/>
        <v>2014</v>
      </c>
      <c r="D829">
        <f t="shared" si="85"/>
        <v>0</v>
      </c>
      <c r="E829">
        <v>0</v>
      </c>
      <c r="F829" s="2">
        <v>1100000</v>
      </c>
      <c r="G829">
        <v>3</v>
      </c>
      <c r="H829">
        <v>2</v>
      </c>
      <c r="I829">
        <v>3010</v>
      </c>
      <c r="J829">
        <v>5000</v>
      </c>
      <c r="K829">
        <v>2</v>
      </c>
      <c r="L829">
        <v>0</v>
      </c>
      <c r="M829">
        <v>2</v>
      </c>
      <c r="N829">
        <v>5</v>
      </c>
      <c r="O829">
        <v>9</v>
      </c>
      <c r="P829">
        <v>1890</v>
      </c>
      <c r="Q829">
        <v>1120</v>
      </c>
      <c r="R829">
        <f t="shared" si="86"/>
        <v>1</v>
      </c>
      <c r="S829">
        <v>1</v>
      </c>
      <c r="T829">
        <v>1931</v>
      </c>
      <c r="U829">
        <v>0</v>
      </c>
      <c r="V829">
        <f t="shared" si="87"/>
        <v>0</v>
      </c>
      <c r="W829">
        <v>0</v>
      </c>
      <c r="X829">
        <v>98199</v>
      </c>
      <c r="Y829">
        <f t="shared" si="88"/>
        <v>0</v>
      </c>
      <c r="Z829">
        <f t="shared" si="89"/>
        <v>0</v>
      </c>
      <c r="AA829">
        <f t="shared" si="90"/>
        <v>0</v>
      </c>
      <c r="AB829">
        <v>0</v>
      </c>
      <c r="AC829">
        <v>0</v>
      </c>
      <c r="AD829">
        <v>0</v>
      </c>
      <c r="AE829">
        <v>47.634700000000002</v>
      </c>
      <c r="AF829">
        <v>-122.396</v>
      </c>
      <c r="AG829">
        <v>2688</v>
      </c>
      <c r="AH829">
        <v>5000</v>
      </c>
    </row>
    <row r="830" spans="1:34" x14ac:dyDescent="0.3">
      <c r="A830">
        <v>726049190</v>
      </c>
      <c r="B830" t="s">
        <v>211</v>
      </c>
      <c r="C830" s="1" t="str">
        <f t="shared" si="84"/>
        <v>2014</v>
      </c>
      <c r="D830">
        <f t="shared" si="85"/>
        <v>0</v>
      </c>
      <c r="E830">
        <v>0</v>
      </c>
      <c r="F830">
        <v>287500</v>
      </c>
      <c r="G830">
        <v>3</v>
      </c>
      <c r="H830">
        <v>1</v>
      </c>
      <c r="I830">
        <v>1810</v>
      </c>
      <c r="J830">
        <v>7200</v>
      </c>
      <c r="K830">
        <v>1</v>
      </c>
      <c r="L830">
        <v>0</v>
      </c>
      <c r="M830">
        <v>0</v>
      </c>
      <c r="N830">
        <v>4</v>
      </c>
      <c r="O830">
        <v>7</v>
      </c>
      <c r="P830">
        <v>1130</v>
      </c>
      <c r="Q830">
        <v>680</v>
      </c>
      <c r="R830">
        <f t="shared" si="86"/>
        <v>1</v>
      </c>
      <c r="S830">
        <v>1</v>
      </c>
      <c r="T830">
        <v>1954</v>
      </c>
      <c r="U830">
        <v>0</v>
      </c>
      <c r="V830">
        <f t="shared" si="87"/>
        <v>0</v>
      </c>
      <c r="W830">
        <v>0</v>
      </c>
      <c r="X830">
        <v>98133</v>
      </c>
      <c r="Y830">
        <f t="shared" si="88"/>
        <v>0</v>
      </c>
      <c r="Z830">
        <f t="shared" si="89"/>
        <v>0</v>
      </c>
      <c r="AA830">
        <f t="shared" si="90"/>
        <v>1</v>
      </c>
      <c r="AB830">
        <v>0</v>
      </c>
      <c r="AC830">
        <v>0</v>
      </c>
      <c r="AD830">
        <v>1</v>
      </c>
      <c r="AE830">
        <v>47.749299999999998</v>
      </c>
      <c r="AF830">
        <v>-122.351</v>
      </c>
      <c r="AG830">
        <v>1810</v>
      </c>
      <c r="AH830">
        <v>8100</v>
      </c>
    </row>
    <row r="831" spans="1:34" x14ac:dyDescent="0.3">
      <c r="A831">
        <v>726049190</v>
      </c>
      <c r="B831" t="s">
        <v>25</v>
      </c>
      <c r="C831" s="1" t="str">
        <f t="shared" si="84"/>
        <v>2015</v>
      </c>
      <c r="D831">
        <f t="shared" si="85"/>
        <v>1</v>
      </c>
      <c r="E831">
        <v>1</v>
      </c>
      <c r="F831">
        <v>431000</v>
      </c>
      <c r="G831">
        <v>3</v>
      </c>
      <c r="H831">
        <v>1</v>
      </c>
      <c r="I831">
        <v>1810</v>
      </c>
      <c r="J831">
        <v>7200</v>
      </c>
      <c r="K831">
        <v>1</v>
      </c>
      <c r="L831">
        <v>0</v>
      </c>
      <c r="M831">
        <v>0</v>
      </c>
      <c r="N831">
        <v>4</v>
      </c>
      <c r="O831">
        <v>7</v>
      </c>
      <c r="P831">
        <v>1130</v>
      </c>
      <c r="Q831">
        <v>680</v>
      </c>
      <c r="R831">
        <f t="shared" si="86"/>
        <v>1</v>
      </c>
      <c r="S831">
        <v>1</v>
      </c>
      <c r="T831">
        <v>1954</v>
      </c>
      <c r="U831">
        <v>0</v>
      </c>
      <c r="V831">
        <f t="shared" si="87"/>
        <v>0</v>
      </c>
      <c r="W831">
        <v>0</v>
      </c>
      <c r="X831">
        <v>98133</v>
      </c>
      <c r="Y831">
        <f t="shared" si="88"/>
        <v>0</v>
      </c>
      <c r="Z831">
        <f t="shared" si="89"/>
        <v>0</v>
      </c>
      <c r="AA831">
        <f t="shared" si="90"/>
        <v>1</v>
      </c>
      <c r="AB831">
        <v>0</v>
      </c>
      <c r="AC831">
        <v>0</v>
      </c>
      <c r="AD831">
        <v>1</v>
      </c>
      <c r="AE831">
        <v>47.749299999999998</v>
      </c>
      <c r="AF831">
        <v>-122.351</v>
      </c>
      <c r="AG831">
        <v>1810</v>
      </c>
      <c r="AH831">
        <v>8100</v>
      </c>
    </row>
    <row r="832" spans="1:34" x14ac:dyDescent="0.3">
      <c r="A832">
        <v>4006000251</v>
      </c>
      <c r="B832" t="s">
        <v>176</v>
      </c>
      <c r="C832" s="1" t="str">
        <f t="shared" si="84"/>
        <v>2014</v>
      </c>
      <c r="D832">
        <f t="shared" si="85"/>
        <v>0</v>
      </c>
      <c r="E832">
        <v>0</v>
      </c>
      <c r="F832">
        <v>226000</v>
      </c>
      <c r="G832">
        <v>3</v>
      </c>
      <c r="H832">
        <v>1</v>
      </c>
      <c r="I832">
        <v>970</v>
      </c>
      <c r="J832">
        <v>5000</v>
      </c>
      <c r="K832">
        <v>1</v>
      </c>
      <c r="L832">
        <v>0</v>
      </c>
      <c r="M832">
        <v>0</v>
      </c>
      <c r="N832">
        <v>3</v>
      </c>
      <c r="O832">
        <v>6</v>
      </c>
      <c r="P832">
        <v>970</v>
      </c>
      <c r="Q832">
        <v>0</v>
      </c>
      <c r="R832">
        <f t="shared" si="86"/>
        <v>0</v>
      </c>
      <c r="S832">
        <v>0</v>
      </c>
      <c r="T832">
        <v>1968</v>
      </c>
      <c r="U832">
        <v>0</v>
      </c>
      <c r="V832">
        <f t="shared" si="87"/>
        <v>0</v>
      </c>
      <c r="W832">
        <v>0</v>
      </c>
      <c r="X832">
        <v>98118</v>
      </c>
      <c r="Y832">
        <f t="shared" si="88"/>
        <v>0</v>
      </c>
      <c r="Z832">
        <f t="shared" si="89"/>
        <v>0</v>
      </c>
      <c r="AA832">
        <f t="shared" si="90"/>
        <v>1</v>
      </c>
      <c r="AB832">
        <v>0</v>
      </c>
      <c r="AC832">
        <v>0</v>
      </c>
      <c r="AD832">
        <v>1</v>
      </c>
      <c r="AE832">
        <v>47.528199999999998</v>
      </c>
      <c r="AF832">
        <v>-122.279</v>
      </c>
      <c r="AG832">
        <v>1290</v>
      </c>
      <c r="AH832">
        <v>5875</v>
      </c>
    </row>
    <row r="833" spans="1:34" x14ac:dyDescent="0.3">
      <c r="A833">
        <v>3362400640</v>
      </c>
      <c r="B833" t="s">
        <v>242</v>
      </c>
      <c r="C833" s="1" t="str">
        <f t="shared" si="84"/>
        <v>2015</v>
      </c>
      <c r="D833">
        <f t="shared" si="85"/>
        <v>1</v>
      </c>
      <c r="E833">
        <v>1</v>
      </c>
      <c r="F833">
        <v>825000</v>
      </c>
      <c r="G833">
        <v>3</v>
      </c>
      <c r="H833">
        <v>1.75</v>
      </c>
      <c r="I833">
        <v>2010</v>
      </c>
      <c r="J833">
        <v>3090</v>
      </c>
      <c r="K833">
        <v>1.5</v>
      </c>
      <c r="L833">
        <v>0</v>
      </c>
      <c r="M833">
        <v>0</v>
      </c>
      <c r="N833">
        <v>5</v>
      </c>
      <c r="O833">
        <v>7</v>
      </c>
      <c r="P833">
        <v>1510</v>
      </c>
      <c r="Q833">
        <v>500</v>
      </c>
      <c r="R833">
        <f t="shared" si="86"/>
        <v>1</v>
      </c>
      <c r="S833">
        <v>1</v>
      </c>
      <c r="T833">
        <v>1926</v>
      </c>
      <c r="U833">
        <v>0</v>
      </c>
      <c r="V833">
        <f t="shared" si="87"/>
        <v>0</v>
      </c>
      <c r="W833">
        <v>0</v>
      </c>
      <c r="X833">
        <v>98103</v>
      </c>
      <c r="Y833">
        <f t="shared" si="88"/>
        <v>0</v>
      </c>
      <c r="Z833">
        <f t="shared" si="89"/>
        <v>0</v>
      </c>
      <c r="AA833">
        <f t="shared" si="90"/>
        <v>1</v>
      </c>
      <c r="AB833">
        <v>0</v>
      </c>
      <c r="AC833">
        <v>0</v>
      </c>
      <c r="AD833">
        <v>1</v>
      </c>
      <c r="AE833">
        <v>47.682000000000002</v>
      </c>
      <c r="AF833">
        <v>-122.348</v>
      </c>
      <c r="AG833">
        <v>1600</v>
      </c>
      <c r="AH833">
        <v>3150</v>
      </c>
    </row>
    <row r="834" spans="1:34" x14ac:dyDescent="0.3">
      <c r="A834">
        <v>1610000016</v>
      </c>
      <c r="B834" t="s">
        <v>237</v>
      </c>
      <c r="C834" s="1" t="str">
        <f t="shared" si="84"/>
        <v>2014</v>
      </c>
      <c r="D834">
        <f t="shared" si="85"/>
        <v>0</v>
      </c>
      <c r="E834">
        <v>0</v>
      </c>
      <c r="F834">
        <v>175000</v>
      </c>
      <c r="G834">
        <v>4</v>
      </c>
      <c r="H834">
        <v>1</v>
      </c>
      <c r="I834">
        <v>1300</v>
      </c>
      <c r="J834">
        <v>6030</v>
      </c>
      <c r="K834">
        <v>1.5</v>
      </c>
      <c r="L834">
        <v>0</v>
      </c>
      <c r="M834">
        <v>0</v>
      </c>
      <c r="N834">
        <v>3</v>
      </c>
      <c r="O834">
        <v>6</v>
      </c>
      <c r="P834">
        <v>1300</v>
      </c>
      <c r="Q834">
        <v>0</v>
      </c>
      <c r="R834">
        <f t="shared" si="86"/>
        <v>0</v>
      </c>
      <c r="S834">
        <v>0</v>
      </c>
      <c r="T834">
        <v>1947</v>
      </c>
      <c r="U834">
        <v>0</v>
      </c>
      <c r="V834">
        <f t="shared" si="87"/>
        <v>0</v>
      </c>
      <c r="W834">
        <v>0</v>
      </c>
      <c r="X834">
        <v>98168</v>
      </c>
      <c r="Y834">
        <f t="shared" si="88"/>
        <v>0</v>
      </c>
      <c r="Z834">
        <f t="shared" si="89"/>
        <v>0</v>
      </c>
      <c r="AA834">
        <f t="shared" si="90"/>
        <v>0</v>
      </c>
      <c r="AB834">
        <v>0</v>
      </c>
      <c r="AC834">
        <v>0</v>
      </c>
      <c r="AD834">
        <v>0</v>
      </c>
      <c r="AE834">
        <v>47.477800000000002</v>
      </c>
      <c r="AF834">
        <v>-122.286</v>
      </c>
      <c r="AG834">
        <v>1240</v>
      </c>
      <c r="AH834">
        <v>6900</v>
      </c>
    </row>
    <row r="835" spans="1:34" x14ac:dyDescent="0.3">
      <c r="A835">
        <v>7376300060</v>
      </c>
      <c r="B835" t="s">
        <v>164</v>
      </c>
      <c r="C835" s="1" t="str">
        <f t="shared" si="84"/>
        <v>2014</v>
      </c>
      <c r="D835">
        <f t="shared" si="85"/>
        <v>0</v>
      </c>
      <c r="E835">
        <v>0</v>
      </c>
      <c r="F835">
        <v>465750</v>
      </c>
      <c r="G835">
        <v>3</v>
      </c>
      <c r="H835">
        <v>1.5</v>
      </c>
      <c r="I835">
        <v>1260</v>
      </c>
      <c r="J835">
        <v>10350</v>
      </c>
      <c r="K835">
        <v>1</v>
      </c>
      <c r="L835">
        <v>0</v>
      </c>
      <c r="M835">
        <v>0</v>
      </c>
      <c r="N835">
        <v>3</v>
      </c>
      <c r="O835">
        <v>7</v>
      </c>
      <c r="P835">
        <v>1260</v>
      </c>
      <c r="Q835">
        <v>0</v>
      </c>
      <c r="R835">
        <f t="shared" si="86"/>
        <v>0</v>
      </c>
      <c r="S835">
        <v>0</v>
      </c>
      <c r="T835">
        <v>1959</v>
      </c>
      <c r="U835">
        <v>0</v>
      </c>
      <c r="V835">
        <f t="shared" si="87"/>
        <v>0</v>
      </c>
      <c r="W835">
        <v>0</v>
      </c>
      <c r="X835">
        <v>98008</v>
      </c>
      <c r="Y835">
        <f t="shared" si="88"/>
        <v>1</v>
      </c>
      <c r="Z835">
        <f t="shared" si="89"/>
        <v>0</v>
      </c>
      <c r="AA835">
        <f t="shared" si="90"/>
        <v>0</v>
      </c>
      <c r="AB835">
        <v>1</v>
      </c>
      <c r="AC835">
        <v>0</v>
      </c>
      <c r="AD835">
        <v>0</v>
      </c>
      <c r="AE835">
        <v>47.6357</v>
      </c>
      <c r="AF835">
        <v>-122.123</v>
      </c>
      <c r="AG835">
        <v>1800</v>
      </c>
      <c r="AH835">
        <v>10350</v>
      </c>
    </row>
    <row r="836" spans="1:34" x14ac:dyDescent="0.3">
      <c r="A836">
        <v>7300200550</v>
      </c>
      <c r="B836" t="s">
        <v>244</v>
      </c>
      <c r="C836" s="1" t="str">
        <f t="shared" si="84"/>
        <v>2015</v>
      </c>
      <c r="D836">
        <f t="shared" si="85"/>
        <v>1</v>
      </c>
      <c r="E836">
        <v>1</v>
      </c>
      <c r="F836">
        <v>659000</v>
      </c>
      <c r="G836">
        <v>4</v>
      </c>
      <c r="H836">
        <v>2.25</v>
      </c>
      <c r="I836">
        <v>2610</v>
      </c>
      <c r="J836">
        <v>24931</v>
      </c>
      <c r="K836">
        <v>2</v>
      </c>
      <c r="L836">
        <v>0</v>
      </c>
      <c r="M836">
        <v>0</v>
      </c>
      <c r="N836">
        <v>3</v>
      </c>
      <c r="O836">
        <v>8</v>
      </c>
      <c r="P836">
        <v>2610</v>
      </c>
      <c r="Q836">
        <v>0</v>
      </c>
      <c r="R836">
        <f t="shared" si="86"/>
        <v>0</v>
      </c>
      <c r="S836">
        <v>0</v>
      </c>
      <c r="T836">
        <v>1983</v>
      </c>
      <c r="U836">
        <v>0</v>
      </c>
      <c r="V836">
        <f t="shared" si="87"/>
        <v>0</v>
      </c>
      <c r="W836">
        <v>0</v>
      </c>
      <c r="X836">
        <v>98075</v>
      </c>
      <c r="Y836">
        <f t="shared" si="88"/>
        <v>0</v>
      </c>
      <c r="Z836">
        <f t="shared" si="89"/>
        <v>1</v>
      </c>
      <c r="AA836">
        <f t="shared" si="90"/>
        <v>0</v>
      </c>
      <c r="AB836">
        <v>0</v>
      </c>
      <c r="AC836">
        <v>1</v>
      </c>
      <c r="AD836">
        <v>0</v>
      </c>
      <c r="AE836">
        <v>47.577100000000002</v>
      </c>
      <c r="AF836">
        <v>-122.05</v>
      </c>
      <c r="AG836">
        <v>2550</v>
      </c>
      <c r="AH836">
        <v>18306</v>
      </c>
    </row>
    <row r="837" spans="1:34" x14ac:dyDescent="0.3">
      <c r="A837">
        <v>2061100570</v>
      </c>
      <c r="B837" t="s">
        <v>154</v>
      </c>
      <c r="C837" s="1" t="str">
        <f t="shared" si="84"/>
        <v>2015</v>
      </c>
      <c r="D837">
        <f t="shared" si="85"/>
        <v>1</v>
      </c>
      <c r="E837">
        <v>1</v>
      </c>
      <c r="F837">
        <v>595000</v>
      </c>
      <c r="G837">
        <v>3</v>
      </c>
      <c r="H837">
        <v>1.75</v>
      </c>
      <c r="I837">
        <v>1910</v>
      </c>
      <c r="J837">
        <v>5753</v>
      </c>
      <c r="K837">
        <v>1</v>
      </c>
      <c r="L837">
        <v>0</v>
      </c>
      <c r="M837">
        <v>3</v>
      </c>
      <c r="N837">
        <v>3</v>
      </c>
      <c r="O837">
        <v>8</v>
      </c>
      <c r="P837">
        <v>1110</v>
      </c>
      <c r="Q837">
        <v>800</v>
      </c>
      <c r="R837">
        <f t="shared" si="86"/>
        <v>1</v>
      </c>
      <c r="S837">
        <v>1</v>
      </c>
      <c r="T837">
        <v>1941</v>
      </c>
      <c r="U837">
        <v>0</v>
      </c>
      <c r="V837">
        <f t="shared" si="87"/>
        <v>0</v>
      </c>
      <c r="W837">
        <v>0</v>
      </c>
      <c r="X837">
        <v>98115</v>
      </c>
      <c r="Y837">
        <f t="shared" si="88"/>
        <v>0</v>
      </c>
      <c r="Z837">
        <f t="shared" si="89"/>
        <v>0</v>
      </c>
      <c r="AA837">
        <f t="shared" si="90"/>
        <v>1</v>
      </c>
      <c r="AB837">
        <v>0</v>
      </c>
      <c r="AC837">
        <v>0</v>
      </c>
      <c r="AD837">
        <v>1</v>
      </c>
      <c r="AE837">
        <v>47.689799999999998</v>
      </c>
      <c r="AF837">
        <v>-122.327</v>
      </c>
      <c r="AG837">
        <v>1630</v>
      </c>
      <c r="AH837">
        <v>5580</v>
      </c>
    </row>
    <row r="838" spans="1:34" x14ac:dyDescent="0.3">
      <c r="A838">
        <v>8856890200</v>
      </c>
      <c r="B838" t="s">
        <v>46</v>
      </c>
      <c r="C838" s="1" t="str">
        <f t="shared" si="84"/>
        <v>2014</v>
      </c>
      <c r="D838">
        <f t="shared" si="85"/>
        <v>0</v>
      </c>
      <c r="E838">
        <v>0</v>
      </c>
      <c r="F838">
        <v>350000</v>
      </c>
      <c r="G838">
        <v>3</v>
      </c>
      <c r="H838">
        <v>2.25</v>
      </c>
      <c r="I838">
        <v>1780</v>
      </c>
      <c r="J838">
        <v>16290</v>
      </c>
      <c r="K838">
        <v>2</v>
      </c>
      <c r="L838">
        <v>0</v>
      </c>
      <c r="M838">
        <v>0</v>
      </c>
      <c r="N838">
        <v>4</v>
      </c>
      <c r="O838">
        <v>8</v>
      </c>
      <c r="P838">
        <v>1780</v>
      </c>
      <c r="Q838">
        <v>0</v>
      </c>
      <c r="R838">
        <f t="shared" si="86"/>
        <v>0</v>
      </c>
      <c r="S838">
        <v>0</v>
      </c>
      <c r="T838">
        <v>1987</v>
      </c>
      <c r="U838">
        <v>0</v>
      </c>
      <c r="V838">
        <f t="shared" si="87"/>
        <v>0</v>
      </c>
      <c r="W838">
        <v>0</v>
      </c>
      <c r="X838">
        <v>98058</v>
      </c>
      <c r="Y838">
        <f t="shared" si="88"/>
        <v>0</v>
      </c>
      <c r="Z838">
        <f t="shared" si="89"/>
        <v>1</v>
      </c>
      <c r="AA838">
        <f t="shared" si="90"/>
        <v>0</v>
      </c>
      <c r="AB838">
        <v>0</v>
      </c>
      <c r="AC838">
        <v>1</v>
      </c>
      <c r="AD838">
        <v>0</v>
      </c>
      <c r="AE838">
        <v>47.462200000000003</v>
      </c>
      <c r="AF838">
        <v>-122.127</v>
      </c>
      <c r="AG838">
        <v>1780</v>
      </c>
      <c r="AH838">
        <v>8810</v>
      </c>
    </row>
    <row r="839" spans="1:34" x14ac:dyDescent="0.3">
      <c r="A839">
        <v>8731951670</v>
      </c>
      <c r="B839" t="s">
        <v>283</v>
      </c>
      <c r="C839" s="1" t="str">
        <f t="shared" ref="C839:C902" si="91">LEFT(B839,4)</f>
        <v>2014</v>
      </c>
      <c r="D839">
        <f t="shared" si="85"/>
        <v>0</v>
      </c>
      <c r="E839">
        <v>0</v>
      </c>
      <c r="F839">
        <v>270000</v>
      </c>
      <c r="G839">
        <v>4</v>
      </c>
      <c r="H839">
        <v>2.25</v>
      </c>
      <c r="I839">
        <v>1900</v>
      </c>
      <c r="J839">
        <v>8600</v>
      </c>
      <c r="K839">
        <v>1</v>
      </c>
      <c r="L839">
        <v>0</v>
      </c>
      <c r="M839">
        <v>0</v>
      </c>
      <c r="N839">
        <v>4</v>
      </c>
      <c r="O839">
        <v>8</v>
      </c>
      <c r="P839">
        <v>1900</v>
      </c>
      <c r="Q839">
        <v>0</v>
      </c>
      <c r="R839">
        <f t="shared" si="86"/>
        <v>0</v>
      </c>
      <c r="S839">
        <v>0</v>
      </c>
      <c r="T839">
        <v>1975</v>
      </c>
      <c r="U839">
        <v>0</v>
      </c>
      <c r="V839">
        <f t="shared" si="87"/>
        <v>0</v>
      </c>
      <c r="W839">
        <v>0</v>
      </c>
      <c r="X839">
        <v>98023</v>
      </c>
      <c r="Y839">
        <f t="shared" si="88"/>
        <v>1</v>
      </c>
      <c r="Z839">
        <f t="shared" si="89"/>
        <v>0</v>
      </c>
      <c r="AA839">
        <f t="shared" si="90"/>
        <v>0</v>
      </c>
      <c r="AB839">
        <v>1</v>
      </c>
      <c r="AC839">
        <v>0</v>
      </c>
      <c r="AD839">
        <v>0</v>
      </c>
      <c r="AE839">
        <v>47.310200000000002</v>
      </c>
      <c r="AF839">
        <v>-122.381</v>
      </c>
      <c r="AG839">
        <v>2120</v>
      </c>
      <c r="AH839">
        <v>8000</v>
      </c>
    </row>
    <row r="840" spans="1:34" x14ac:dyDescent="0.3">
      <c r="A840">
        <v>4037200075</v>
      </c>
      <c r="B840" t="s">
        <v>237</v>
      </c>
      <c r="C840" s="1" t="str">
        <f t="shared" si="91"/>
        <v>2014</v>
      </c>
      <c r="D840">
        <f t="shared" ref="D840:D903" si="92">IF(C840="2015",1,0)</f>
        <v>0</v>
      </c>
      <c r="E840">
        <v>0</v>
      </c>
      <c r="F840">
        <v>662500</v>
      </c>
      <c r="G840">
        <v>6</v>
      </c>
      <c r="H840">
        <v>2.25</v>
      </c>
      <c r="I840">
        <v>2450</v>
      </c>
      <c r="J840">
        <v>25600</v>
      </c>
      <c r="K840">
        <v>1</v>
      </c>
      <c r="L840">
        <v>0</v>
      </c>
      <c r="M840">
        <v>2</v>
      </c>
      <c r="N840">
        <v>3</v>
      </c>
      <c r="O840">
        <v>7</v>
      </c>
      <c r="P840">
        <v>1340</v>
      </c>
      <c r="Q840">
        <v>1110</v>
      </c>
      <c r="R840">
        <f t="shared" ref="R840:R903" si="93">IF(Q840&gt;0,1,0)</f>
        <v>1</v>
      </c>
      <c r="S840">
        <v>1</v>
      </c>
      <c r="T840">
        <v>1957</v>
      </c>
      <c r="U840">
        <v>0</v>
      </c>
      <c r="V840">
        <f t="shared" ref="V840:V903" si="94">IF(U840&gt;0,1,0)</f>
        <v>0</v>
      </c>
      <c r="W840">
        <v>0</v>
      </c>
      <c r="X840">
        <v>98008</v>
      </c>
      <c r="Y840">
        <f t="shared" ref="Y840:Y903" si="95">IF(AND(X840&gt;=98000,X840&lt;98050),1,0)</f>
        <v>1</v>
      </c>
      <c r="Z840">
        <f t="shared" ref="Z840:Z903" si="96">IF(AND(X840&gt;=98050,X840&lt;98100),1,0)</f>
        <v>0</v>
      </c>
      <c r="AA840">
        <f t="shared" ref="AA840:AA903" si="97">IF(AND(X840&gt;=98100,X840&lt;98150),1,0)</f>
        <v>0</v>
      </c>
      <c r="AB840">
        <v>1</v>
      </c>
      <c r="AC840">
        <v>0</v>
      </c>
      <c r="AD840">
        <v>0</v>
      </c>
      <c r="AE840">
        <v>47.606099999999998</v>
      </c>
      <c r="AF840">
        <v>-122.117</v>
      </c>
      <c r="AG840">
        <v>1850</v>
      </c>
      <c r="AH840">
        <v>10230</v>
      </c>
    </row>
    <row r="841" spans="1:34" x14ac:dyDescent="0.3">
      <c r="A841">
        <v>5066400483</v>
      </c>
      <c r="B841" t="s">
        <v>44</v>
      </c>
      <c r="C841" s="1" t="str">
        <f t="shared" si="91"/>
        <v>2014</v>
      </c>
      <c r="D841">
        <f t="shared" si="92"/>
        <v>0</v>
      </c>
      <c r="E841">
        <v>0</v>
      </c>
      <c r="F841">
        <v>249900</v>
      </c>
      <c r="G841">
        <v>3</v>
      </c>
      <c r="H841">
        <v>1.75</v>
      </c>
      <c r="I841">
        <v>1380</v>
      </c>
      <c r="J841">
        <v>14000</v>
      </c>
      <c r="K841">
        <v>1</v>
      </c>
      <c r="L841">
        <v>0</v>
      </c>
      <c r="M841">
        <v>0</v>
      </c>
      <c r="N841">
        <v>4</v>
      </c>
      <c r="O841">
        <v>5</v>
      </c>
      <c r="P841">
        <v>1380</v>
      </c>
      <c r="Q841">
        <v>0</v>
      </c>
      <c r="R841">
        <f t="shared" si="93"/>
        <v>0</v>
      </c>
      <c r="S841">
        <v>0</v>
      </c>
      <c r="T841">
        <v>1939</v>
      </c>
      <c r="U841">
        <v>1957</v>
      </c>
      <c r="V841">
        <f t="shared" si="94"/>
        <v>1</v>
      </c>
      <c r="W841">
        <v>1</v>
      </c>
      <c r="X841">
        <v>98001</v>
      </c>
      <c r="Y841">
        <f t="shared" si="95"/>
        <v>1</v>
      </c>
      <c r="Z841">
        <f t="shared" si="96"/>
        <v>0</v>
      </c>
      <c r="AA841">
        <f t="shared" si="97"/>
        <v>0</v>
      </c>
      <c r="AB841">
        <v>1</v>
      </c>
      <c r="AC841">
        <v>0</v>
      </c>
      <c r="AD841">
        <v>0</v>
      </c>
      <c r="AE841">
        <v>47.293999999999997</v>
      </c>
      <c r="AF841">
        <v>-122.28100000000001</v>
      </c>
      <c r="AG841">
        <v>1490</v>
      </c>
      <c r="AH841">
        <v>18503</v>
      </c>
    </row>
    <row r="842" spans="1:34" x14ac:dyDescent="0.3">
      <c r="A842">
        <v>4167300310</v>
      </c>
      <c r="B842" t="s">
        <v>285</v>
      </c>
      <c r="C842" s="1" t="str">
        <f t="shared" si="91"/>
        <v>2015</v>
      </c>
      <c r="D842">
        <f t="shared" si="92"/>
        <v>1</v>
      </c>
      <c r="E842">
        <v>1</v>
      </c>
      <c r="F842">
        <v>324500</v>
      </c>
      <c r="G842">
        <v>3</v>
      </c>
      <c r="H842">
        <v>1.75</v>
      </c>
      <c r="I842">
        <v>1920</v>
      </c>
      <c r="J842">
        <v>11340</v>
      </c>
      <c r="K842">
        <v>1</v>
      </c>
      <c r="L842">
        <v>0</v>
      </c>
      <c r="M842">
        <v>0</v>
      </c>
      <c r="N842">
        <v>4</v>
      </c>
      <c r="O842">
        <v>7</v>
      </c>
      <c r="P842">
        <v>1230</v>
      </c>
      <c r="Q842">
        <v>690</v>
      </c>
      <c r="R842">
        <f t="shared" si="93"/>
        <v>1</v>
      </c>
      <c r="S842">
        <v>1</v>
      </c>
      <c r="T842">
        <v>1977</v>
      </c>
      <c r="U842">
        <v>0</v>
      </c>
      <c r="V842">
        <f t="shared" si="94"/>
        <v>0</v>
      </c>
      <c r="W842">
        <v>0</v>
      </c>
      <c r="X842">
        <v>98023</v>
      </c>
      <c r="Y842">
        <f t="shared" si="95"/>
        <v>1</v>
      </c>
      <c r="Z842">
        <f t="shared" si="96"/>
        <v>0</v>
      </c>
      <c r="AA842">
        <f t="shared" si="97"/>
        <v>0</v>
      </c>
      <c r="AB842">
        <v>1</v>
      </c>
      <c r="AC842">
        <v>0</v>
      </c>
      <c r="AD842">
        <v>0</v>
      </c>
      <c r="AE842">
        <v>47.327199999999998</v>
      </c>
      <c r="AF842">
        <v>-122.36199999999999</v>
      </c>
      <c r="AG842">
        <v>1980</v>
      </c>
      <c r="AH842">
        <v>9638</v>
      </c>
    </row>
    <row r="843" spans="1:34" x14ac:dyDescent="0.3">
      <c r="A843">
        <v>8682262400</v>
      </c>
      <c r="B843" t="s">
        <v>61</v>
      </c>
      <c r="C843" s="1" t="str">
        <f t="shared" si="91"/>
        <v>2014</v>
      </c>
      <c r="D843">
        <f t="shared" si="92"/>
        <v>0</v>
      </c>
      <c r="E843">
        <v>0</v>
      </c>
      <c r="F843">
        <v>430000</v>
      </c>
      <c r="G843">
        <v>2</v>
      </c>
      <c r="H843">
        <v>1.75</v>
      </c>
      <c r="I843">
        <v>1350</v>
      </c>
      <c r="J843">
        <v>4003</v>
      </c>
      <c r="K843">
        <v>1</v>
      </c>
      <c r="L843">
        <v>0</v>
      </c>
      <c r="M843">
        <v>0</v>
      </c>
      <c r="N843">
        <v>3</v>
      </c>
      <c r="O843">
        <v>8</v>
      </c>
      <c r="P843">
        <v>1350</v>
      </c>
      <c r="Q843">
        <v>0</v>
      </c>
      <c r="R843">
        <f t="shared" si="93"/>
        <v>0</v>
      </c>
      <c r="S843">
        <v>0</v>
      </c>
      <c r="T843">
        <v>2004</v>
      </c>
      <c r="U843">
        <v>0</v>
      </c>
      <c r="V843">
        <f t="shared" si="94"/>
        <v>0</v>
      </c>
      <c r="W843">
        <v>0</v>
      </c>
      <c r="X843">
        <v>98053</v>
      </c>
      <c r="Y843">
        <f t="shared" si="95"/>
        <v>0</v>
      </c>
      <c r="Z843">
        <f t="shared" si="96"/>
        <v>1</v>
      </c>
      <c r="AA843">
        <f t="shared" si="97"/>
        <v>0</v>
      </c>
      <c r="AB843">
        <v>0</v>
      </c>
      <c r="AC843">
        <v>1</v>
      </c>
      <c r="AD843">
        <v>0</v>
      </c>
      <c r="AE843">
        <v>47.717599999999997</v>
      </c>
      <c r="AF843">
        <v>-122.033</v>
      </c>
      <c r="AG843">
        <v>1350</v>
      </c>
      <c r="AH843">
        <v>4479</v>
      </c>
    </row>
    <row r="844" spans="1:34" x14ac:dyDescent="0.3">
      <c r="A844">
        <v>8682262400</v>
      </c>
      <c r="B844" t="s">
        <v>204</v>
      </c>
      <c r="C844" s="1" t="str">
        <f t="shared" si="91"/>
        <v>2015</v>
      </c>
      <c r="D844">
        <f t="shared" si="92"/>
        <v>1</v>
      </c>
      <c r="E844">
        <v>1</v>
      </c>
      <c r="F844">
        <v>419950</v>
      </c>
      <c r="G844">
        <v>2</v>
      </c>
      <c r="H844">
        <v>1.75</v>
      </c>
      <c r="I844">
        <v>1350</v>
      </c>
      <c r="J844">
        <v>4003</v>
      </c>
      <c r="K844">
        <v>1</v>
      </c>
      <c r="L844">
        <v>0</v>
      </c>
      <c r="M844">
        <v>0</v>
      </c>
      <c r="N844">
        <v>3</v>
      </c>
      <c r="O844">
        <v>8</v>
      </c>
      <c r="P844">
        <v>1350</v>
      </c>
      <c r="Q844">
        <v>0</v>
      </c>
      <c r="R844">
        <f t="shared" si="93"/>
        <v>0</v>
      </c>
      <c r="S844">
        <v>0</v>
      </c>
      <c r="T844">
        <v>2004</v>
      </c>
      <c r="U844">
        <v>0</v>
      </c>
      <c r="V844">
        <f t="shared" si="94"/>
        <v>0</v>
      </c>
      <c r="W844">
        <v>0</v>
      </c>
      <c r="X844">
        <v>98053</v>
      </c>
      <c r="Y844">
        <f t="shared" si="95"/>
        <v>0</v>
      </c>
      <c r="Z844">
        <f t="shared" si="96"/>
        <v>1</v>
      </c>
      <c r="AA844">
        <f t="shared" si="97"/>
        <v>0</v>
      </c>
      <c r="AB844">
        <v>0</v>
      </c>
      <c r="AC844">
        <v>1</v>
      </c>
      <c r="AD844">
        <v>0</v>
      </c>
      <c r="AE844">
        <v>47.717599999999997</v>
      </c>
      <c r="AF844">
        <v>-122.033</v>
      </c>
      <c r="AG844">
        <v>1350</v>
      </c>
      <c r="AH844">
        <v>4479</v>
      </c>
    </row>
    <row r="845" spans="1:34" x14ac:dyDescent="0.3">
      <c r="A845">
        <v>6777800160</v>
      </c>
      <c r="B845" t="s">
        <v>141</v>
      </c>
      <c r="C845" s="1" t="str">
        <f t="shared" si="91"/>
        <v>2014</v>
      </c>
      <c r="D845">
        <f t="shared" si="92"/>
        <v>0</v>
      </c>
      <c r="E845">
        <v>0</v>
      </c>
      <c r="F845">
        <v>285000</v>
      </c>
      <c r="G845">
        <v>4</v>
      </c>
      <c r="H845">
        <v>1.75</v>
      </c>
      <c r="I845">
        <v>2510</v>
      </c>
      <c r="J845">
        <v>7440</v>
      </c>
      <c r="K845">
        <v>1</v>
      </c>
      <c r="L845">
        <v>0</v>
      </c>
      <c r="M845">
        <v>2</v>
      </c>
      <c r="N845">
        <v>4</v>
      </c>
      <c r="O845">
        <v>8</v>
      </c>
      <c r="P845">
        <v>1290</v>
      </c>
      <c r="Q845">
        <v>1220</v>
      </c>
      <c r="R845">
        <f t="shared" si="93"/>
        <v>1</v>
      </c>
      <c r="S845">
        <v>1</v>
      </c>
      <c r="T845">
        <v>1962</v>
      </c>
      <c r="U845">
        <v>0</v>
      </c>
      <c r="V845">
        <f t="shared" si="94"/>
        <v>0</v>
      </c>
      <c r="W845">
        <v>0</v>
      </c>
      <c r="X845">
        <v>98032</v>
      </c>
      <c r="Y845">
        <f t="shared" si="95"/>
        <v>1</v>
      </c>
      <c r="Z845">
        <f t="shared" si="96"/>
        <v>0</v>
      </c>
      <c r="AA845">
        <f t="shared" si="97"/>
        <v>0</v>
      </c>
      <c r="AB845">
        <v>1</v>
      </c>
      <c r="AC845">
        <v>0</v>
      </c>
      <c r="AD845">
        <v>0</v>
      </c>
      <c r="AE845">
        <v>47.3748</v>
      </c>
      <c r="AF845">
        <v>-122.276</v>
      </c>
      <c r="AG845">
        <v>1790</v>
      </c>
      <c r="AH845">
        <v>8000</v>
      </c>
    </row>
    <row r="846" spans="1:34" x14ac:dyDescent="0.3">
      <c r="A846">
        <v>1402950550</v>
      </c>
      <c r="B846" t="s">
        <v>158</v>
      </c>
      <c r="C846" s="1" t="str">
        <f t="shared" si="91"/>
        <v>2015</v>
      </c>
      <c r="D846">
        <f t="shared" si="92"/>
        <v>1</v>
      </c>
      <c r="E846">
        <v>1</v>
      </c>
      <c r="F846">
        <v>332000</v>
      </c>
      <c r="G846">
        <v>4</v>
      </c>
      <c r="H846">
        <v>2.5</v>
      </c>
      <c r="I846">
        <v>2470</v>
      </c>
      <c r="J846">
        <v>7780</v>
      </c>
      <c r="K846">
        <v>2</v>
      </c>
      <c r="L846">
        <v>0</v>
      </c>
      <c r="M846">
        <v>0</v>
      </c>
      <c r="N846">
        <v>3</v>
      </c>
      <c r="O846">
        <v>8</v>
      </c>
      <c r="P846">
        <v>2470</v>
      </c>
      <c r="Q846">
        <v>0</v>
      </c>
      <c r="R846">
        <f t="shared" si="93"/>
        <v>0</v>
      </c>
      <c r="S846">
        <v>0</v>
      </c>
      <c r="T846">
        <v>2002</v>
      </c>
      <c r="U846">
        <v>0</v>
      </c>
      <c r="V846">
        <f t="shared" si="94"/>
        <v>0</v>
      </c>
      <c r="W846">
        <v>0</v>
      </c>
      <c r="X846">
        <v>98092</v>
      </c>
      <c r="Y846">
        <f t="shared" si="95"/>
        <v>0</v>
      </c>
      <c r="Z846">
        <f t="shared" si="96"/>
        <v>1</v>
      </c>
      <c r="AA846">
        <f t="shared" si="97"/>
        <v>0</v>
      </c>
      <c r="AB846">
        <v>0</v>
      </c>
      <c r="AC846">
        <v>1</v>
      </c>
      <c r="AD846">
        <v>0</v>
      </c>
      <c r="AE846">
        <v>47.3337</v>
      </c>
      <c r="AF846">
        <v>-122.191</v>
      </c>
      <c r="AG846">
        <v>2100</v>
      </c>
      <c r="AH846">
        <v>5972</v>
      </c>
    </row>
    <row r="847" spans="1:34" x14ac:dyDescent="0.3">
      <c r="A847">
        <v>2843200070</v>
      </c>
      <c r="B847" t="s">
        <v>278</v>
      </c>
      <c r="C847" s="1" t="str">
        <f t="shared" si="91"/>
        <v>2014</v>
      </c>
      <c r="D847">
        <f t="shared" si="92"/>
        <v>0</v>
      </c>
      <c r="E847">
        <v>0</v>
      </c>
      <c r="F847">
        <v>282000</v>
      </c>
      <c r="G847">
        <v>4</v>
      </c>
      <c r="H847">
        <v>1.75</v>
      </c>
      <c r="I847">
        <v>1660</v>
      </c>
      <c r="J847">
        <v>10725</v>
      </c>
      <c r="K847">
        <v>1</v>
      </c>
      <c r="L847">
        <v>0</v>
      </c>
      <c r="M847">
        <v>0</v>
      </c>
      <c r="N847">
        <v>3</v>
      </c>
      <c r="O847">
        <v>7</v>
      </c>
      <c r="P847">
        <v>960</v>
      </c>
      <c r="Q847">
        <v>700</v>
      </c>
      <c r="R847">
        <f t="shared" si="93"/>
        <v>1</v>
      </c>
      <c r="S847">
        <v>1</v>
      </c>
      <c r="T847">
        <v>1956</v>
      </c>
      <c r="U847">
        <v>0</v>
      </c>
      <c r="V847">
        <f t="shared" si="94"/>
        <v>0</v>
      </c>
      <c r="W847">
        <v>0</v>
      </c>
      <c r="X847">
        <v>98168</v>
      </c>
      <c r="Y847">
        <f t="shared" si="95"/>
        <v>0</v>
      </c>
      <c r="Z847">
        <f t="shared" si="96"/>
        <v>0</v>
      </c>
      <c r="AA847">
        <f t="shared" si="97"/>
        <v>0</v>
      </c>
      <c r="AB847">
        <v>0</v>
      </c>
      <c r="AC847">
        <v>0</v>
      </c>
      <c r="AD847">
        <v>0</v>
      </c>
      <c r="AE847">
        <v>47.503300000000003</v>
      </c>
      <c r="AF847">
        <v>-122.3</v>
      </c>
      <c r="AG847">
        <v>1340</v>
      </c>
      <c r="AH847">
        <v>9023</v>
      </c>
    </row>
    <row r="848" spans="1:34" x14ac:dyDescent="0.3">
      <c r="A848">
        <v>6450303785</v>
      </c>
      <c r="B848" t="s">
        <v>272</v>
      </c>
      <c r="C848" s="1" t="str">
        <f t="shared" si="91"/>
        <v>2014</v>
      </c>
      <c r="D848">
        <f t="shared" si="92"/>
        <v>0</v>
      </c>
      <c r="E848">
        <v>0</v>
      </c>
      <c r="F848">
        <v>320000</v>
      </c>
      <c r="G848">
        <v>3</v>
      </c>
      <c r="H848">
        <v>1</v>
      </c>
      <c r="I848">
        <v>1340</v>
      </c>
      <c r="J848">
        <v>5175</v>
      </c>
      <c r="K848">
        <v>1</v>
      </c>
      <c r="L848">
        <v>0</v>
      </c>
      <c r="M848">
        <v>0</v>
      </c>
      <c r="N848">
        <v>3</v>
      </c>
      <c r="O848">
        <v>7</v>
      </c>
      <c r="P848">
        <v>940</v>
      </c>
      <c r="Q848">
        <v>400</v>
      </c>
      <c r="R848">
        <f t="shared" si="93"/>
        <v>1</v>
      </c>
      <c r="S848">
        <v>1</v>
      </c>
      <c r="T848">
        <v>1987</v>
      </c>
      <c r="U848">
        <v>0</v>
      </c>
      <c r="V848">
        <f t="shared" si="94"/>
        <v>0</v>
      </c>
      <c r="W848">
        <v>0</v>
      </c>
      <c r="X848">
        <v>98133</v>
      </c>
      <c r="Y848">
        <f t="shared" si="95"/>
        <v>0</v>
      </c>
      <c r="Z848">
        <f t="shared" si="96"/>
        <v>0</v>
      </c>
      <c r="AA848">
        <f t="shared" si="97"/>
        <v>1</v>
      </c>
      <c r="AB848">
        <v>0</v>
      </c>
      <c r="AC848">
        <v>0</v>
      </c>
      <c r="AD848">
        <v>1</v>
      </c>
      <c r="AE848">
        <v>47.732100000000003</v>
      </c>
      <c r="AF848">
        <v>-122.34</v>
      </c>
      <c r="AG848">
        <v>1020</v>
      </c>
      <c r="AH848">
        <v>5500</v>
      </c>
    </row>
    <row r="849" spans="1:34" x14ac:dyDescent="0.3">
      <c r="A849">
        <v>9429500045</v>
      </c>
      <c r="B849" t="s">
        <v>277</v>
      </c>
      <c r="C849" s="1" t="str">
        <f t="shared" si="91"/>
        <v>2014</v>
      </c>
      <c r="D849">
        <f t="shared" si="92"/>
        <v>0</v>
      </c>
      <c r="E849">
        <v>0</v>
      </c>
      <c r="F849">
        <v>428750</v>
      </c>
      <c r="G849">
        <v>3</v>
      </c>
      <c r="H849">
        <v>1</v>
      </c>
      <c r="I849">
        <v>1620</v>
      </c>
      <c r="J849">
        <v>30736</v>
      </c>
      <c r="K849">
        <v>1.5</v>
      </c>
      <c r="L849">
        <v>0</v>
      </c>
      <c r="M849">
        <v>0</v>
      </c>
      <c r="N849">
        <v>4</v>
      </c>
      <c r="O849">
        <v>7</v>
      </c>
      <c r="P849">
        <v>1620</v>
      </c>
      <c r="Q849">
        <v>0</v>
      </c>
      <c r="R849">
        <f t="shared" si="93"/>
        <v>0</v>
      </c>
      <c r="S849">
        <v>0</v>
      </c>
      <c r="T849">
        <v>1911</v>
      </c>
      <c r="U849">
        <v>1977</v>
      </c>
      <c r="V849">
        <f t="shared" si="94"/>
        <v>1</v>
      </c>
      <c r="W849">
        <v>1</v>
      </c>
      <c r="X849">
        <v>98006</v>
      </c>
      <c r="Y849">
        <f t="shared" si="95"/>
        <v>1</v>
      </c>
      <c r="Z849">
        <f t="shared" si="96"/>
        <v>0</v>
      </c>
      <c r="AA849">
        <f t="shared" si="97"/>
        <v>0</v>
      </c>
      <c r="AB849">
        <v>1</v>
      </c>
      <c r="AC849">
        <v>0</v>
      </c>
      <c r="AD849">
        <v>0</v>
      </c>
      <c r="AE849">
        <v>47.571899999999999</v>
      </c>
      <c r="AF849">
        <v>-122.119</v>
      </c>
      <c r="AG849">
        <v>2440</v>
      </c>
      <c r="AH849">
        <v>28826</v>
      </c>
    </row>
    <row r="850" spans="1:34" x14ac:dyDescent="0.3">
      <c r="A850">
        <v>1443300140</v>
      </c>
      <c r="B850" t="s">
        <v>173</v>
      </c>
      <c r="C850" s="1" t="str">
        <f t="shared" si="91"/>
        <v>2015</v>
      </c>
      <c r="D850">
        <f t="shared" si="92"/>
        <v>1</v>
      </c>
      <c r="E850">
        <v>1</v>
      </c>
      <c r="F850">
        <v>330000</v>
      </c>
      <c r="G850">
        <v>3</v>
      </c>
      <c r="H850">
        <v>2.25</v>
      </c>
      <c r="I850">
        <v>2300</v>
      </c>
      <c r="J850">
        <v>35287</v>
      </c>
      <c r="K850">
        <v>2</v>
      </c>
      <c r="L850">
        <v>0</v>
      </c>
      <c r="M850">
        <v>0</v>
      </c>
      <c r="N850">
        <v>3</v>
      </c>
      <c r="O850">
        <v>8</v>
      </c>
      <c r="P850">
        <v>2300</v>
      </c>
      <c r="Q850">
        <v>0</v>
      </c>
      <c r="R850">
        <f t="shared" si="93"/>
        <v>0</v>
      </c>
      <c r="S850">
        <v>0</v>
      </c>
      <c r="T850">
        <v>1977</v>
      </c>
      <c r="U850">
        <v>0</v>
      </c>
      <c r="V850">
        <f t="shared" si="94"/>
        <v>0</v>
      </c>
      <c r="W850">
        <v>0</v>
      </c>
      <c r="X850">
        <v>98022</v>
      </c>
      <c r="Y850">
        <f t="shared" si="95"/>
        <v>1</v>
      </c>
      <c r="Z850">
        <f t="shared" si="96"/>
        <v>0</v>
      </c>
      <c r="AA850">
        <f t="shared" si="97"/>
        <v>0</v>
      </c>
      <c r="AB850">
        <v>1</v>
      </c>
      <c r="AC850">
        <v>0</v>
      </c>
      <c r="AD850">
        <v>0</v>
      </c>
      <c r="AE850">
        <v>47.247700000000002</v>
      </c>
      <c r="AF850">
        <v>-121.937</v>
      </c>
      <c r="AG850">
        <v>1760</v>
      </c>
      <c r="AH850">
        <v>47916</v>
      </c>
    </row>
    <row r="851" spans="1:34" x14ac:dyDescent="0.3">
      <c r="A851">
        <v>108000127</v>
      </c>
      <c r="B851" t="s">
        <v>23</v>
      </c>
      <c r="C851" s="1" t="str">
        <f t="shared" si="91"/>
        <v>2014</v>
      </c>
      <c r="D851">
        <f t="shared" si="92"/>
        <v>0</v>
      </c>
      <c r="E851">
        <v>0</v>
      </c>
      <c r="F851">
        <v>456500</v>
      </c>
      <c r="G851">
        <v>4</v>
      </c>
      <c r="H851">
        <v>3.5</v>
      </c>
      <c r="I851">
        <v>2000</v>
      </c>
      <c r="J851">
        <v>2309</v>
      </c>
      <c r="K851">
        <v>3</v>
      </c>
      <c r="L851">
        <v>0</v>
      </c>
      <c r="M851">
        <v>0</v>
      </c>
      <c r="N851">
        <v>3</v>
      </c>
      <c r="O851">
        <v>8</v>
      </c>
      <c r="P851">
        <v>2000</v>
      </c>
      <c r="Q851">
        <v>0</v>
      </c>
      <c r="R851">
        <f t="shared" si="93"/>
        <v>0</v>
      </c>
      <c r="S851">
        <v>0</v>
      </c>
      <c r="T851">
        <v>2008</v>
      </c>
      <c r="U851">
        <v>0</v>
      </c>
      <c r="V851">
        <f t="shared" si="94"/>
        <v>0</v>
      </c>
      <c r="W851">
        <v>0</v>
      </c>
      <c r="X851">
        <v>98177</v>
      </c>
      <c r="Y851">
        <f t="shared" si="95"/>
        <v>0</v>
      </c>
      <c r="Z851">
        <f t="shared" si="96"/>
        <v>0</v>
      </c>
      <c r="AA851">
        <f t="shared" si="97"/>
        <v>0</v>
      </c>
      <c r="AB851">
        <v>0</v>
      </c>
      <c r="AC851">
        <v>0</v>
      </c>
      <c r="AD851">
        <v>0</v>
      </c>
      <c r="AE851">
        <v>47.7027</v>
      </c>
      <c r="AF851">
        <v>-122.361</v>
      </c>
      <c r="AG851">
        <v>1440</v>
      </c>
      <c r="AH851">
        <v>1548</v>
      </c>
    </row>
    <row r="852" spans="1:34" x14ac:dyDescent="0.3">
      <c r="A852">
        <v>1081300200</v>
      </c>
      <c r="B852" t="s">
        <v>277</v>
      </c>
      <c r="C852" s="1" t="str">
        <f t="shared" si="91"/>
        <v>2014</v>
      </c>
      <c r="D852">
        <f t="shared" si="92"/>
        <v>0</v>
      </c>
      <c r="E852">
        <v>0</v>
      </c>
      <c r="F852">
        <v>352000</v>
      </c>
      <c r="G852">
        <v>3</v>
      </c>
      <c r="H852">
        <v>2.25</v>
      </c>
      <c r="I852">
        <v>1640</v>
      </c>
      <c r="J852">
        <v>11050</v>
      </c>
      <c r="K852">
        <v>1</v>
      </c>
      <c r="L852">
        <v>0</v>
      </c>
      <c r="M852">
        <v>0</v>
      </c>
      <c r="N852">
        <v>4</v>
      </c>
      <c r="O852">
        <v>8</v>
      </c>
      <c r="P852">
        <v>1640</v>
      </c>
      <c r="Q852">
        <v>0</v>
      </c>
      <c r="R852">
        <f t="shared" si="93"/>
        <v>0</v>
      </c>
      <c r="S852">
        <v>0</v>
      </c>
      <c r="T852">
        <v>1972</v>
      </c>
      <c r="U852">
        <v>0</v>
      </c>
      <c r="V852">
        <f t="shared" si="94"/>
        <v>0</v>
      </c>
      <c r="W852">
        <v>0</v>
      </c>
      <c r="X852">
        <v>98059</v>
      </c>
      <c r="Y852">
        <f t="shared" si="95"/>
        <v>0</v>
      </c>
      <c r="Z852">
        <f t="shared" si="96"/>
        <v>1</v>
      </c>
      <c r="AA852">
        <f t="shared" si="97"/>
        <v>0</v>
      </c>
      <c r="AB852">
        <v>0</v>
      </c>
      <c r="AC852">
        <v>1</v>
      </c>
      <c r="AD852">
        <v>0</v>
      </c>
      <c r="AE852">
        <v>47.472299999999997</v>
      </c>
      <c r="AF852">
        <v>-122.121</v>
      </c>
      <c r="AG852">
        <v>1870</v>
      </c>
      <c r="AH852">
        <v>11050</v>
      </c>
    </row>
    <row r="853" spans="1:34" x14ac:dyDescent="0.3">
      <c r="A853">
        <v>8818900060</v>
      </c>
      <c r="B853" t="s">
        <v>286</v>
      </c>
      <c r="C853" s="1" t="str">
        <f t="shared" si="91"/>
        <v>2014</v>
      </c>
      <c r="D853">
        <f t="shared" si="92"/>
        <v>0</v>
      </c>
      <c r="E853">
        <v>0</v>
      </c>
      <c r="F853">
        <v>664000</v>
      </c>
      <c r="G853">
        <v>4</v>
      </c>
      <c r="H853">
        <v>2</v>
      </c>
      <c r="I853">
        <v>1530</v>
      </c>
      <c r="J853">
        <v>4080</v>
      </c>
      <c r="K853">
        <v>1.5</v>
      </c>
      <c r="L853">
        <v>0</v>
      </c>
      <c r="M853">
        <v>0</v>
      </c>
      <c r="N853">
        <v>4</v>
      </c>
      <c r="O853">
        <v>7</v>
      </c>
      <c r="P853">
        <v>1530</v>
      </c>
      <c r="Q853">
        <v>0</v>
      </c>
      <c r="R853">
        <f t="shared" si="93"/>
        <v>0</v>
      </c>
      <c r="S853">
        <v>0</v>
      </c>
      <c r="T853">
        <v>1912</v>
      </c>
      <c r="U853">
        <v>0</v>
      </c>
      <c r="V853">
        <f t="shared" si="94"/>
        <v>0</v>
      </c>
      <c r="W853">
        <v>0</v>
      </c>
      <c r="X853">
        <v>98105</v>
      </c>
      <c r="Y853">
        <f t="shared" si="95"/>
        <v>0</v>
      </c>
      <c r="Z853">
        <f t="shared" si="96"/>
        <v>0</v>
      </c>
      <c r="AA853">
        <f t="shared" si="97"/>
        <v>1</v>
      </c>
      <c r="AB853">
        <v>0</v>
      </c>
      <c r="AC853">
        <v>0</v>
      </c>
      <c r="AD853">
        <v>1</v>
      </c>
      <c r="AE853">
        <v>47.664499999999997</v>
      </c>
      <c r="AF853">
        <v>-122.325</v>
      </c>
      <c r="AG853">
        <v>1860</v>
      </c>
      <c r="AH853">
        <v>4080</v>
      </c>
    </row>
    <row r="854" spans="1:34" x14ac:dyDescent="0.3">
      <c r="A854">
        <v>3395050060</v>
      </c>
      <c r="B854" t="s">
        <v>219</v>
      </c>
      <c r="C854" s="1" t="str">
        <f t="shared" si="91"/>
        <v>2014</v>
      </c>
      <c r="D854">
        <f t="shared" si="92"/>
        <v>0</v>
      </c>
      <c r="E854">
        <v>0</v>
      </c>
      <c r="F854">
        <v>628000</v>
      </c>
      <c r="G854">
        <v>3</v>
      </c>
      <c r="H854">
        <v>1.75</v>
      </c>
      <c r="I854">
        <v>4000</v>
      </c>
      <c r="J854">
        <v>11894</v>
      </c>
      <c r="K854">
        <v>1</v>
      </c>
      <c r="L854">
        <v>0</v>
      </c>
      <c r="M854">
        <v>0</v>
      </c>
      <c r="N854">
        <v>3</v>
      </c>
      <c r="O854">
        <v>9</v>
      </c>
      <c r="P854">
        <v>2190</v>
      </c>
      <c r="Q854">
        <v>1810</v>
      </c>
      <c r="R854">
        <f t="shared" si="93"/>
        <v>1</v>
      </c>
      <c r="S854">
        <v>1</v>
      </c>
      <c r="T854">
        <v>1987</v>
      </c>
      <c r="U854">
        <v>0</v>
      </c>
      <c r="V854">
        <f t="shared" si="94"/>
        <v>0</v>
      </c>
      <c r="W854">
        <v>0</v>
      </c>
      <c r="X854">
        <v>98011</v>
      </c>
      <c r="Y854">
        <f t="shared" si="95"/>
        <v>1</v>
      </c>
      <c r="Z854">
        <f t="shared" si="96"/>
        <v>0</v>
      </c>
      <c r="AA854">
        <f t="shared" si="97"/>
        <v>0</v>
      </c>
      <c r="AB854">
        <v>1</v>
      </c>
      <c r="AC854">
        <v>0</v>
      </c>
      <c r="AD854">
        <v>0</v>
      </c>
      <c r="AE854">
        <v>47.773800000000001</v>
      </c>
      <c r="AF854">
        <v>-122.203</v>
      </c>
      <c r="AG854">
        <v>2530</v>
      </c>
      <c r="AH854">
        <v>8650</v>
      </c>
    </row>
    <row r="855" spans="1:34" x14ac:dyDescent="0.3">
      <c r="A855">
        <v>7197350070</v>
      </c>
      <c r="B855" t="s">
        <v>116</v>
      </c>
      <c r="C855" s="1" t="str">
        <f t="shared" si="91"/>
        <v>2015</v>
      </c>
      <c r="D855">
        <f t="shared" si="92"/>
        <v>1</v>
      </c>
      <c r="E855">
        <v>1</v>
      </c>
      <c r="F855">
        <v>512000</v>
      </c>
      <c r="G855">
        <v>3</v>
      </c>
      <c r="H855">
        <v>1.75</v>
      </c>
      <c r="I855">
        <v>1610</v>
      </c>
      <c r="J855">
        <v>12555</v>
      </c>
      <c r="K855">
        <v>1</v>
      </c>
      <c r="L855">
        <v>0</v>
      </c>
      <c r="M855">
        <v>0</v>
      </c>
      <c r="N855">
        <v>3</v>
      </c>
      <c r="O855">
        <v>7</v>
      </c>
      <c r="P855">
        <v>1080</v>
      </c>
      <c r="Q855">
        <v>530</v>
      </c>
      <c r="R855">
        <f t="shared" si="93"/>
        <v>1</v>
      </c>
      <c r="S855">
        <v>1</v>
      </c>
      <c r="T855">
        <v>1977</v>
      </c>
      <c r="U855">
        <v>0</v>
      </c>
      <c r="V855">
        <f t="shared" si="94"/>
        <v>0</v>
      </c>
      <c r="W855">
        <v>0</v>
      </c>
      <c r="X855">
        <v>98052</v>
      </c>
      <c r="Y855">
        <f t="shared" si="95"/>
        <v>0</v>
      </c>
      <c r="Z855">
        <f t="shared" si="96"/>
        <v>1</v>
      </c>
      <c r="AA855">
        <f t="shared" si="97"/>
        <v>0</v>
      </c>
      <c r="AB855">
        <v>0</v>
      </c>
      <c r="AC855">
        <v>1</v>
      </c>
      <c r="AD855">
        <v>0</v>
      </c>
      <c r="AE855">
        <v>47.661799999999999</v>
      </c>
      <c r="AF855">
        <v>-122.136</v>
      </c>
      <c r="AG855">
        <v>1780</v>
      </c>
      <c r="AH855">
        <v>10374</v>
      </c>
    </row>
    <row r="856" spans="1:34" x14ac:dyDescent="0.3">
      <c r="A856">
        <v>9510900270</v>
      </c>
      <c r="B856" t="s">
        <v>264</v>
      </c>
      <c r="C856" s="1" t="str">
        <f t="shared" si="91"/>
        <v>2014</v>
      </c>
      <c r="D856">
        <f t="shared" si="92"/>
        <v>0</v>
      </c>
      <c r="E856">
        <v>0</v>
      </c>
      <c r="F856">
        <v>254000</v>
      </c>
      <c r="G856">
        <v>3</v>
      </c>
      <c r="H856">
        <v>2</v>
      </c>
      <c r="I856">
        <v>2070</v>
      </c>
      <c r="J856">
        <v>9000</v>
      </c>
      <c r="K856">
        <v>1</v>
      </c>
      <c r="L856">
        <v>0</v>
      </c>
      <c r="M856">
        <v>0</v>
      </c>
      <c r="N856">
        <v>4</v>
      </c>
      <c r="O856">
        <v>7</v>
      </c>
      <c r="P856">
        <v>1450</v>
      </c>
      <c r="Q856">
        <v>620</v>
      </c>
      <c r="R856">
        <f t="shared" si="93"/>
        <v>1</v>
      </c>
      <c r="S856">
        <v>1</v>
      </c>
      <c r="T856">
        <v>1969</v>
      </c>
      <c r="U856">
        <v>0</v>
      </c>
      <c r="V856">
        <f t="shared" si="94"/>
        <v>0</v>
      </c>
      <c r="W856">
        <v>0</v>
      </c>
      <c r="X856">
        <v>98023</v>
      </c>
      <c r="Y856">
        <f t="shared" si="95"/>
        <v>1</v>
      </c>
      <c r="Z856">
        <f t="shared" si="96"/>
        <v>0</v>
      </c>
      <c r="AA856">
        <f t="shared" si="97"/>
        <v>0</v>
      </c>
      <c r="AB856">
        <v>1</v>
      </c>
      <c r="AC856">
        <v>0</v>
      </c>
      <c r="AD856">
        <v>0</v>
      </c>
      <c r="AE856">
        <v>47.308500000000002</v>
      </c>
      <c r="AF856">
        <v>-122.376</v>
      </c>
      <c r="AG856">
        <v>1630</v>
      </c>
      <c r="AH856">
        <v>7885</v>
      </c>
    </row>
    <row r="857" spans="1:34" x14ac:dyDescent="0.3">
      <c r="A857">
        <v>3905081070</v>
      </c>
      <c r="B857" t="s">
        <v>254</v>
      </c>
      <c r="C857" s="1" t="str">
        <f t="shared" si="91"/>
        <v>2014</v>
      </c>
      <c r="D857">
        <f t="shared" si="92"/>
        <v>0</v>
      </c>
      <c r="E857">
        <v>0</v>
      </c>
      <c r="F857">
        <v>535800</v>
      </c>
      <c r="G857">
        <v>4</v>
      </c>
      <c r="H857">
        <v>2.5</v>
      </c>
      <c r="I857">
        <v>1900</v>
      </c>
      <c r="J857">
        <v>5790</v>
      </c>
      <c r="K857">
        <v>2</v>
      </c>
      <c r="L857">
        <v>0</v>
      </c>
      <c r="M857">
        <v>0</v>
      </c>
      <c r="N857">
        <v>3</v>
      </c>
      <c r="O857">
        <v>8</v>
      </c>
      <c r="P857">
        <v>1900</v>
      </c>
      <c r="Q857">
        <v>0</v>
      </c>
      <c r="R857">
        <f t="shared" si="93"/>
        <v>0</v>
      </c>
      <c r="S857">
        <v>0</v>
      </c>
      <c r="T857">
        <v>1994</v>
      </c>
      <c r="U857">
        <v>0</v>
      </c>
      <c r="V857">
        <f t="shared" si="94"/>
        <v>0</v>
      </c>
      <c r="W857">
        <v>0</v>
      </c>
      <c r="X857">
        <v>98029</v>
      </c>
      <c r="Y857">
        <f t="shared" si="95"/>
        <v>1</v>
      </c>
      <c r="Z857">
        <f t="shared" si="96"/>
        <v>0</v>
      </c>
      <c r="AA857">
        <f t="shared" si="97"/>
        <v>0</v>
      </c>
      <c r="AB857">
        <v>1</v>
      </c>
      <c r="AC857">
        <v>0</v>
      </c>
      <c r="AD857">
        <v>0</v>
      </c>
      <c r="AE857">
        <v>47.569099999999999</v>
      </c>
      <c r="AF857">
        <v>-121.996</v>
      </c>
      <c r="AG857">
        <v>2030</v>
      </c>
      <c r="AH857">
        <v>5790</v>
      </c>
    </row>
    <row r="858" spans="1:34" x14ac:dyDescent="0.3">
      <c r="A858">
        <v>2322069114</v>
      </c>
      <c r="B858" t="s">
        <v>287</v>
      </c>
      <c r="C858" s="1" t="str">
        <f t="shared" si="91"/>
        <v>2014</v>
      </c>
      <c r="D858">
        <f t="shared" si="92"/>
        <v>0</v>
      </c>
      <c r="E858">
        <v>0</v>
      </c>
      <c r="F858">
        <v>287653</v>
      </c>
      <c r="G858">
        <v>3</v>
      </c>
      <c r="H858">
        <v>1</v>
      </c>
      <c r="I858">
        <v>1050</v>
      </c>
      <c r="J858">
        <v>16050</v>
      </c>
      <c r="K858">
        <v>1</v>
      </c>
      <c r="L858">
        <v>0</v>
      </c>
      <c r="M858">
        <v>0</v>
      </c>
      <c r="N858">
        <v>4</v>
      </c>
      <c r="O858">
        <v>7</v>
      </c>
      <c r="P858">
        <v>1050</v>
      </c>
      <c r="Q858">
        <v>0</v>
      </c>
      <c r="R858">
        <f t="shared" si="93"/>
        <v>0</v>
      </c>
      <c r="S858">
        <v>0</v>
      </c>
      <c r="T858">
        <v>1960</v>
      </c>
      <c r="U858">
        <v>1981</v>
      </c>
      <c r="V858">
        <f t="shared" si="94"/>
        <v>1</v>
      </c>
      <c r="W858">
        <v>1</v>
      </c>
      <c r="X858">
        <v>98038</v>
      </c>
      <c r="Y858">
        <f t="shared" si="95"/>
        <v>1</v>
      </c>
      <c r="Z858">
        <f t="shared" si="96"/>
        <v>0</v>
      </c>
      <c r="AA858">
        <f t="shared" si="97"/>
        <v>0</v>
      </c>
      <c r="AB858">
        <v>1</v>
      </c>
      <c r="AC858">
        <v>0</v>
      </c>
      <c r="AD858">
        <v>0</v>
      </c>
      <c r="AE858">
        <v>47.384099999999997</v>
      </c>
      <c r="AF858">
        <v>-122.006</v>
      </c>
      <c r="AG858">
        <v>1610</v>
      </c>
      <c r="AH858">
        <v>27600</v>
      </c>
    </row>
    <row r="859" spans="1:34" x14ac:dyDescent="0.3">
      <c r="A859">
        <v>5637500070</v>
      </c>
      <c r="B859" t="s">
        <v>36</v>
      </c>
      <c r="C859" s="1" t="str">
        <f t="shared" si="91"/>
        <v>2014</v>
      </c>
      <c r="D859">
        <f t="shared" si="92"/>
        <v>0</v>
      </c>
      <c r="E859">
        <v>0</v>
      </c>
      <c r="F859">
        <v>438000</v>
      </c>
      <c r="G859">
        <v>3</v>
      </c>
      <c r="H859">
        <v>2.5</v>
      </c>
      <c r="I859">
        <v>1520</v>
      </c>
      <c r="J859">
        <v>1304</v>
      </c>
      <c r="K859">
        <v>2</v>
      </c>
      <c r="L859">
        <v>0</v>
      </c>
      <c r="M859">
        <v>0</v>
      </c>
      <c r="N859">
        <v>3</v>
      </c>
      <c r="O859">
        <v>8</v>
      </c>
      <c r="P859">
        <v>1180</v>
      </c>
      <c r="Q859">
        <v>340</v>
      </c>
      <c r="R859">
        <f t="shared" si="93"/>
        <v>1</v>
      </c>
      <c r="S859">
        <v>1</v>
      </c>
      <c r="T859">
        <v>2006</v>
      </c>
      <c r="U859">
        <v>0</v>
      </c>
      <c r="V859">
        <f t="shared" si="94"/>
        <v>0</v>
      </c>
      <c r="W859">
        <v>0</v>
      </c>
      <c r="X859">
        <v>98136</v>
      </c>
      <c r="Y859">
        <f t="shared" si="95"/>
        <v>0</v>
      </c>
      <c r="Z859">
        <f t="shared" si="96"/>
        <v>0</v>
      </c>
      <c r="AA859">
        <f t="shared" si="97"/>
        <v>1</v>
      </c>
      <c r="AB859">
        <v>0</v>
      </c>
      <c r="AC859">
        <v>0</v>
      </c>
      <c r="AD859">
        <v>1</v>
      </c>
      <c r="AE859">
        <v>47.544600000000003</v>
      </c>
      <c r="AF859">
        <v>-122.38500000000001</v>
      </c>
      <c r="AG859">
        <v>1270</v>
      </c>
      <c r="AH859">
        <v>1718</v>
      </c>
    </row>
    <row r="860" spans="1:34" x14ac:dyDescent="0.3">
      <c r="A860">
        <v>4164100160</v>
      </c>
      <c r="B860" t="s">
        <v>63</v>
      </c>
      <c r="C860" s="1" t="str">
        <f t="shared" si="91"/>
        <v>2014</v>
      </c>
      <c r="D860">
        <f t="shared" si="92"/>
        <v>0</v>
      </c>
      <c r="E860">
        <v>0</v>
      </c>
      <c r="F860">
        <v>450000</v>
      </c>
      <c r="G860">
        <v>4</v>
      </c>
      <c r="H860">
        <v>1.75</v>
      </c>
      <c r="I860">
        <v>2390</v>
      </c>
      <c r="J860">
        <v>23899</v>
      </c>
      <c r="K860">
        <v>1</v>
      </c>
      <c r="L860">
        <v>0</v>
      </c>
      <c r="M860">
        <v>0</v>
      </c>
      <c r="N860">
        <v>3</v>
      </c>
      <c r="O860">
        <v>7</v>
      </c>
      <c r="P860">
        <v>1750</v>
      </c>
      <c r="Q860">
        <v>640</v>
      </c>
      <c r="R860">
        <f t="shared" si="93"/>
        <v>1</v>
      </c>
      <c r="S860">
        <v>1</v>
      </c>
      <c r="T860">
        <v>1949</v>
      </c>
      <c r="U860">
        <v>0</v>
      </c>
      <c r="V860">
        <f t="shared" si="94"/>
        <v>0</v>
      </c>
      <c r="W860">
        <v>0</v>
      </c>
      <c r="X860">
        <v>98028</v>
      </c>
      <c r="Y860">
        <f t="shared" si="95"/>
        <v>1</v>
      </c>
      <c r="Z860">
        <f t="shared" si="96"/>
        <v>0</v>
      </c>
      <c r="AA860">
        <f t="shared" si="97"/>
        <v>0</v>
      </c>
      <c r="AB860">
        <v>1</v>
      </c>
      <c r="AC860">
        <v>0</v>
      </c>
      <c r="AD860">
        <v>0</v>
      </c>
      <c r="AE860">
        <v>47.755699999999997</v>
      </c>
      <c r="AF860">
        <v>-122.23699999999999</v>
      </c>
      <c r="AG860">
        <v>1840</v>
      </c>
      <c r="AH860">
        <v>33900</v>
      </c>
    </row>
    <row r="861" spans="1:34" x14ac:dyDescent="0.3">
      <c r="A861">
        <v>4136890260</v>
      </c>
      <c r="B861" t="s">
        <v>27</v>
      </c>
      <c r="C861" s="1" t="str">
        <f t="shared" si="91"/>
        <v>2014</v>
      </c>
      <c r="D861">
        <f t="shared" si="92"/>
        <v>0</v>
      </c>
      <c r="E861">
        <v>0</v>
      </c>
      <c r="F861">
        <v>327000</v>
      </c>
      <c r="G861">
        <v>5</v>
      </c>
      <c r="H861">
        <v>2.75</v>
      </c>
      <c r="I861">
        <v>2400</v>
      </c>
      <c r="J861">
        <v>8050</v>
      </c>
      <c r="K861">
        <v>2</v>
      </c>
      <c r="L861">
        <v>0</v>
      </c>
      <c r="M861">
        <v>0</v>
      </c>
      <c r="N861">
        <v>3</v>
      </c>
      <c r="O861">
        <v>8</v>
      </c>
      <c r="P861">
        <v>2400</v>
      </c>
      <c r="Q861">
        <v>0</v>
      </c>
      <c r="R861">
        <f t="shared" si="93"/>
        <v>0</v>
      </c>
      <c r="S861">
        <v>0</v>
      </c>
      <c r="T861">
        <v>1998</v>
      </c>
      <c r="U861">
        <v>0</v>
      </c>
      <c r="V861">
        <f t="shared" si="94"/>
        <v>0</v>
      </c>
      <c r="W861">
        <v>0</v>
      </c>
      <c r="X861">
        <v>98092</v>
      </c>
      <c r="Y861">
        <f t="shared" si="95"/>
        <v>0</v>
      </c>
      <c r="Z861">
        <f t="shared" si="96"/>
        <v>1</v>
      </c>
      <c r="AA861">
        <f t="shared" si="97"/>
        <v>0</v>
      </c>
      <c r="AB861">
        <v>0</v>
      </c>
      <c r="AC861">
        <v>1</v>
      </c>
      <c r="AD861">
        <v>0</v>
      </c>
      <c r="AE861">
        <v>47.263500000000001</v>
      </c>
      <c r="AF861">
        <v>-122.209</v>
      </c>
      <c r="AG861">
        <v>2400</v>
      </c>
      <c r="AH861">
        <v>8050</v>
      </c>
    </row>
    <row r="862" spans="1:34" x14ac:dyDescent="0.3">
      <c r="A862">
        <v>3056800160</v>
      </c>
      <c r="B862" t="s">
        <v>146</v>
      </c>
      <c r="C862" s="1" t="str">
        <f t="shared" si="91"/>
        <v>2014</v>
      </c>
      <c r="D862">
        <f t="shared" si="92"/>
        <v>0</v>
      </c>
      <c r="E862">
        <v>0</v>
      </c>
      <c r="F862">
        <v>370500</v>
      </c>
      <c r="G862">
        <v>4</v>
      </c>
      <c r="H862">
        <v>2.5</v>
      </c>
      <c r="I862">
        <v>1790</v>
      </c>
      <c r="J862">
        <v>6120</v>
      </c>
      <c r="K862">
        <v>2</v>
      </c>
      <c r="L862">
        <v>0</v>
      </c>
      <c r="M862">
        <v>0</v>
      </c>
      <c r="N862">
        <v>3</v>
      </c>
      <c r="O862">
        <v>7</v>
      </c>
      <c r="P862">
        <v>1790</v>
      </c>
      <c r="Q862">
        <v>0</v>
      </c>
      <c r="R862">
        <f t="shared" si="93"/>
        <v>0</v>
      </c>
      <c r="S862">
        <v>0</v>
      </c>
      <c r="T862">
        <v>2005</v>
      </c>
      <c r="U862">
        <v>0</v>
      </c>
      <c r="V862">
        <f t="shared" si="94"/>
        <v>0</v>
      </c>
      <c r="W862">
        <v>0</v>
      </c>
      <c r="X862">
        <v>98059</v>
      </c>
      <c r="Y862">
        <f t="shared" si="95"/>
        <v>0</v>
      </c>
      <c r="Z862">
        <f t="shared" si="96"/>
        <v>1</v>
      </c>
      <c r="AA862">
        <f t="shared" si="97"/>
        <v>0</v>
      </c>
      <c r="AB862">
        <v>0</v>
      </c>
      <c r="AC862">
        <v>1</v>
      </c>
      <c r="AD862">
        <v>0</v>
      </c>
      <c r="AE862">
        <v>47.482900000000001</v>
      </c>
      <c r="AF862">
        <v>-122.128</v>
      </c>
      <c r="AG862">
        <v>1950</v>
      </c>
      <c r="AH862">
        <v>5660</v>
      </c>
    </row>
    <row r="863" spans="1:34" x14ac:dyDescent="0.3">
      <c r="A863">
        <v>3654800200</v>
      </c>
      <c r="B863" t="s">
        <v>210</v>
      </c>
      <c r="C863" s="1" t="str">
        <f t="shared" si="91"/>
        <v>2014</v>
      </c>
      <c r="D863">
        <f t="shared" si="92"/>
        <v>0</v>
      </c>
      <c r="E863">
        <v>0</v>
      </c>
      <c r="F863">
        <v>265000</v>
      </c>
      <c r="G863">
        <v>3</v>
      </c>
      <c r="H863">
        <v>2.5</v>
      </c>
      <c r="I863">
        <v>1720</v>
      </c>
      <c r="J863">
        <v>6271</v>
      </c>
      <c r="K863">
        <v>2</v>
      </c>
      <c r="L863">
        <v>0</v>
      </c>
      <c r="M863">
        <v>0</v>
      </c>
      <c r="N863">
        <v>3</v>
      </c>
      <c r="O863">
        <v>7</v>
      </c>
      <c r="P863">
        <v>1720</v>
      </c>
      <c r="Q863">
        <v>0</v>
      </c>
      <c r="R863">
        <f t="shared" si="93"/>
        <v>0</v>
      </c>
      <c r="S863">
        <v>0</v>
      </c>
      <c r="T863">
        <v>1993</v>
      </c>
      <c r="U863">
        <v>0</v>
      </c>
      <c r="V863">
        <f t="shared" si="94"/>
        <v>0</v>
      </c>
      <c r="W863">
        <v>0</v>
      </c>
      <c r="X863">
        <v>98038</v>
      </c>
      <c r="Y863">
        <f t="shared" si="95"/>
        <v>1</v>
      </c>
      <c r="Z863">
        <f t="shared" si="96"/>
        <v>0</v>
      </c>
      <c r="AA863">
        <f t="shared" si="97"/>
        <v>0</v>
      </c>
      <c r="AB863">
        <v>1</v>
      </c>
      <c r="AC863">
        <v>0</v>
      </c>
      <c r="AD863">
        <v>0</v>
      </c>
      <c r="AE863">
        <v>47.389800000000001</v>
      </c>
      <c r="AF863">
        <v>-122.04900000000001</v>
      </c>
      <c r="AG863">
        <v>1570</v>
      </c>
      <c r="AH863">
        <v>6587</v>
      </c>
    </row>
    <row r="864" spans="1:34" x14ac:dyDescent="0.3">
      <c r="A864">
        <v>2296500036</v>
      </c>
      <c r="B864" t="s">
        <v>260</v>
      </c>
      <c r="C864" s="1" t="str">
        <f t="shared" si="91"/>
        <v>2015</v>
      </c>
      <c r="D864">
        <f t="shared" si="92"/>
        <v>1</v>
      </c>
      <c r="E864">
        <v>1</v>
      </c>
      <c r="F864">
        <v>450000</v>
      </c>
      <c r="G864">
        <v>4</v>
      </c>
      <c r="H864">
        <v>2.75</v>
      </c>
      <c r="I864">
        <v>2980</v>
      </c>
      <c r="J864">
        <v>13260</v>
      </c>
      <c r="K864">
        <v>1</v>
      </c>
      <c r="L864">
        <v>0</v>
      </c>
      <c r="M864">
        <v>0</v>
      </c>
      <c r="N864">
        <v>4</v>
      </c>
      <c r="O864">
        <v>8</v>
      </c>
      <c r="P864">
        <v>1800</v>
      </c>
      <c r="Q864">
        <v>1180</v>
      </c>
      <c r="R864">
        <f t="shared" si="93"/>
        <v>1</v>
      </c>
      <c r="S864">
        <v>1</v>
      </c>
      <c r="T864">
        <v>1979</v>
      </c>
      <c r="U864">
        <v>0</v>
      </c>
      <c r="V864">
        <f t="shared" si="94"/>
        <v>0</v>
      </c>
      <c r="W864">
        <v>0</v>
      </c>
      <c r="X864">
        <v>98056</v>
      </c>
      <c r="Y864">
        <f t="shared" si="95"/>
        <v>0</v>
      </c>
      <c r="Z864">
        <f t="shared" si="96"/>
        <v>1</v>
      </c>
      <c r="AA864">
        <f t="shared" si="97"/>
        <v>0</v>
      </c>
      <c r="AB864">
        <v>0</v>
      </c>
      <c r="AC864">
        <v>1</v>
      </c>
      <c r="AD864">
        <v>0</v>
      </c>
      <c r="AE864">
        <v>47.5152</v>
      </c>
      <c r="AF864">
        <v>-122.197</v>
      </c>
      <c r="AG864">
        <v>1920</v>
      </c>
      <c r="AH864">
        <v>10731</v>
      </c>
    </row>
    <row r="865" spans="1:34" x14ac:dyDescent="0.3">
      <c r="A865">
        <v>623069068</v>
      </c>
      <c r="B865" t="s">
        <v>27</v>
      </c>
      <c r="C865" s="1" t="str">
        <f t="shared" si="91"/>
        <v>2014</v>
      </c>
      <c r="D865">
        <f t="shared" si="92"/>
        <v>0</v>
      </c>
      <c r="E865">
        <v>0</v>
      </c>
      <c r="F865">
        <v>425000</v>
      </c>
      <c r="G865">
        <v>3</v>
      </c>
      <c r="H865">
        <v>1</v>
      </c>
      <c r="I865">
        <v>1520</v>
      </c>
      <c r="J865">
        <v>213444</v>
      </c>
      <c r="K865">
        <v>1.5</v>
      </c>
      <c r="L865">
        <v>0</v>
      </c>
      <c r="M865">
        <v>3</v>
      </c>
      <c r="N865">
        <v>5</v>
      </c>
      <c r="O865">
        <v>8</v>
      </c>
      <c r="P865">
        <v>1520</v>
      </c>
      <c r="Q865">
        <v>0</v>
      </c>
      <c r="R865">
        <f t="shared" si="93"/>
        <v>0</v>
      </c>
      <c r="S865">
        <v>0</v>
      </c>
      <c r="T865">
        <v>1988</v>
      </c>
      <c r="U865">
        <v>0</v>
      </c>
      <c r="V865">
        <f t="shared" si="94"/>
        <v>0</v>
      </c>
      <c r="W865">
        <v>0</v>
      </c>
      <c r="X865">
        <v>98027</v>
      </c>
      <c r="Y865">
        <f t="shared" si="95"/>
        <v>1</v>
      </c>
      <c r="Z865">
        <f t="shared" si="96"/>
        <v>0</v>
      </c>
      <c r="AA865">
        <f t="shared" si="97"/>
        <v>0</v>
      </c>
      <c r="AB865">
        <v>1</v>
      </c>
      <c r="AC865">
        <v>0</v>
      </c>
      <c r="AD865">
        <v>0</v>
      </c>
      <c r="AE865">
        <v>47.508099999999999</v>
      </c>
      <c r="AF865">
        <v>-122.093</v>
      </c>
      <c r="AG865">
        <v>2640</v>
      </c>
      <c r="AH865">
        <v>213444</v>
      </c>
    </row>
    <row r="866" spans="1:34" x14ac:dyDescent="0.3">
      <c r="A866">
        <v>1865820370</v>
      </c>
      <c r="B866" t="s">
        <v>143</v>
      </c>
      <c r="C866" s="1" t="str">
        <f t="shared" si="91"/>
        <v>2014</v>
      </c>
      <c r="D866">
        <f t="shared" si="92"/>
        <v>0</v>
      </c>
      <c r="E866">
        <v>0</v>
      </c>
      <c r="F866">
        <v>166600</v>
      </c>
      <c r="G866">
        <v>3</v>
      </c>
      <c r="H866">
        <v>1.75</v>
      </c>
      <c r="I866">
        <v>1150</v>
      </c>
      <c r="J866">
        <v>8690</v>
      </c>
      <c r="K866">
        <v>1</v>
      </c>
      <c r="L866">
        <v>0</v>
      </c>
      <c r="M866">
        <v>0</v>
      </c>
      <c r="N866">
        <v>4</v>
      </c>
      <c r="O866">
        <v>7</v>
      </c>
      <c r="P866">
        <v>1150</v>
      </c>
      <c r="Q866">
        <v>0</v>
      </c>
      <c r="R866">
        <f t="shared" si="93"/>
        <v>0</v>
      </c>
      <c r="S866">
        <v>0</v>
      </c>
      <c r="T866">
        <v>1977</v>
      </c>
      <c r="U866">
        <v>0</v>
      </c>
      <c r="V866">
        <f t="shared" si="94"/>
        <v>0</v>
      </c>
      <c r="W866">
        <v>0</v>
      </c>
      <c r="X866">
        <v>98042</v>
      </c>
      <c r="Y866">
        <f t="shared" si="95"/>
        <v>1</v>
      </c>
      <c r="Z866">
        <f t="shared" si="96"/>
        <v>0</v>
      </c>
      <c r="AA866">
        <f t="shared" si="97"/>
        <v>0</v>
      </c>
      <c r="AB866">
        <v>1</v>
      </c>
      <c r="AC866">
        <v>0</v>
      </c>
      <c r="AD866">
        <v>0</v>
      </c>
      <c r="AE866">
        <v>47.372900000000001</v>
      </c>
      <c r="AF866">
        <v>-122.11499999999999</v>
      </c>
      <c r="AG866">
        <v>1330</v>
      </c>
      <c r="AH866">
        <v>7040</v>
      </c>
    </row>
    <row r="867" spans="1:34" x14ac:dyDescent="0.3">
      <c r="A867">
        <v>1723049033</v>
      </c>
      <c r="B867" t="s">
        <v>55</v>
      </c>
      <c r="C867" s="1" t="str">
        <f t="shared" si="91"/>
        <v>2014</v>
      </c>
      <c r="D867">
        <f t="shared" si="92"/>
        <v>0</v>
      </c>
      <c r="E867">
        <v>0</v>
      </c>
      <c r="F867">
        <v>245000</v>
      </c>
      <c r="G867">
        <v>1</v>
      </c>
      <c r="H867">
        <v>0.75</v>
      </c>
      <c r="I867">
        <v>380</v>
      </c>
      <c r="J867">
        <v>15000</v>
      </c>
      <c r="K867">
        <v>1</v>
      </c>
      <c r="L867">
        <v>0</v>
      </c>
      <c r="M867">
        <v>0</v>
      </c>
      <c r="N867">
        <v>3</v>
      </c>
      <c r="O867">
        <v>5</v>
      </c>
      <c r="P867">
        <v>380</v>
      </c>
      <c r="Q867">
        <v>0</v>
      </c>
      <c r="R867">
        <f t="shared" si="93"/>
        <v>0</v>
      </c>
      <c r="S867">
        <v>0</v>
      </c>
      <c r="T867">
        <v>1963</v>
      </c>
      <c r="U867">
        <v>0</v>
      </c>
      <c r="V867">
        <f t="shared" si="94"/>
        <v>0</v>
      </c>
      <c r="W867">
        <v>0</v>
      </c>
      <c r="X867">
        <v>98168</v>
      </c>
      <c r="Y867">
        <f t="shared" si="95"/>
        <v>0</v>
      </c>
      <c r="Z867">
        <f t="shared" si="96"/>
        <v>0</v>
      </c>
      <c r="AA867">
        <f t="shared" si="97"/>
        <v>0</v>
      </c>
      <c r="AB867">
        <v>0</v>
      </c>
      <c r="AC867">
        <v>0</v>
      </c>
      <c r="AD867">
        <v>0</v>
      </c>
      <c r="AE867">
        <v>47.481000000000002</v>
      </c>
      <c r="AF867">
        <v>-122.32299999999999</v>
      </c>
      <c r="AG867">
        <v>1170</v>
      </c>
      <c r="AH867">
        <v>15000</v>
      </c>
    </row>
    <row r="868" spans="1:34" x14ac:dyDescent="0.3">
      <c r="A868">
        <v>2359300030</v>
      </c>
      <c r="B868" t="s">
        <v>132</v>
      </c>
      <c r="C868" s="1" t="str">
        <f t="shared" si="91"/>
        <v>2015</v>
      </c>
      <c r="D868">
        <f t="shared" si="92"/>
        <v>1</v>
      </c>
      <c r="E868">
        <v>1</v>
      </c>
      <c r="F868">
        <v>565000</v>
      </c>
      <c r="G868">
        <v>3</v>
      </c>
      <c r="H868">
        <v>1</v>
      </c>
      <c r="I868">
        <v>910</v>
      </c>
      <c r="J868">
        <v>5212</v>
      </c>
      <c r="K868">
        <v>1</v>
      </c>
      <c r="L868">
        <v>0</v>
      </c>
      <c r="M868">
        <v>0</v>
      </c>
      <c r="N868">
        <v>3</v>
      </c>
      <c r="O868">
        <v>7</v>
      </c>
      <c r="P868">
        <v>910</v>
      </c>
      <c r="Q868">
        <v>0</v>
      </c>
      <c r="R868">
        <f t="shared" si="93"/>
        <v>0</v>
      </c>
      <c r="S868">
        <v>0</v>
      </c>
      <c r="T868">
        <v>1951</v>
      </c>
      <c r="U868">
        <v>0</v>
      </c>
      <c r="V868">
        <f t="shared" si="94"/>
        <v>0</v>
      </c>
      <c r="W868">
        <v>0</v>
      </c>
      <c r="X868">
        <v>98115</v>
      </c>
      <c r="Y868">
        <f t="shared" si="95"/>
        <v>0</v>
      </c>
      <c r="Z868">
        <f t="shared" si="96"/>
        <v>0</v>
      </c>
      <c r="AA868">
        <f t="shared" si="97"/>
        <v>1</v>
      </c>
      <c r="AB868">
        <v>0</v>
      </c>
      <c r="AC868">
        <v>0</v>
      </c>
      <c r="AD868">
        <v>1</v>
      </c>
      <c r="AE868">
        <v>47.674199999999999</v>
      </c>
      <c r="AF868">
        <v>-122.28400000000001</v>
      </c>
      <c r="AG868">
        <v>1520</v>
      </c>
      <c r="AH868">
        <v>6300</v>
      </c>
    </row>
    <row r="869" spans="1:34" x14ac:dyDescent="0.3">
      <c r="A869">
        <v>6403310060</v>
      </c>
      <c r="B869" t="s">
        <v>57</v>
      </c>
      <c r="C869" s="1" t="str">
        <f t="shared" si="91"/>
        <v>2014</v>
      </c>
      <c r="D869">
        <f t="shared" si="92"/>
        <v>0</v>
      </c>
      <c r="E869">
        <v>0</v>
      </c>
      <c r="F869">
        <v>539900</v>
      </c>
      <c r="G869">
        <v>3</v>
      </c>
      <c r="H869">
        <v>1.75</v>
      </c>
      <c r="I869">
        <v>1650</v>
      </c>
      <c r="J869">
        <v>10150</v>
      </c>
      <c r="K869">
        <v>1</v>
      </c>
      <c r="L869">
        <v>0</v>
      </c>
      <c r="M869">
        <v>0</v>
      </c>
      <c r="N869">
        <v>3</v>
      </c>
      <c r="O869">
        <v>8</v>
      </c>
      <c r="P869">
        <v>1230</v>
      </c>
      <c r="Q869">
        <v>420</v>
      </c>
      <c r="R869">
        <f t="shared" si="93"/>
        <v>1</v>
      </c>
      <c r="S869">
        <v>1</v>
      </c>
      <c r="T869">
        <v>1976</v>
      </c>
      <c r="U869">
        <v>0</v>
      </c>
      <c r="V869">
        <f t="shared" si="94"/>
        <v>0</v>
      </c>
      <c r="W869">
        <v>0</v>
      </c>
      <c r="X869">
        <v>98033</v>
      </c>
      <c r="Y869">
        <f t="shared" si="95"/>
        <v>1</v>
      </c>
      <c r="Z869">
        <f t="shared" si="96"/>
        <v>0</v>
      </c>
      <c r="AA869">
        <f t="shared" si="97"/>
        <v>0</v>
      </c>
      <c r="AB869">
        <v>1</v>
      </c>
      <c r="AC869">
        <v>0</v>
      </c>
      <c r="AD869">
        <v>0</v>
      </c>
      <c r="AE869">
        <v>47.696300000000001</v>
      </c>
      <c r="AF869">
        <v>-122.169</v>
      </c>
      <c r="AG869">
        <v>1930</v>
      </c>
      <c r="AH869">
        <v>8958</v>
      </c>
    </row>
    <row r="870" spans="1:34" x14ac:dyDescent="0.3">
      <c r="A870">
        <v>1937300270</v>
      </c>
      <c r="B870" t="s">
        <v>70</v>
      </c>
      <c r="C870" s="1" t="str">
        <f t="shared" si="91"/>
        <v>2015</v>
      </c>
      <c r="D870">
        <f t="shared" si="92"/>
        <v>1</v>
      </c>
      <c r="E870">
        <v>1</v>
      </c>
      <c r="F870">
        <v>910000</v>
      </c>
      <c r="G870">
        <v>3</v>
      </c>
      <c r="H870">
        <v>3.5</v>
      </c>
      <c r="I870">
        <v>2480</v>
      </c>
      <c r="J870">
        <v>3200</v>
      </c>
      <c r="K870">
        <v>2</v>
      </c>
      <c r="L870">
        <v>0</v>
      </c>
      <c r="M870">
        <v>0</v>
      </c>
      <c r="N870">
        <v>3</v>
      </c>
      <c r="O870">
        <v>10</v>
      </c>
      <c r="P870">
        <v>2480</v>
      </c>
      <c r="Q870">
        <v>0</v>
      </c>
      <c r="R870">
        <f t="shared" si="93"/>
        <v>0</v>
      </c>
      <c r="S870">
        <v>0</v>
      </c>
      <c r="T870">
        <v>2010</v>
      </c>
      <c r="U870">
        <v>0</v>
      </c>
      <c r="V870">
        <f t="shared" si="94"/>
        <v>0</v>
      </c>
      <c r="W870">
        <v>0</v>
      </c>
      <c r="X870">
        <v>98144</v>
      </c>
      <c r="Y870">
        <f t="shared" si="95"/>
        <v>0</v>
      </c>
      <c r="Z870">
        <f t="shared" si="96"/>
        <v>0</v>
      </c>
      <c r="AA870">
        <f t="shared" si="97"/>
        <v>1</v>
      </c>
      <c r="AB870">
        <v>0</v>
      </c>
      <c r="AC870">
        <v>0</v>
      </c>
      <c r="AD870">
        <v>1</v>
      </c>
      <c r="AE870">
        <v>47.595100000000002</v>
      </c>
      <c r="AF870">
        <v>-122.307</v>
      </c>
      <c r="AG870">
        <v>1980</v>
      </c>
      <c r="AH870">
        <v>3200</v>
      </c>
    </row>
    <row r="871" spans="1:34" x14ac:dyDescent="0.3">
      <c r="A871">
        <v>4137050060</v>
      </c>
      <c r="B871" t="s">
        <v>125</v>
      </c>
      <c r="C871" s="1" t="str">
        <f t="shared" si="91"/>
        <v>2014</v>
      </c>
      <c r="D871">
        <f t="shared" si="92"/>
        <v>0</v>
      </c>
      <c r="E871">
        <v>0</v>
      </c>
      <c r="F871">
        <v>280000</v>
      </c>
      <c r="G871">
        <v>4</v>
      </c>
      <c r="H871">
        <v>2.5</v>
      </c>
      <c r="I871">
        <v>2050</v>
      </c>
      <c r="J871">
        <v>7416</v>
      </c>
      <c r="K871">
        <v>2</v>
      </c>
      <c r="L871">
        <v>0</v>
      </c>
      <c r="M871">
        <v>0</v>
      </c>
      <c r="N871">
        <v>3</v>
      </c>
      <c r="O871">
        <v>8</v>
      </c>
      <c r="P871">
        <v>2050</v>
      </c>
      <c r="Q871">
        <v>0</v>
      </c>
      <c r="R871">
        <f t="shared" si="93"/>
        <v>0</v>
      </c>
      <c r="S871">
        <v>0</v>
      </c>
      <c r="T871">
        <v>1990</v>
      </c>
      <c r="U871">
        <v>0</v>
      </c>
      <c r="V871">
        <f t="shared" si="94"/>
        <v>0</v>
      </c>
      <c r="W871">
        <v>0</v>
      </c>
      <c r="X871">
        <v>98092</v>
      </c>
      <c r="Y871">
        <f t="shared" si="95"/>
        <v>0</v>
      </c>
      <c r="Z871">
        <f t="shared" si="96"/>
        <v>1</v>
      </c>
      <c r="AA871">
        <f t="shared" si="97"/>
        <v>0</v>
      </c>
      <c r="AB871">
        <v>0</v>
      </c>
      <c r="AC871">
        <v>1</v>
      </c>
      <c r="AD871">
        <v>0</v>
      </c>
      <c r="AE871">
        <v>47.265799999999999</v>
      </c>
      <c r="AF871">
        <v>-122.21899999999999</v>
      </c>
      <c r="AG871">
        <v>2050</v>
      </c>
      <c r="AH871">
        <v>7920</v>
      </c>
    </row>
    <row r="872" spans="1:34" x14ac:dyDescent="0.3">
      <c r="A872">
        <v>2310000240</v>
      </c>
      <c r="B872" t="s">
        <v>231</v>
      </c>
      <c r="C872" s="1" t="str">
        <f t="shared" si="91"/>
        <v>2015</v>
      </c>
      <c r="D872">
        <f t="shared" si="92"/>
        <v>1</v>
      </c>
      <c r="E872">
        <v>1</v>
      </c>
      <c r="F872">
        <v>275000</v>
      </c>
      <c r="G872">
        <v>3</v>
      </c>
      <c r="H872">
        <v>2.25</v>
      </c>
      <c r="I872">
        <v>1420</v>
      </c>
      <c r="J872">
        <v>8549</v>
      </c>
      <c r="K872">
        <v>2</v>
      </c>
      <c r="L872">
        <v>0</v>
      </c>
      <c r="M872">
        <v>0</v>
      </c>
      <c r="N872">
        <v>4</v>
      </c>
      <c r="O872">
        <v>7</v>
      </c>
      <c r="P872">
        <v>1420</v>
      </c>
      <c r="Q872">
        <v>0</v>
      </c>
      <c r="R872">
        <f t="shared" si="93"/>
        <v>0</v>
      </c>
      <c r="S872">
        <v>0</v>
      </c>
      <c r="T872">
        <v>1989</v>
      </c>
      <c r="U872">
        <v>0</v>
      </c>
      <c r="V872">
        <f t="shared" si="94"/>
        <v>0</v>
      </c>
      <c r="W872">
        <v>0</v>
      </c>
      <c r="X872">
        <v>98038</v>
      </c>
      <c r="Y872">
        <f t="shared" si="95"/>
        <v>1</v>
      </c>
      <c r="Z872">
        <f t="shared" si="96"/>
        <v>0</v>
      </c>
      <c r="AA872">
        <f t="shared" si="97"/>
        <v>0</v>
      </c>
      <c r="AB872">
        <v>1</v>
      </c>
      <c r="AC872">
        <v>0</v>
      </c>
      <c r="AD872">
        <v>0</v>
      </c>
      <c r="AE872">
        <v>47.357599999999998</v>
      </c>
      <c r="AF872">
        <v>-122.039</v>
      </c>
      <c r="AG872">
        <v>1560</v>
      </c>
      <c r="AH872">
        <v>7471</v>
      </c>
    </row>
    <row r="873" spans="1:34" x14ac:dyDescent="0.3">
      <c r="A873">
        <v>3955900830</v>
      </c>
      <c r="B873" t="s">
        <v>187</v>
      </c>
      <c r="C873" s="1" t="str">
        <f t="shared" si="91"/>
        <v>2015</v>
      </c>
      <c r="D873">
        <f t="shared" si="92"/>
        <v>1</v>
      </c>
      <c r="E873">
        <v>1</v>
      </c>
      <c r="F873">
        <v>467000</v>
      </c>
      <c r="G873">
        <v>3</v>
      </c>
      <c r="H873">
        <v>2.5</v>
      </c>
      <c r="I873">
        <v>3460</v>
      </c>
      <c r="J873">
        <v>6590</v>
      </c>
      <c r="K873">
        <v>2</v>
      </c>
      <c r="L873">
        <v>0</v>
      </c>
      <c r="M873">
        <v>0</v>
      </c>
      <c r="N873">
        <v>3</v>
      </c>
      <c r="O873">
        <v>7</v>
      </c>
      <c r="P873">
        <v>3460</v>
      </c>
      <c r="Q873">
        <v>0</v>
      </c>
      <c r="R873">
        <f t="shared" si="93"/>
        <v>0</v>
      </c>
      <c r="S873">
        <v>0</v>
      </c>
      <c r="T873">
        <v>2001</v>
      </c>
      <c r="U873">
        <v>0</v>
      </c>
      <c r="V873">
        <f t="shared" si="94"/>
        <v>0</v>
      </c>
      <c r="W873">
        <v>0</v>
      </c>
      <c r="X873">
        <v>98056</v>
      </c>
      <c r="Y873">
        <f t="shared" si="95"/>
        <v>0</v>
      </c>
      <c r="Z873">
        <f t="shared" si="96"/>
        <v>1</v>
      </c>
      <c r="AA873">
        <f t="shared" si="97"/>
        <v>0</v>
      </c>
      <c r="AB873">
        <v>0</v>
      </c>
      <c r="AC873">
        <v>1</v>
      </c>
      <c r="AD873">
        <v>0</v>
      </c>
      <c r="AE873">
        <v>47.480200000000004</v>
      </c>
      <c r="AF873">
        <v>-122.188</v>
      </c>
      <c r="AG873">
        <v>2490</v>
      </c>
      <c r="AH873">
        <v>6312</v>
      </c>
    </row>
    <row r="874" spans="1:34" x14ac:dyDescent="0.3">
      <c r="A874">
        <v>8665050060</v>
      </c>
      <c r="B874" t="s">
        <v>36</v>
      </c>
      <c r="C874" s="1" t="str">
        <f t="shared" si="91"/>
        <v>2014</v>
      </c>
      <c r="D874">
        <f t="shared" si="92"/>
        <v>0</v>
      </c>
      <c r="E874">
        <v>0</v>
      </c>
      <c r="F874">
        <v>457500</v>
      </c>
      <c r="G874">
        <v>3</v>
      </c>
      <c r="H874">
        <v>2.5</v>
      </c>
      <c r="I874">
        <v>1500</v>
      </c>
      <c r="J874">
        <v>4445</v>
      </c>
      <c r="K874">
        <v>2</v>
      </c>
      <c r="L874">
        <v>0</v>
      </c>
      <c r="M874">
        <v>0</v>
      </c>
      <c r="N874">
        <v>3</v>
      </c>
      <c r="O874">
        <v>8</v>
      </c>
      <c r="P874">
        <v>1500</v>
      </c>
      <c r="Q874">
        <v>0</v>
      </c>
      <c r="R874">
        <f t="shared" si="93"/>
        <v>0</v>
      </c>
      <c r="S874">
        <v>0</v>
      </c>
      <c r="T874">
        <v>1996</v>
      </c>
      <c r="U874">
        <v>0</v>
      </c>
      <c r="V874">
        <f t="shared" si="94"/>
        <v>0</v>
      </c>
      <c r="W874">
        <v>0</v>
      </c>
      <c r="X874">
        <v>98029</v>
      </c>
      <c r="Y874">
        <f t="shared" si="95"/>
        <v>1</v>
      </c>
      <c r="Z874">
        <f t="shared" si="96"/>
        <v>0</v>
      </c>
      <c r="AA874">
        <f t="shared" si="97"/>
        <v>0</v>
      </c>
      <c r="AB874">
        <v>1</v>
      </c>
      <c r="AC874">
        <v>0</v>
      </c>
      <c r="AD874">
        <v>0</v>
      </c>
      <c r="AE874">
        <v>47.568199999999997</v>
      </c>
      <c r="AF874">
        <v>-122.005</v>
      </c>
      <c r="AG874">
        <v>1730</v>
      </c>
      <c r="AH874">
        <v>4408</v>
      </c>
    </row>
    <row r="875" spans="1:34" x14ac:dyDescent="0.3">
      <c r="A875">
        <v>3330500875</v>
      </c>
      <c r="B875" t="s">
        <v>288</v>
      </c>
      <c r="C875" s="1" t="str">
        <f t="shared" si="91"/>
        <v>2014</v>
      </c>
      <c r="D875">
        <f t="shared" si="92"/>
        <v>0</v>
      </c>
      <c r="E875">
        <v>0</v>
      </c>
      <c r="F875">
        <v>381156</v>
      </c>
      <c r="G875">
        <v>2</v>
      </c>
      <c r="H875">
        <v>1</v>
      </c>
      <c r="I875">
        <v>1320</v>
      </c>
      <c r="J875">
        <v>3090</v>
      </c>
      <c r="K875">
        <v>1</v>
      </c>
      <c r="L875">
        <v>0</v>
      </c>
      <c r="M875">
        <v>0</v>
      </c>
      <c r="N875">
        <v>4</v>
      </c>
      <c r="O875">
        <v>7</v>
      </c>
      <c r="P875">
        <v>1320</v>
      </c>
      <c r="Q875">
        <v>0</v>
      </c>
      <c r="R875">
        <f t="shared" si="93"/>
        <v>0</v>
      </c>
      <c r="S875">
        <v>0</v>
      </c>
      <c r="T875">
        <v>1908</v>
      </c>
      <c r="U875">
        <v>0</v>
      </c>
      <c r="V875">
        <f t="shared" si="94"/>
        <v>0</v>
      </c>
      <c r="W875">
        <v>0</v>
      </c>
      <c r="X875">
        <v>98118</v>
      </c>
      <c r="Y875">
        <f t="shared" si="95"/>
        <v>0</v>
      </c>
      <c r="Z875">
        <f t="shared" si="96"/>
        <v>0</v>
      </c>
      <c r="AA875">
        <f t="shared" si="97"/>
        <v>1</v>
      </c>
      <c r="AB875">
        <v>0</v>
      </c>
      <c r="AC875">
        <v>0</v>
      </c>
      <c r="AD875">
        <v>1</v>
      </c>
      <c r="AE875">
        <v>47.551699999999997</v>
      </c>
      <c r="AF875">
        <v>-122.276</v>
      </c>
      <c r="AG875">
        <v>1270</v>
      </c>
      <c r="AH875">
        <v>4120</v>
      </c>
    </row>
    <row r="876" spans="1:34" x14ac:dyDescent="0.3">
      <c r="A876">
        <v>3327020400</v>
      </c>
      <c r="B876" t="s">
        <v>227</v>
      </c>
      <c r="C876" s="1" t="str">
        <f t="shared" si="91"/>
        <v>2015</v>
      </c>
      <c r="D876">
        <f t="shared" si="92"/>
        <v>1</v>
      </c>
      <c r="E876">
        <v>1</v>
      </c>
      <c r="F876">
        <v>289999</v>
      </c>
      <c r="G876">
        <v>5</v>
      </c>
      <c r="H876">
        <v>2.5</v>
      </c>
      <c r="I876">
        <v>2180</v>
      </c>
      <c r="J876">
        <v>8240</v>
      </c>
      <c r="K876">
        <v>1</v>
      </c>
      <c r="L876">
        <v>0</v>
      </c>
      <c r="M876">
        <v>0</v>
      </c>
      <c r="N876">
        <v>4</v>
      </c>
      <c r="O876">
        <v>8</v>
      </c>
      <c r="P876">
        <v>1220</v>
      </c>
      <c r="Q876">
        <v>960</v>
      </c>
      <c r="R876">
        <f t="shared" si="93"/>
        <v>1</v>
      </c>
      <c r="S876">
        <v>1</v>
      </c>
      <c r="T876">
        <v>1977</v>
      </c>
      <c r="U876">
        <v>0</v>
      </c>
      <c r="V876">
        <f t="shared" si="94"/>
        <v>0</v>
      </c>
      <c r="W876">
        <v>0</v>
      </c>
      <c r="X876">
        <v>98092</v>
      </c>
      <c r="Y876">
        <f t="shared" si="95"/>
        <v>0</v>
      </c>
      <c r="Z876">
        <f t="shared" si="96"/>
        <v>1</v>
      </c>
      <c r="AA876">
        <f t="shared" si="97"/>
        <v>0</v>
      </c>
      <c r="AB876">
        <v>0</v>
      </c>
      <c r="AC876">
        <v>1</v>
      </c>
      <c r="AD876">
        <v>0</v>
      </c>
      <c r="AE876">
        <v>47.312199999999997</v>
      </c>
      <c r="AF876">
        <v>-122.191</v>
      </c>
      <c r="AG876">
        <v>2050</v>
      </c>
      <c r="AH876">
        <v>7590</v>
      </c>
    </row>
    <row r="877" spans="1:34" x14ac:dyDescent="0.3">
      <c r="A877">
        <v>1250700060</v>
      </c>
      <c r="B877" t="s">
        <v>172</v>
      </c>
      <c r="C877" s="1" t="str">
        <f t="shared" si="91"/>
        <v>2015</v>
      </c>
      <c r="D877">
        <f t="shared" si="92"/>
        <v>1</v>
      </c>
      <c r="E877">
        <v>1</v>
      </c>
      <c r="F877">
        <v>642450</v>
      </c>
      <c r="G877">
        <v>3</v>
      </c>
      <c r="H877">
        <v>1.75</v>
      </c>
      <c r="I877">
        <v>1830</v>
      </c>
      <c r="J877">
        <v>4160</v>
      </c>
      <c r="K877">
        <v>1</v>
      </c>
      <c r="L877">
        <v>0</v>
      </c>
      <c r="M877">
        <v>0</v>
      </c>
      <c r="N877">
        <v>3</v>
      </c>
      <c r="O877">
        <v>7</v>
      </c>
      <c r="P877">
        <v>1230</v>
      </c>
      <c r="Q877">
        <v>600</v>
      </c>
      <c r="R877">
        <f t="shared" si="93"/>
        <v>1</v>
      </c>
      <c r="S877">
        <v>1</v>
      </c>
      <c r="T877">
        <v>1919</v>
      </c>
      <c r="U877">
        <v>0</v>
      </c>
      <c r="V877">
        <f t="shared" si="94"/>
        <v>0</v>
      </c>
      <c r="W877">
        <v>0</v>
      </c>
      <c r="X877">
        <v>98144</v>
      </c>
      <c r="Y877">
        <f t="shared" si="95"/>
        <v>0</v>
      </c>
      <c r="Z877">
        <f t="shared" si="96"/>
        <v>0</v>
      </c>
      <c r="AA877">
        <f t="shared" si="97"/>
        <v>1</v>
      </c>
      <c r="AB877">
        <v>0</v>
      </c>
      <c r="AC877">
        <v>0</v>
      </c>
      <c r="AD877">
        <v>1</v>
      </c>
      <c r="AE877">
        <v>47.596200000000003</v>
      </c>
      <c r="AF877">
        <v>-122.288</v>
      </c>
      <c r="AG877">
        <v>1950</v>
      </c>
      <c r="AH877">
        <v>4160</v>
      </c>
    </row>
    <row r="878" spans="1:34" x14ac:dyDescent="0.3">
      <c r="A878">
        <v>4039300400</v>
      </c>
      <c r="B878" t="s">
        <v>170</v>
      </c>
      <c r="C878" s="1" t="str">
        <f t="shared" si="91"/>
        <v>2014</v>
      </c>
      <c r="D878">
        <f t="shared" si="92"/>
        <v>0</v>
      </c>
      <c r="E878">
        <v>0</v>
      </c>
      <c r="F878">
        <v>469950</v>
      </c>
      <c r="G878">
        <v>3</v>
      </c>
      <c r="H878">
        <v>2.25</v>
      </c>
      <c r="I878">
        <v>1620</v>
      </c>
      <c r="J878">
        <v>8701</v>
      </c>
      <c r="K878">
        <v>1</v>
      </c>
      <c r="L878">
        <v>0</v>
      </c>
      <c r="M878">
        <v>0</v>
      </c>
      <c r="N878">
        <v>3</v>
      </c>
      <c r="O878">
        <v>7</v>
      </c>
      <c r="P878">
        <v>1220</v>
      </c>
      <c r="Q878">
        <v>400</v>
      </c>
      <c r="R878">
        <f t="shared" si="93"/>
        <v>1</v>
      </c>
      <c r="S878">
        <v>1</v>
      </c>
      <c r="T878">
        <v>1962</v>
      </c>
      <c r="U878">
        <v>0</v>
      </c>
      <c r="V878">
        <f t="shared" si="94"/>
        <v>0</v>
      </c>
      <c r="W878">
        <v>0</v>
      </c>
      <c r="X878">
        <v>98007</v>
      </c>
      <c r="Y878">
        <f t="shared" si="95"/>
        <v>1</v>
      </c>
      <c r="Z878">
        <f t="shared" si="96"/>
        <v>0</v>
      </c>
      <c r="AA878">
        <f t="shared" si="97"/>
        <v>0</v>
      </c>
      <c r="AB878">
        <v>1</v>
      </c>
      <c r="AC878">
        <v>0</v>
      </c>
      <c r="AD878">
        <v>0</v>
      </c>
      <c r="AE878">
        <v>47.607100000000003</v>
      </c>
      <c r="AF878">
        <v>-122.137</v>
      </c>
      <c r="AG878">
        <v>1600</v>
      </c>
      <c r="AH878">
        <v>7910</v>
      </c>
    </row>
    <row r="879" spans="1:34" x14ac:dyDescent="0.3">
      <c r="A879">
        <v>6665800060</v>
      </c>
      <c r="B879" t="s">
        <v>115</v>
      </c>
      <c r="C879" s="1" t="str">
        <f t="shared" si="91"/>
        <v>2015</v>
      </c>
      <c r="D879">
        <f t="shared" si="92"/>
        <v>1</v>
      </c>
      <c r="E879">
        <v>1</v>
      </c>
      <c r="F879">
        <v>795000</v>
      </c>
      <c r="G879">
        <v>3</v>
      </c>
      <c r="H879">
        <v>2</v>
      </c>
      <c r="I879">
        <v>2920</v>
      </c>
      <c r="J879">
        <v>13650</v>
      </c>
      <c r="K879">
        <v>1</v>
      </c>
      <c r="L879">
        <v>0</v>
      </c>
      <c r="M879">
        <v>2</v>
      </c>
      <c r="N879">
        <v>5</v>
      </c>
      <c r="O879">
        <v>8</v>
      </c>
      <c r="P879">
        <v>1460</v>
      </c>
      <c r="Q879">
        <v>1460</v>
      </c>
      <c r="R879">
        <f t="shared" si="93"/>
        <v>1</v>
      </c>
      <c r="S879">
        <v>1</v>
      </c>
      <c r="T879">
        <v>1975</v>
      </c>
      <c r="U879">
        <v>0</v>
      </c>
      <c r="V879">
        <f t="shared" si="94"/>
        <v>0</v>
      </c>
      <c r="W879">
        <v>0</v>
      </c>
      <c r="X879">
        <v>98033</v>
      </c>
      <c r="Y879">
        <f t="shared" si="95"/>
        <v>1</v>
      </c>
      <c r="Z879">
        <f t="shared" si="96"/>
        <v>0</v>
      </c>
      <c r="AA879">
        <f t="shared" si="97"/>
        <v>0</v>
      </c>
      <c r="AB879">
        <v>1</v>
      </c>
      <c r="AC879">
        <v>0</v>
      </c>
      <c r="AD879">
        <v>0</v>
      </c>
      <c r="AE879">
        <v>47.665199999999999</v>
      </c>
      <c r="AF879">
        <v>-122.188</v>
      </c>
      <c r="AG879">
        <v>2920</v>
      </c>
      <c r="AH879">
        <v>10988</v>
      </c>
    </row>
    <row r="880" spans="1:34" x14ac:dyDescent="0.3">
      <c r="A880">
        <v>7504110030</v>
      </c>
      <c r="B880" t="s">
        <v>194</v>
      </c>
      <c r="C880" s="1" t="str">
        <f t="shared" si="91"/>
        <v>2015</v>
      </c>
      <c r="D880">
        <f t="shared" si="92"/>
        <v>1</v>
      </c>
      <c r="E880">
        <v>1</v>
      </c>
      <c r="F880">
        <v>785000</v>
      </c>
      <c r="G880">
        <v>4</v>
      </c>
      <c r="H880">
        <v>2.5</v>
      </c>
      <c r="I880">
        <v>3300</v>
      </c>
      <c r="J880">
        <v>10514</v>
      </c>
      <c r="K880">
        <v>2</v>
      </c>
      <c r="L880">
        <v>0</v>
      </c>
      <c r="M880">
        <v>0</v>
      </c>
      <c r="N880">
        <v>3</v>
      </c>
      <c r="O880">
        <v>10</v>
      </c>
      <c r="P880">
        <v>3300</v>
      </c>
      <c r="Q880">
        <v>0</v>
      </c>
      <c r="R880">
        <f t="shared" si="93"/>
        <v>0</v>
      </c>
      <c r="S880">
        <v>0</v>
      </c>
      <c r="T880">
        <v>1984</v>
      </c>
      <c r="U880">
        <v>0</v>
      </c>
      <c r="V880">
        <f t="shared" si="94"/>
        <v>0</v>
      </c>
      <c r="W880">
        <v>0</v>
      </c>
      <c r="X880">
        <v>98074</v>
      </c>
      <c r="Y880">
        <f t="shared" si="95"/>
        <v>0</v>
      </c>
      <c r="Z880">
        <f t="shared" si="96"/>
        <v>1</v>
      </c>
      <c r="AA880">
        <f t="shared" si="97"/>
        <v>0</v>
      </c>
      <c r="AB880">
        <v>0</v>
      </c>
      <c r="AC880">
        <v>1</v>
      </c>
      <c r="AD880">
        <v>0</v>
      </c>
      <c r="AE880">
        <v>47.632300000000001</v>
      </c>
      <c r="AF880">
        <v>-122.036</v>
      </c>
      <c r="AG880">
        <v>2820</v>
      </c>
      <c r="AH880">
        <v>11462</v>
      </c>
    </row>
    <row r="881" spans="1:34" x14ac:dyDescent="0.3">
      <c r="A881">
        <v>7805450810</v>
      </c>
      <c r="B881" t="s">
        <v>156</v>
      </c>
      <c r="C881" s="1" t="str">
        <f t="shared" si="91"/>
        <v>2014</v>
      </c>
      <c r="D881">
        <f t="shared" si="92"/>
        <v>0</v>
      </c>
      <c r="E881">
        <v>0</v>
      </c>
      <c r="F881">
        <v>860000</v>
      </c>
      <c r="G881">
        <v>3</v>
      </c>
      <c r="H881">
        <v>2.25</v>
      </c>
      <c r="I881">
        <v>3060</v>
      </c>
      <c r="J881">
        <v>12095</v>
      </c>
      <c r="K881">
        <v>2</v>
      </c>
      <c r="L881">
        <v>0</v>
      </c>
      <c r="M881">
        <v>0</v>
      </c>
      <c r="N881">
        <v>3</v>
      </c>
      <c r="O881">
        <v>10</v>
      </c>
      <c r="P881">
        <v>3060</v>
      </c>
      <c r="Q881">
        <v>0</v>
      </c>
      <c r="R881">
        <f t="shared" si="93"/>
        <v>0</v>
      </c>
      <c r="S881">
        <v>0</v>
      </c>
      <c r="T881">
        <v>1983</v>
      </c>
      <c r="U881">
        <v>0</v>
      </c>
      <c r="V881">
        <f t="shared" si="94"/>
        <v>0</v>
      </c>
      <c r="W881">
        <v>0</v>
      </c>
      <c r="X881">
        <v>98006</v>
      </c>
      <c r="Y881">
        <f t="shared" si="95"/>
        <v>1</v>
      </c>
      <c r="Z881">
        <f t="shared" si="96"/>
        <v>0</v>
      </c>
      <c r="AA881">
        <f t="shared" si="97"/>
        <v>0</v>
      </c>
      <c r="AB881">
        <v>1</v>
      </c>
      <c r="AC881">
        <v>0</v>
      </c>
      <c r="AD881">
        <v>0</v>
      </c>
      <c r="AE881">
        <v>47.561100000000003</v>
      </c>
      <c r="AF881">
        <v>-122.10599999999999</v>
      </c>
      <c r="AG881">
        <v>3060</v>
      </c>
      <c r="AH881">
        <v>11455</v>
      </c>
    </row>
    <row r="882" spans="1:34" x14ac:dyDescent="0.3">
      <c r="A882">
        <v>6306400140</v>
      </c>
      <c r="B882" t="s">
        <v>83</v>
      </c>
      <c r="C882" s="1" t="str">
        <f t="shared" si="91"/>
        <v>2014</v>
      </c>
      <c r="D882">
        <f t="shared" si="92"/>
        <v>0</v>
      </c>
      <c r="E882">
        <v>0</v>
      </c>
      <c r="F882" s="2">
        <v>1095000</v>
      </c>
      <c r="G882">
        <v>0</v>
      </c>
      <c r="H882">
        <v>0</v>
      </c>
      <c r="I882">
        <v>3064</v>
      </c>
      <c r="J882">
        <v>4764</v>
      </c>
      <c r="K882">
        <v>3.5</v>
      </c>
      <c r="L882">
        <v>0</v>
      </c>
      <c r="M882">
        <v>2</v>
      </c>
      <c r="N882">
        <v>3</v>
      </c>
      <c r="O882">
        <v>7</v>
      </c>
      <c r="P882">
        <v>3064</v>
      </c>
      <c r="Q882">
        <v>0</v>
      </c>
      <c r="R882">
        <f t="shared" si="93"/>
        <v>0</v>
      </c>
      <c r="S882">
        <v>0</v>
      </c>
      <c r="T882">
        <v>1990</v>
      </c>
      <c r="U882">
        <v>0</v>
      </c>
      <c r="V882">
        <f t="shared" si="94"/>
        <v>0</v>
      </c>
      <c r="W882">
        <v>0</v>
      </c>
      <c r="X882">
        <v>98102</v>
      </c>
      <c r="Y882">
        <f t="shared" si="95"/>
        <v>0</v>
      </c>
      <c r="Z882">
        <f t="shared" si="96"/>
        <v>0</v>
      </c>
      <c r="AA882">
        <f t="shared" si="97"/>
        <v>1</v>
      </c>
      <c r="AB882">
        <v>0</v>
      </c>
      <c r="AC882">
        <v>0</v>
      </c>
      <c r="AD882">
        <v>1</v>
      </c>
      <c r="AE882">
        <v>47.636200000000002</v>
      </c>
      <c r="AF882">
        <v>-122.322</v>
      </c>
      <c r="AG882">
        <v>2360</v>
      </c>
      <c r="AH882">
        <v>4000</v>
      </c>
    </row>
    <row r="883" spans="1:34" x14ac:dyDescent="0.3">
      <c r="A883">
        <v>8802400416</v>
      </c>
      <c r="B883" t="s">
        <v>54</v>
      </c>
      <c r="C883" s="1" t="str">
        <f t="shared" si="91"/>
        <v>2015</v>
      </c>
      <c r="D883">
        <f t="shared" si="92"/>
        <v>1</v>
      </c>
      <c r="E883">
        <v>1</v>
      </c>
      <c r="F883">
        <v>147500</v>
      </c>
      <c r="G883">
        <v>3</v>
      </c>
      <c r="H883">
        <v>1</v>
      </c>
      <c r="I883">
        <v>1530</v>
      </c>
      <c r="J883">
        <v>8498</v>
      </c>
      <c r="K883">
        <v>1</v>
      </c>
      <c r="L883">
        <v>0</v>
      </c>
      <c r="M883">
        <v>0</v>
      </c>
      <c r="N883">
        <v>3</v>
      </c>
      <c r="O883">
        <v>7</v>
      </c>
      <c r="P883">
        <v>1530</v>
      </c>
      <c r="Q883">
        <v>0</v>
      </c>
      <c r="R883">
        <f t="shared" si="93"/>
        <v>0</v>
      </c>
      <c r="S883">
        <v>0</v>
      </c>
      <c r="T883">
        <v>1959</v>
      </c>
      <c r="U883">
        <v>0</v>
      </c>
      <c r="V883">
        <f t="shared" si="94"/>
        <v>0</v>
      </c>
      <c r="W883">
        <v>0</v>
      </c>
      <c r="X883">
        <v>98031</v>
      </c>
      <c r="Y883">
        <f t="shared" si="95"/>
        <v>1</v>
      </c>
      <c r="Z883">
        <f t="shared" si="96"/>
        <v>0</v>
      </c>
      <c r="AA883">
        <f t="shared" si="97"/>
        <v>0</v>
      </c>
      <c r="AB883">
        <v>1</v>
      </c>
      <c r="AC883">
        <v>0</v>
      </c>
      <c r="AD883">
        <v>0</v>
      </c>
      <c r="AE883">
        <v>47.404000000000003</v>
      </c>
      <c r="AF883">
        <v>-122.203</v>
      </c>
      <c r="AG883">
        <v>1380</v>
      </c>
      <c r="AH883">
        <v>8498</v>
      </c>
    </row>
    <row r="884" spans="1:34" x14ac:dyDescent="0.3">
      <c r="A884">
        <v>6204400270</v>
      </c>
      <c r="B884" t="s">
        <v>286</v>
      </c>
      <c r="C884" s="1" t="str">
        <f t="shared" si="91"/>
        <v>2014</v>
      </c>
      <c r="D884">
        <f t="shared" si="92"/>
        <v>0</v>
      </c>
      <c r="E884">
        <v>0</v>
      </c>
      <c r="F884">
        <v>390000</v>
      </c>
      <c r="G884">
        <v>3</v>
      </c>
      <c r="H884">
        <v>2</v>
      </c>
      <c r="I884">
        <v>1910</v>
      </c>
      <c r="J884">
        <v>11576</v>
      </c>
      <c r="K884">
        <v>1</v>
      </c>
      <c r="L884">
        <v>0</v>
      </c>
      <c r="M884">
        <v>0</v>
      </c>
      <c r="N884">
        <v>3</v>
      </c>
      <c r="O884">
        <v>7</v>
      </c>
      <c r="P884">
        <v>1410</v>
      </c>
      <c r="Q884">
        <v>500</v>
      </c>
      <c r="R884">
        <f t="shared" si="93"/>
        <v>1</v>
      </c>
      <c r="S884">
        <v>1</v>
      </c>
      <c r="T884">
        <v>1978</v>
      </c>
      <c r="U884">
        <v>0</v>
      </c>
      <c r="V884">
        <f t="shared" si="94"/>
        <v>0</v>
      </c>
      <c r="W884">
        <v>0</v>
      </c>
      <c r="X884">
        <v>98011</v>
      </c>
      <c r="Y884">
        <f t="shared" si="95"/>
        <v>1</v>
      </c>
      <c r="Z884">
        <f t="shared" si="96"/>
        <v>0</v>
      </c>
      <c r="AA884">
        <f t="shared" si="97"/>
        <v>0</v>
      </c>
      <c r="AB884">
        <v>1</v>
      </c>
      <c r="AC884">
        <v>0</v>
      </c>
      <c r="AD884">
        <v>0</v>
      </c>
      <c r="AE884">
        <v>47.735599999999998</v>
      </c>
      <c r="AF884">
        <v>-122.19799999999999</v>
      </c>
      <c r="AG884">
        <v>2040</v>
      </c>
      <c r="AH884">
        <v>8750</v>
      </c>
    </row>
    <row r="885" spans="1:34" x14ac:dyDescent="0.3">
      <c r="A885">
        <v>9536602080</v>
      </c>
      <c r="B885" t="s">
        <v>240</v>
      </c>
      <c r="C885" s="1" t="str">
        <f t="shared" si="91"/>
        <v>2014</v>
      </c>
      <c r="D885">
        <f t="shared" si="92"/>
        <v>0</v>
      </c>
      <c r="E885">
        <v>0</v>
      </c>
      <c r="F885">
        <v>229000</v>
      </c>
      <c r="G885">
        <v>3</v>
      </c>
      <c r="H885">
        <v>1</v>
      </c>
      <c r="I885">
        <v>1020</v>
      </c>
      <c r="J885">
        <v>8100</v>
      </c>
      <c r="K885">
        <v>1</v>
      </c>
      <c r="L885">
        <v>0</v>
      </c>
      <c r="M885">
        <v>0</v>
      </c>
      <c r="N885">
        <v>3</v>
      </c>
      <c r="O885">
        <v>7</v>
      </c>
      <c r="P885">
        <v>1020</v>
      </c>
      <c r="Q885">
        <v>0</v>
      </c>
      <c r="R885">
        <f t="shared" si="93"/>
        <v>0</v>
      </c>
      <c r="S885">
        <v>0</v>
      </c>
      <c r="T885">
        <v>1954</v>
      </c>
      <c r="U885">
        <v>0</v>
      </c>
      <c r="V885">
        <f t="shared" si="94"/>
        <v>0</v>
      </c>
      <c r="W885">
        <v>0</v>
      </c>
      <c r="X885">
        <v>98198</v>
      </c>
      <c r="Y885">
        <f t="shared" si="95"/>
        <v>0</v>
      </c>
      <c r="Z885">
        <f t="shared" si="96"/>
        <v>0</v>
      </c>
      <c r="AA885">
        <f t="shared" si="97"/>
        <v>0</v>
      </c>
      <c r="AB885">
        <v>0</v>
      </c>
      <c r="AC885">
        <v>0</v>
      </c>
      <c r="AD885">
        <v>0</v>
      </c>
      <c r="AE885">
        <v>47.358600000000003</v>
      </c>
      <c r="AF885">
        <v>-122.31399999999999</v>
      </c>
      <c r="AG885">
        <v>1020</v>
      </c>
      <c r="AH885">
        <v>8100</v>
      </c>
    </row>
    <row r="886" spans="1:34" x14ac:dyDescent="0.3">
      <c r="A886">
        <v>3826000070</v>
      </c>
      <c r="B886" t="s">
        <v>164</v>
      </c>
      <c r="C886" s="1" t="str">
        <f t="shared" si="91"/>
        <v>2014</v>
      </c>
      <c r="D886">
        <f t="shared" si="92"/>
        <v>0</v>
      </c>
      <c r="E886">
        <v>0</v>
      </c>
      <c r="F886">
        <v>185000</v>
      </c>
      <c r="G886">
        <v>3</v>
      </c>
      <c r="H886">
        <v>1</v>
      </c>
      <c r="I886">
        <v>1150</v>
      </c>
      <c r="J886">
        <v>8100</v>
      </c>
      <c r="K886">
        <v>1</v>
      </c>
      <c r="L886">
        <v>0</v>
      </c>
      <c r="M886">
        <v>0</v>
      </c>
      <c r="N886">
        <v>3</v>
      </c>
      <c r="O886">
        <v>6</v>
      </c>
      <c r="P886">
        <v>1150</v>
      </c>
      <c r="Q886">
        <v>0</v>
      </c>
      <c r="R886">
        <f t="shared" si="93"/>
        <v>0</v>
      </c>
      <c r="S886">
        <v>0</v>
      </c>
      <c r="T886">
        <v>1932</v>
      </c>
      <c r="U886">
        <v>0</v>
      </c>
      <c r="V886">
        <f t="shared" si="94"/>
        <v>0</v>
      </c>
      <c r="W886">
        <v>0</v>
      </c>
      <c r="X886">
        <v>98168</v>
      </c>
      <c r="Y886">
        <f t="shared" si="95"/>
        <v>0</v>
      </c>
      <c r="Z886">
        <f t="shared" si="96"/>
        <v>0</v>
      </c>
      <c r="AA886">
        <f t="shared" si="97"/>
        <v>0</v>
      </c>
      <c r="AB886">
        <v>0</v>
      </c>
      <c r="AC886">
        <v>0</v>
      </c>
      <c r="AD886">
        <v>0</v>
      </c>
      <c r="AE886">
        <v>47.494</v>
      </c>
      <c r="AF886">
        <v>-122.307</v>
      </c>
      <c r="AG886">
        <v>1120</v>
      </c>
      <c r="AH886">
        <v>8100</v>
      </c>
    </row>
    <row r="887" spans="1:34" x14ac:dyDescent="0.3">
      <c r="A887">
        <v>5101405335</v>
      </c>
      <c r="B887" t="s">
        <v>41</v>
      </c>
      <c r="C887" s="1" t="str">
        <f t="shared" si="91"/>
        <v>2014</v>
      </c>
      <c r="D887">
        <f t="shared" si="92"/>
        <v>0</v>
      </c>
      <c r="E887">
        <v>0</v>
      </c>
      <c r="F887">
        <v>414900</v>
      </c>
      <c r="G887">
        <v>3</v>
      </c>
      <c r="H887">
        <v>1.5</v>
      </c>
      <c r="I887">
        <v>1260</v>
      </c>
      <c r="J887">
        <v>9570</v>
      </c>
      <c r="K887">
        <v>1</v>
      </c>
      <c r="L887">
        <v>0</v>
      </c>
      <c r="M887">
        <v>0</v>
      </c>
      <c r="N887">
        <v>3</v>
      </c>
      <c r="O887">
        <v>7</v>
      </c>
      <c r="P887">
        <v>870</v>
      </c>
      <c r="Q887">
        <v>390</v>
      </c>
      <c r="R887">
        <f t="shared" si="93"/>
        <v>1</v>
      </c>
      <c r="S887">
        <v>1</v>
      </c>
      <c r="T887">
        <v>1941</v>
      </c>
      <c r="U887">
        <v>0</v>
      </c>
      <c r="V887">
        <f t="shared" si="94"/>
        <v>0</v>
      </c>
      <c r="W887">
        <v>0</v>
      </c>
      <c r="X887">
        <v>98115</v>
      </c>
      <c r="Y887">
        <f t="shared" si="95"/>
        <v>0</v>
      </c>
      <c r="Z887">
        <f t="shared" si="96"/>
        <v>0</v>
      </c>
      <c r="AA887">
        <f t="shared" si="97"/>
        <v>1</v>
      </c>
      <c r="AB887">
        <v>0</v>
      </c>
      <c r="AC887">
        <v>0</v>
      </c>
      <c r="AD887">
        <v>1</v>
      </c>
      <c r="AE887">
        <v>47.700400000000002</v>
      </c>
      <c r="AF887">
        <v>-122.30500000000001</v>
      </c>
      <c r="AG887">
        <v>1620</v>
      </c>
      <c r="AH887">
        <v>7000</v>
      </c>
    </row>
    <row r="888" spans="1:34" x14ac:dyDescent="0.3">
      <c r="A888">
        <v>2349300060</v>
      </c>
      <c r="B888" t="s">
        <v>188</v>
      </c>
      <c r="C888" s="1" t="str">
        <f t="shared" si="91"/>
        <v>2015</v>
      </c>
      <c r="D888">
        <f t="shared" si="92"/>
        <v>1</v>
      </c>
      <c r="E888">
        <v>1</v>
      </c>
      <c r="F888">
        <v>200000</v>
      </c>
      <c r="G888">
        <v>4</v>
      </c>
      <c r="H888">
        <v>2</v>
      </c>
      <c r="I888">
        <v>1920</v>
      </c>
      <c r="J888">
        <v>4822</v>
      </c>
      <c r="K888">
        <v>1</v>
      </c>
      <c r="L888">
        <v>0</v>
      </c>
      <c r="M888">
        <v>0</v>
      </c>
      <c r="N888">
        <v>2</v>
      </c>
      <c r="O888">
        <v>6</v>
      </c>
      <c r="P888">
        <v>920</v>
      </c>
      <c r="Q888">
        <v>1000</v>
      </c>
      <c r="R888">
        <f t="shared" si="93"/>
        <v>1</v>
      </c>
      <c r="S888">
        <v>1</v>
      </c>
      <c r="T888">
        <v>1914</v>
      </c>
      <c r="U888">
        <v>0</v>
      </c>
      <c r="V888">
        <f t="shared" si="94"/>
        <v>0</v>
      </c>
      <c r="W888">
        <v>0</v>
      </c>
      <c r="X888">
        <v>98136</v>
      </c>
      <c r="Y888">
        <f t="shared" si="95"/>
        <v>0</v>
      </c>
      <c r="Z888">
        <f t="shared" si="96"/>
        <v>0</v>
      </c>
      <c r="AA888">
        <f t="shared" si="97"/>
        <v>1</v>
      </c>
      <c r="AB888">
        <v>0</v>
      </c>
      <c r="AC888">
        <v>0</v>
      </c>
      <c r="AD888">
        <v>1</v>
      </c>
      <c r="AE888">
        <v>47.550699999999999</v>
      </c>
      <c r="AF888">
        <v>-122.381</v>
      </c>
      <c r="AG888">
        <v>1120</v>
      </c>
      <c r="AH888">
        <v>4822</v>
      </c>
    </row>
    <row r="889" spans="1:34" x14ac:dyDescent="0.3">
      <c r="A889">
        <v>7749500370</v>
      </c>
      <c r="B889" t="s">
        <v>77</v>
      </c>
      <c r="C889" s="1" t="str">
        <f t="shared" si="91"/>
        <v>2014</v>
      </c>
      <c r="D889">
        <f t="shared" si="92"/>
        <v>0</v>
      </c>
      <c r="E889">
        <v>0</v>
      </c>
      <c r="F889">
        <v>225000</v>
      </c>
      <c r="G889">
        <v>4</v>
      </c>
      <c r="H889">
        <v>2.25</v>
      </c>
      <c r="I889">
        <v>1800</v>
      </c>
      <c r="J889">
        <v>9350</v>
      </c>
      <c r="K889">
        <v>1</v>
      </c>
      <c r="L889">
        <v>0</v>
      </c>
      <c r="M889">
        <v>0</v>
      </c>
      <c r="N889">
        <v>3</v>
      </c>
      <c r="O889">
        <v>8</v>
      </c>
      <c r="P889">
        <v>1800</v>
      </c>
      <c r="Q889">
        <v>0</v>
      </c>
      <c r="R889">
        <f t="shared" si="93"/>
        <v>0</v>
      </c>
      <c r="S889">
        <v>0</v>
      </c>
      <c r="T889">
        <v>1969</v>
      </c>
      <c r="U889">
        <v>0</v>
      </c>
      <c r="V889">
        <f t="shared" si="94"/>
        <v>0</v>
      </c>
      <c r="W889">
        <v>0</v>
      </c>
      <c r="X889">
        <v>98092</v>
      </c>
      <c r="Y889">
        <f t="shared" si="95"/>
        <v>0</v>
      </c>
      <c r="Z889">
        <f t="shared" si="96"/>
        <v>1</v>
      </c>
      <c r="AA889">
        <f t="shared" si="97"/>
        <v>0</v>
      </c>
      <c r="AB889">
        <v>0</v>
      </c>
      <c r="AC889">
        <v>1</v>
      </c>
      <c r="AD889">
        <v>0</v>
      </c>
      <c r="AE889">
        <v>47.295900000000003</v>
      </c>
      <c r="AF889">
        <v>-122.191</v>
      </c>
      <c r="AG889">
        <v>2060</v>
      </c>
      <c r="AH889">
        <v>8800</v>
      </c>
    </row>
    <row r="890" spans="1:34" x14ac:dyDescent="0.3">
      <c r="A890">
        <v>2436701200</v>
      </c>
      <c r="B890" t="s">
        <v>84</v>
      </c>
      <c r="C890" s="1" t="str">
        <f t="shared" si="91"/>
        <v>2014</v>
      </c>
      <c r="D890">
        <f t="shared" si="92"/>
        <v>0</v>
      </c>
      <c r="E890">
        <v>0</v>
      </c>
      <c r="F890">
        <v>720000</v>
      </c>
      <c r="G890">
        <v>3</v>
      </c>
      <c r="H890">
        <v>1.75</v>
      </c>
      <c r="I890">
        <v>2040</v>
      </c>
      <c r="J890">
        <v>4000</v>
      </c>
      <c r="K890">
        <v>2</v>
      </c>
      <c r="L890">
        <v>0</v>
      </c>
      <c r="M890">
        <v>0</v>
      </c>
      <c r="N890">
        <v>5</v>
      </c>
      <c r="O890">
        <v>7</v>
      </c>
      <c r="P890">
        <v>1360</v>
      </c>
      <c r="Q890">
        <v>680</v>
      </c>
      <c r="R890">
        <f t="shared" si="93"/>
        <v>1</v>
      </c>
      <c r="S890">
        <v>1</v>
      </c>
      <c r="T890">
        <v>1924</v>
      </c>
      <c r="U890">
        <v>0</v>
      </c>
      <c r="V890">
        <f t="shared" si="94"/>
        <v>0</v>
      </c>
      <c r="W890">
        <v>0</v>
      </c>
      <c r="X890">
        <v>98105</v>
      </c>
      <c r="Y890">
        <f t="shared" si="95"/>
        <v>0</v>
      </c>
      <c r="Z890">
        <f t="shared" si="96"/>
        <v>0</v>
      </c>
      <c r="AA890">
        <f t="shared" si="97"/>
        <v>1</v>
      </c>
      <c r="AB890">
        <v>0</v>
      </c>
      <c r="AC890">
        <v>0</v>
      </c>
      <c r="AD890">
        <v>1</v>
      </c>
      <c r="AE890">
        <v>47.667499999999997</v>
      </c>
      <c r="AF890">
        <v>-122.289</v>
      </c>
      <c r="AG890">
        <v>1610</v>
      </c>
      <c r="AH890">
        <v>4000</v>
      </c>
    </row>
    <row r="891" spans="1:34" x14ac:dyDescent="0.3">
      <c r="A891">
        <v>7871500070</v>
      </c>
      <c r="B891" t="s">
        <v>79</v>
      </c>
      <c r="C891" s="1" t="str">
        <f t="shared" si="91"/>
        <v>2014</v>
      </c>
      <c r="D891">
        <f t="shared" si="92"/>
        <v>0</v>
      </c>
      <c r="E891">
        <v>0</v>
      </c>
      <c r="F891">
        <v>930000</v>
      </c>
      <c r="G891">
        <v>4</v>
      </c>
      <c r="H891">
        <v>2.5</v>
      </c>
      <c r="I891">
        <v>2200</v>
      </c>
      <c r="J891">
        <v>4000</v>
      </c>
      <c r="K891">
        <v>2</v>
      </c>
      <c r="L891">
        <v>0</v>
      </c>
      <c r="M891">
        <v>0</v>
      </c>
      <c r="N891">
        <v>5</v>
      </c>
      <c r="O891">
        <v>8</v>
      </c>
      <c r="P891">
        <v>1430</v>
      </c>
      <c r="Q891">
        <v>770</v>
      </c>
      <c r="R891">
        <f t="shared" si="93"/>
        <v>1</v>
      </c>
      <c r="S891">
        <v>1</v>
      </c>
      <c r="T891">
        <v>1908</v>
      </c>
      <c r="U891">
        <v>0</v>
      </c>
      <c r="V891">
        <f t="shared" si="94"/>
        <v>0</v>
      </c>
      <c r="W891">
        <v>0</v>
      </c>
      <c r="X891">
        <v>98119</v>
      </c>
      <c r="Y891">
        <f t="shared" si="95"/>
        <v>0</v>
      </c>
      <c r="Z891">
        <f t="shared" si="96"/>
        <v>0</v>
      </c>
      <c r="AA891">
        <f t="shared" si="97"/>
        <v>1</v>
      </c>
      <c r="AB891">
        <v>0</v>
      </c>
      <c r="AC891">
        <v>0</v>
      </c>
      <c r="AD891">
        <v>1</v>
      </c>
      <c r="AE891">
        <v>47.6402</v>
      </c>
      <c r="AF891">
        <v>-122.37</v>
      </c>
      <c r="AG891">
        <v>2100</v>
      </c>
      <c r="AH891">
        <v>4000</v>
      </c>
    </row>
    <row r="892" spans="1:34" x14ac:dyDescent="0.3">
      <c r="A892">
        <v>3323500030</v>
      </c>
      <c r="B892" t="s">
        <v>179</v>
      </c>
      <c r="C892" s="1" t="str">
        <f t="shared" si="91"/>
        <v>2014</v>
      </c>
      <c r="D892">
        <f t="shared" si="92"/>
        <v>0</v>
      </c>
      <c r="E892">
        <v>0</v>
      </c>
      <c r="F892" s="2">
        <v>1270000</v>
      </c>
      <c r="G892">
        <v>5</v>
      </c>
      <c r="H892">
        <v>2.5</v>
      </c>
      <c r="I892">
        <v>3200</v>
      </c>
      <c r="J892">
        <v>17204</v>
      </c>
      <c r="K892">
        <v>1</v>
      </c>
      <c r="L892">
        <v>0</v>
      </c>
      <c r="M892">
        <v>0</v>
      </c>
      <c r="N892">
        <v>3</v>
      </c>
      <c r="O892">
        <v>7</v>
      </c>
      <c r="P892">
        <v>2160</v>
      </c>
      <c r="Q892">
        <v>1040</v>
      </c>
      <c r="R892">
        <f t="shared" si="93"/>
        <v>1</v>
      </c>
      <c r="S892">
        <v>1</v>
      </c>
      <c r="T892">
        <v>1952</v>
      </c>
      <c r="U892">
        <v>0</v>
      </c>
      <c r="V892">
        <f t="shared" si="94"/>
        <v>0</v>
      </c>
      <c r="W892">
        <v>0</v>
      </c>
      <c r="X892">
        <v>98004</v>
      </c>
      <c r="Y892">
        <f t="shared" si="95"/>
        <v>1</v>
      </c>
      <c r="Z892">
        <f t="shared" si="96"/>
        <v>0</v>
      </c>
      <c r="AA892">
        <f t="shared" si="97"/>
        <v>0</v>
      </c>
      <c r="AB892">
        <v>1</v>
      </c>
      <c r="AC892">
        <v>0</v>
      </c>
      <c r="AD892">
        <v>0</v>
      </c>
      <c r="AE892">
        <v>47.620899999999999</v>
      </c>
      <c r="AF892">
        <v>-122.22199999999999</v>
      </c>
      <c r="AG892">
        <v>4090</v>
      </c>
      <c r="AH892">
        <v>15732</v>
      </c>
    </row>
    <row r="893" spans="1:34" x14ac:dyDescent="0.3">
      <c r="A893">
        <v>2110200036</v>
      </c>
      <c r="B893" t="s">
        <v>165</v>
      </c>
      <c r="C893" s="1" t="str">
        <f t="shared" si="91"/>
        <v>2014</v>
      </c>
      <c r="D893">
        <f t="shared" si="92"/>
        <v>0</v>
      </c>
      <c r="E893">
        <v>0</v>
      </c>
      <c r="F893">
        <v>700000</v>
      </c>
      <c r="G893">
        <v>5</v>
      </c>
      <c r="H893">
        <v>3.25</v>
      </c>
      <c r="I893">
        <v>2400</v>
      </c>
      <c r="J893">
        <v>3118</v>
      </c>
      <c r="K893">
        <v>2</v>
      </c>
      <c r="L893">
        <v>0</v>
      </c>
      <c r="M893">
        <v>0</v>
      </c>
      <c r="N893">
        <v>4</v>
      </c>
      <c r="O893">
        <v>7</v>
      </c>
      <c r="P893">
        <v>1780</v>
      </c>
      <c r="Q893">
        <v>620</v>
      </c>
      <c r="R893">
        <f t="shared" si="93"/>
        <v>1</v>
      </c>
      <c r="S893">
        <v>1</v>
      </c>
      <c r="T893">
        <v>1928</v>
      </c>
      <c r="U893">
        <v>0</v>
      </c>
      <c r="V893">
        <f t="shared" si="94"/>
        <v>0</v>
      </c>
      <c r="W893">
        <v>0</v>
      </c>
      <c r="X893">
        <v>98122</v>
      </c>
      <c r="Y893">
        <f t="shared" si="95"/>
        <v>0</v>
      </c>
      <c r="Z893">
        <f t="shared" si="96"/>
        <v>0</v>
      </c>
      <c r="AA893">
        <f t="shared" si="97"/>
        <v>1</v>
      </c>
      <c r="AB893">
        <v>0</v>
      </c>
      <c r="AC893">
        <v>0</v>
      </c>
      <c r="AD893">
        <v>1</v>
      </c>
      <c r="AE893">
        <v>47.609400000000001</v>
      </c>
      <c r="AF893">
        <v>-122.291</v>
      </c>
      <c r="AG893">
        <v>2100</v>
      </c>
      <c r="AH893">
        <v>3941</v>
      </c>
    </row>
    <row r="894" spans="1:34" x14ac:dyDescent="0.3">
      <c r="A894">
        <v>510002519</v>
      </c>
      <c r="B894" t="s">
        <v>56</v>
      </c>
      <c r="C894" s="1" t="str">
        <f t="shared" si="91"/>
        <v>2014</v>
      </c>
      <c r="D894">
        <f t="shared" si="92"/>
        <v>0</v>
      </c>
      <c r="E894">
        <v>0</v>
      </c>
      <c r="F894">
        <v>466000</v>
      </c>
      <c r="G894">
        <v>2</v>
      </c>
      <c r="H894">
        <v>1.5</v>
      </c>
      <c r="I894">
        <v>1140</v>
      </c>
      <c r="J894">
        <v>1058</v>
      </c>
      <c r="K894">
        <v>3</v>
      </c>
      <c r="L894">
        <v>0</v>
      </c>
      <c r="M894">
        <v>0</v>
      </c>
      <c r="N894">
        <v>3</v>
      </c>
      <c r="O894">
        <v>7</v>
      </c>
      <c r="P894">
        <v>1140</v>
      </c>
      <c r="Q894">
        <v>0</v>
      </c>
      <c r="R894">
        <f t="shared" si="93"/>
        <v>0</v>
      </c>
      <c r="S894">
        <v>0</v>
      </c>
      <c r="T894">
        <v>2005</v>
      </c>
      <c r="U894">
        <v>0</v>
      </c>
      <c r="V894">
        <f t="shared" si="94"/>
        <v>0</v>
      </c>
      <c r="W894">
        <v>0</v>
      </c>
      <c r="X894">
        <v>98103</v>
      </c>
      <c r="Y894">
        <f t="shared" si="95"/>
        <v>0</v>
      </c>
      <c r="Z894">
        <f t="shared" si="96"/>
        <v>0</v>
      </c>
      <c r="AA894">
        <f t="shared" si="97"/>
        <v>1</v>
      </c>
      <c r="AB894">
        <v>0</v>
      </c>
      <c r="AC894">
        <v>0</v>
      </c>
      <c r="AD894">
        <v>1</v>
      </c>
      <c r="AE894">
        <v>47.660800000000002</v>
      </c>
      <c r="AF894">
        <v>-122.333</v>
      </c>
      <c r="AG894">
        <v>1170</v>
      </c>
      <c r="AH894">
        <v>1116</v>
      </c>
    </row>
    <row r="895" spans="1:34" x14ac:dyDescent="0.3">
      <c r="A895">
        <v>1387300070</v>
      </c>
      <c r="B895" t="s">
        <v>82</v>
      </c>
      <c r="C895" s="1" t="str">
        <f t="shared" si="91"/>
        <v>2014</v>
      </c>
      <c r="D895">
        <f t="shared" si="92"/>
        <v>0</v>
      </c>
      <c r="E895">
        <v>0</v>
      </c>
      <c r="F895">
        <v>374000</v>
      </c>
      <c r="G895">
        <v>3</v>
      </c>
      <c r="H895">
        <v>1.5</v>
      </c>
      <c r="I895">
        <v>1330</v>
      </c>
      <c r="J895">
        <v>10640</v>
      </c>
      <c r="K895">
        <v>1</v>
      </c>
      <c r="L895">
        <v>0</v>
      </c>
      <c r="M895">
        <v>0</v>
      </c>
      <c r="N895">
        <v>3</v>
      </c>
      <c r="O895">
        <v>7</v>
      </c>
      <c r="P895">
        <v>1330</v>
      </c>
      <c r="Q895">
        <v>0</v>
      </c>
      <c r="R895">
        <f t="shared" si="93"/>
        <v>0</v>
      </c>
      <c r="S895">
        <v>0</v>
      </c>
      <c r="T895">
        <v>1976</v>
      </c>
      <c r="U895">
        <v>0</v>
      </c>
      <c r="V895">
        <f t="shared" si="94"/>
        <v>0</v>
      </c>
      <c r="W895">
        <v>0</v>
      </c>
      <c r="X895">
        <v>98011</v>
      </c>
      <c r="Y895">
        <f t="shared" si="95"/>
        <v>1</v>
      </c>
      <c r="Z895">
        <f t="shared" si="96"/>
        <v>0</v>
      </c>
      <c r="AA895">
        <f t="shared" si="97"/>
        <v>0</v>
      </c>
      <c r="AB895">
        <v>1</v>
      </c>
      <c r="AC895">
        <v>0</v>
      </c>
      <c r="AD895">
        <v>0</v>
      </c>
      <c r="AE895">
        <v>47.736400000000003</v>
      </c>
      <c r="AF895">
        <v>-122.193</v>
      </c>
      <c r="AG895">
        <v>1460</v>
      </c>
      <c r="AH895">
        <v>8520</v>
      </c>
    </row>
    <row r="896" spans="1:34" x14ac:dyDescent="0.3">
      <c r="A896">
        <v>9465910070</v>
      </c>
      <c r="B896" t="s">
        <v>63</v>
      </c>
      <c r="C896" s="1" t="str">
        <f t="shared" si="91"/>
        <v>2014</v>
      </c>
      <c r="D896">
        <f t="shared" si="92"/>
        <v>0</v>
      </c>
      <c r="E896">
        <v>0</v>
      </c>
      <c r="F896">
        <v>480000</v>
      </c>
      <c r="G896">
        <v>3</v>
      </c>
      <c r="H896">
        <v>2.5</v>
      </c>
      <c r="I896">
        <v>1940</v>
      </c>
      <c r="J896">
        <v>10035</v>
      </c>
      <c r="K896">
        <v>2</v>
      </c>
      <c r="L896">
        <v>0</v>
      </c>
      <c r="M896">
        <v>0</v>
      </c>
      <c r="N896">
        <v>4</v>
      </c>
      <c r="O896">
        <v>8</v>
      </c>
      <c r="P896">
        <v>1940</v>
      </c>
      <c r="Q896">
        <v>0</v>
      </c>
      <c r="R896">
        <f t="shared" si="93"/>
        <v>0</v>
      </c>
      <c r="S896">
        <v>0</v>
      </c>
      <c r="T896">
        <v>1994</v>
      </c>
      <c r="U896">
        <v>0</v>
      </c>
      <c r="V896">
        <f t="shared" si="94"/>
        <v>0</v>
      </c>
      <c r="W896">
        <v>0</v>
      </c>
      <c r="X896">
        <v>98072</v>
      </c>
      <c r="Y896">
        <f t="shared" si="95"/>
        <v>0</v>
      </c>
      <c r="Z896">
        <f t="shared" si="96"/>
        <v>1</v>
      </c>
      <c r="AA896">
        <f t="shared" si="97"/>
        <v>0</v>
      </c>
      <c r="AB896">
        <v>0</v>
      </c>
      <c r="AC896">
        <v>1</v>
      </c>
      <c r="AD896">
        <v>0</v>
      </c>
      <c r="AE896">
        <v>47.7438</v>
      </c>
      <c r="AF896">
        <v>-122.172</v>
      </c>
      <c r="AG896">
        <v>2810</v>
      </c>
      <c r="AH896">
        <v>8333</v>
      </c>
    </row>
    <row r="897" spans="1:34" x14ac:dyDescent="0.3">
      <c r="A897">
        <v>2324800070</v>
      </c>
      <c r="B897" t="s">
        <v>86</v>
      </c>
      <c r="C897" s="1" t="str">
        <f t="shared" si="91"/>
        <v>2014</v>
      </c>
      <c r="D897">
        <f t="shared" si="92"/>
        <v>0</v>
      </c>
      <c r="E897">
        <v>0</v>
      </c>
      <c r="F897">
        <v>740000</v>
      </c>
      <c r="G897">
        <v>3</v>
      </c>
      <c r="H897">
        <v>2.5</v>
      </c>
      <c r="I897">
        <v>3000</v>
      </c>
      <c r="J897">
        <v>25341</v>
      </c>
      <c r="K897">
        <v>2</v>
      </c>
      <c r="L897">
        <v>0</v>
      </c>
      <c r="M897">
        <v>0</v>
      </c>
      <c r="N897">
        <v>3</v>
      </c>
      <c r="O897">
        <v>9</v>
      </c>
      <c r="P897">
        <v>3000</v>
      </c>
      <c r="Q897">
        <v>0</v>
      </c>
      <c r="R897">
        <f t="shared" si="93"/>
        <v>0</v>
      </c>
      <c r="S897">
        <v>0</v>
      </c>
      <c r="T897">
        <v>1995</v>
      </c>
      <c r="U897">
        <v>0</v>
      </c>
      <c r="V897">
        <f t="shared" si="94"/>
        <v>0</v>
      </c>
      <c r="W897">
        <v>0</v>
      </c>
      <c r="X897">
        <v>98053</v>
      </c>
      <c r="Y897">
        <f t="shared" si="95"/>
        <v>0</v>
      </c>
      <c r="Z897">
        <f t="shared" si="96"/>
        <v>1</v>
      </c>
      <c r="AA897">
        <f t="shared" si="97"/>
        <v>0</v>
      </c>
      <c r="AB897">
        <v>0</v>
      </c>
      <c r="AC897">
        <v>1</v>
      </c>
      <c r="AD897">
        <v>0</v>
      </c>
      <c r="AE897">
        <v>47.672400000000003</v>
      </c>
      <c r="AF897">
        <v>-122.01300000000001</v>
      </c>
      <c r="AG897">
        <v>3000</v>
      </c>
      <c r="AH897">
        <v>32417</v>
      </c>
    </row>
    <row r="898" spans="1:34" x14ac:dyDescent="0.3">
      <c r="A898">
        <v>1962200435</v>
      </c>
      <c r="B898" t="s">
        <v>50</v>
      </c>
      <c r="C898" s="1" t="str">
        <f t="shared" si="91"/>
        <v>2014</v>
      </c>
      <c r="D898">
        <f t="shared" si="92"/>
        <v>0</v>
      </c>
      <c r="E898">
        <v>0</v>
      </c>
      <c r="F898" s="2">
        <v>1010000</v>
      </c>
      <c r="G898">
        <v>4</v>
      </c>
      <c r="H898">
        <v>1</v>
      </c>
      <c r="I898">
        <v>1820</v>
      </c>
      <c r="J898">
        <v>5400</v>
      </c>
      <c r="K898">
        <v>1.5</v>
      </c>
      <c r="L898">
        <v>0</v>
      </c>
      <c r="M898">
        <v>0</v>
      </c>
      <c r="N898">
        <v>3</v>
      </c>
      <c r="O898">
        <v>8</v>
      </c>
      <c r="P898">
        <v>1820</v>
      </c>
      <c r="Q898">
        <v>0</v>
      </c>
      <c r="R898">
        <f t="shared" si="93"/>
        <v>0</v>
      </c>
      <c r="S898">
        <v>0</v>
      </c>
      <c r="T898">
        <v>1923</v>
      </c>
      <c r="U898">
        <v>2014</v>
      </c>
      <c r="V898">
        <f t="shared" si="94"/>
        <v>1</v>
      </c>
      <c r="W898">
        <v>1</v>
      </c>
      <c r="X898">
        <v>98102</v>
      </c>
      <c r="Y898">
        <f t="shared" si="95"/>
        <v>0</v>
      </c>
      <c r="Z898">
        <f t="shared" si="96"/>
        <v>0</v>
      </c>
      <c r="AA898">
        <f t="shared" si="97"/>
        <v>1</v>
      </c>
      <c r="AB898">
        <v>0</v>
      </c>
      <c r="AC898">
        <v>0</v>
      </c>
      <c r="AD898">
        <v>1</v>
      </c>
      <c r="AE898">
        <v>47.647599999999997</v>
      </c>
      <c r="AF898">
        <v>-122.318</v>
      </c>
      <c r="AG898">
        <v>1820</v>
      </c>
      <c r="AH898">
        <v>5400</v>
      </c>
    </row>
    <row r="899" spans="1:34" x14ac:dyDescent="0.3">
      <c r="A899">
        <v>8562890700</v>
      </c>
      <c r="B899" t="s">
        <v>156</v>
      </c>
      <c r="C899" s="1" t="str">
        <f t="shared" si="91"/>
        <v>2014</v>
      </c>
      <c r="D899">
        <f t="shared" si="92"/>
        <v>0</v>
      </c>
      <c r="E899">
        <v>0</v>
      </c>
      <c r="F899">
        <v>395000</v>
      </c>
      <c r="G899">
        <v>4</v>
      </c>
      <c r="H899">
        <v>2.5</v>
      </c>
      <c r="I899">
        <v>2910</v>
      </c>
      <c r="J899">
        <v>5000</v>
      </c>
      <c r="K899">
        <v>2</v>
      </c>
      <c r="L899">
        <v>0</v>
      </c>
      <c r="M899">
        <v>0</v>
      </c>
      <c r="N899">
        <v>3</v>
      </c>
      <c r="O899">
        <v>8</v>
      </c>
      <c r="P899">
        <v>2910</v>
      </c>
      <c r="Q899">
        <v>0</v>
      </c>
      <c r="R899">
        <f t="shared" si="93"/>
        <v>0</v>
      </c>
      <c r="S899">
        <v>0</v>
      </c>
      <c r="T899">
        <v>2002</v>
      </c>
      <c r="U899">
        <v>0</v>
      </c>
      <c r="V899">
        <f t="shared" si="94"/>
        <v>0</v>
      </c>
      <c r="W899">
        <v>0</v>
      </c>
      <c r="X899">
        <v>98042</v>
      </c>
      <c r="Y899">
        <f t="shared" si="95"/>
        <v>1</v>
      </c>
      <c r="Z899">
        <f t="shared" si="96"/>
        <v>0</v>
      </c>
      <c r="AA899">
        <f t="shared" si="97"/>
        <v>0</v>
      </c>
      <c r="AB899">
        <v>1</v>
      </c>
      <c r="AC899">
        <v>0</v>
      </c>
      <c r="AD899">
        <v>0</v>
      </c>
      <c r="AE899">
        <v>47.3782</v>
      </c>
      <c r="AF899">
        <v>-122.127</v>
      </c>
      <c r="AG899">
        <v>2740</v>
      </c>
      <c r="AH899">
        <v>5045</v>
      </c>
    </row>
    <row r="900" spans="1:34" x14ac:dyDescent="0.3">
      <c r="A900">
        <v>3298700946</v>
      </c>
      <c r="B900" t="s">
        <v>103</v>
      </c>
      <c r="C900" s="1" t="str">
        <f t="shared" si="91"/>
        <v>2014</v>
      </c>
      <c r="D900">
        <f t="shared" si="92"/>
        <v>0</v>
      </c>
      <c r="E900">
        <v>0</v>
      </c>
      <c r="F900">
        <v>340000</v>
      </c>
      <c r="G900">
        <v>2</v>
      </c>
      <c r="H900">
        <v>1</v>
      </c>
      <c r="I900">
        <v>1090</v>
      </c>
      <c r="J900">
        <v>6771</v>
      </c>
      <c r="K900">
        <v>1</v>
      </c>
      <c r="L900">
        <v>0</v>
      </c>
      <c r="M900">
        <v>0</v>
      </c>
      <c r="N900">
        <v>3</v>
      </c>
      <c r="O900">
        <v>6</v>
      </c>
      <c r="P900">
        <v>1090</v>
      </c>
      <c r="Q900">
        <v>0</v>
      </c>
      <c r="R900">
        <f t="shared" si="93"/>
        <v>0</v>
      </c>
      <c r="S900">
        <v>0</v>
      </c>
      <c r="T900">
        <v>1954</v>
      </c>
      <c r="U900">
        <v>0</v>
      </c>
      <c r="V900">
        <f t="shared" si="94"/>
        <v>0</v>
      </c>
      <c r="W900">
        <v>0</v>
      </c>
      <c r="X900">
        <v>98106</v>
      </c>
      <c r="Y900">
        <f t="shared" si="95"/>
        <v>0</v>
      </c>
      <c r="Z900">
        <f t="shared" si="96"/>
        <v>0</v>
      </c>
      <c r="AA900">
        <f t="shared" si="97"/>
        <v>1</v>
      </c>
      <c r="AB900">
        <v>0</v>
      </c>
      <c r="AC900">
        <v>0</v>
      </c>
      <c r="AD900">
        <v>1</v>
      </c>
      <c r="AE900">
        <v>47.518500000000003</v>
      </c>
      <c r="AF900">
        <v>-122.352</v>
      </c>
      <c r="AG900">
        <v>1200</v>
      </c>
      <c r="AH900">
        <v>4992</v>
      </c>
    </row>
    <row r="901" spans="1:34" x14ac:dyDescent="0.3">
      <c r="A901">
        <v>880000189</v>
      </c>
      <c r="B901" t="s">
        <v>57</v>
      </c>
      <c r="C901" s="1" t="str">
        <f t="shared" si="91"/>
        <v>2014</v>
      </c>
      <c r="D901">
        <f t="shared" si="92"/>
        <v>0</v>
      </c>
      <c r="E901">
        <v>0</v>
      </c>
      <c r="F901">
        <v>209000</v>
      </c>
      <c r="G901">
        <v>3</v>
      </c>
      <c r="H901">
        <v>2</v>
      </c>
      <c r="I901">
        <v>1230</v>
      </c>
      <c r="J901">
        <v>1340</v>
      </c>
      <c r="K901">
        <v>2</v>
      </c>
      <c r="L901">
        <v>0</v>
      </c>
      <c r="M901">
        <v>0</v>
      </c>
      <c r="N901">
        <v>3</v>
      </c>
      <c r="O901">
        <v>7</v>
      </c>
      <c r="P901">
        <v>1020</v>
      </c>
      <c r="Q901">
        <v>210</v>
      </c>
      <c r="R901">
        <f t="shared" si="93"/>
        <v>1</v>
      </c>
      <c r="S901">
        <v>1</v>
      </c>
      <c r="T901">
        <v>2003</v>
      </c>
      <c r="U901">
        <v>0</v>
      </c>
      <c r="V901">
        <f t="shared" si="94"/>
        <v>0</v>
      </c>
      <c r="W901">
        <v>0</v>
      </c>
      <c r="X901">
        <v>98106</v>
      </c>
      <c r="Y901">
        <f t="shared" si="95"/>
        <v>0</v>
      </c>
      <c r="Z901">
        <f t="shared" si="96"/>
        <v>0</v>
      </c>
      <c r="AA901">
        <f t="shared" si="97"/>
        <v>1</v>
      </c>
      <c r="AB901">
        <v>0</v>
      </c>
      <c r="AC901">
        <v>0</v>
      </c>
      <c r="AD901">
        <v>1</v>
      </c>
      <c r="AE901">
        <v>47.526000000000003</v>
      </c>
      <c r="AF901">
        <v>-122.361</v>
      </c>
      <c r="AG901">
        <v>1260</v>
      </c>
      <c r="AH901">
        <v>1312</v>
      </c>
    </row>
    <row r="902" spans="1:34" x14ac:dyDescent="0.3">
      <c r="A902">
        <v>643500030</v>
      </c>
      <c r="B902" t="s">
        <v>97</v>
      </c>
      <c r="C902" s="1" t="str">
        <f t="shared" si="91"/>
        <v>2014</v>
      </c>
      <c r="D902">
        <f t="shared" si="92"/>
        <v>0</v>
      </c>
      <c r="E902">
        <v>0</v>
      </c>
      <c r="F902">
        <v>431650</v>
      </c>
      <c r="G902">
        <v>5</v>
      </c>
      <c r="H902">
        <v>2.5</v>
      </c>
      <c r="I902">
        <v>1710</v>
      </c>
      <c r="J902">
        <v>7700</v>
      </c>
      <c r="K902">
        <v>1.5</v>
      </c>
      <c r="L902">
        <v>0</v>
      </c>
      <c r="M902">
        <v>0</v>
      </c>
      <c r="N902">
        <v>3</v>
      </c>
      <c r="O902">
        <v>7</v>
      </c>
      <c r="P902">
        <v>1710</v>
      </c>
      <c r="Q902">
        <v>0</v>
      </c>
      <c r="R902">
        <f t="shared" si="93"/>
        <v>0</v>
      </c>
      <c r="S902">
        <v>0</v>
      </c>
      <c r="T902">
        <v>1962</v>
      </c>
      <c r="U902">
        <v>0</v>
      </c>
      <c r="V902">
        <f t="shared" si="94"/>
        <v>0</v>
      </c>
      <c r="W902">
        <v>0</v>
      </c>
      <c r="X902">
        <v>98007</v>
      </c>
      <c r="Y902">
        <f t="shared" si="95"/>
        <v>1</v>
      </c>
      <c r="Z902">
        <f t="shared" si="96"/>
        <v>0</v>
      </c>
      <c r="AA902">
        <f t="shared" si="97"/>
        <v>0</v>
      </c>
      <c r="AB902">
        <v>1</v>
      </c>
      <c r="AC902">
        <v>0</v>
      </c>
      <c r="AD902">
        <v>0</v>
      </c>
      <c r="AE902">
        <v>47.592199999999998</v>
      </c>
      <c r="AF902">
        <v>-122.146</v>
      </c>
      <c r="AG902">
        <v>1530</v>
      </c>
      <c r="AH902">
        <v>7700</v>
      </c>
    </row>
    <row r="903" spans="1:34" x14ac:dyDescent="0.3">
      <c r="A903">
        <v>8566100200</v>
      </c>
      <c r="B903" t="s">
        <v>255</v>
      </c>
      <c r="C903" s="1" t="str">
        <f t="shared" ref="C903:C966" si="98">LEFT(B903,4)</f>
        <v>2014</v>
      </c>
      <c r="D903">
        <f t="shared" si="92"/>
        <v>0</v>
      </c>
      <c r="E903">
        <v>0</v>
      </c>
      <c r="F903">
        <v>980000</v>
      </c>
      <c r="G903">
        <v>5</v>
      </c>
      <c r="H903">
        <v>2.5</v>
      </c>
      <c r="I903">
        <v>3160</v>
      </c>
      <c r="J903">
        <v>11470</v>
      </c>
      <c r="K903">
        <v>1</v>
      </c>
      <c r="L903">
        <v>0</v>
      </c>
      <c r="M903">
        <v>0</v>
      </c>
      <c r="N903">
        <v>4</v>
      </c>
      <c r="O903">
        <v>9</v>
      </c>
      <c r="P903">
        <v>1780</v>
      </c>
      <c r="Q903">
        <v>1380</v>
      </c>
      <c r="R903">
        <f t="shared" si="93"/>
        <v>1</v>
      </c>
      <c r="S903">
        <v>1</v>
      </c>
      <c r="T903">
        <v>1971</v>
      </c>
      <c r="U903">
        <v>0</v>
      </c>
      <c r="V903">
        <f t="shared" si="94"/>
        <v>0</v>
      </c>
      <c r="W903">
        <v>0</v>
      </c>
      <c r="X903">
        <v>98040</v>
      </c>
      <c r="Y903">
        <f t="shared" si="95"/>
        <v>1</v>
      </c>
      <c r="Z903">
        <f t="shared" si="96"/>
        <v>0</v>
      </c>
      <c r="AA903">
        <f t="shared" si="97"/>
        <v>0</v>
      </c>
      <c r="AB903">
        <v>1</v>
      </c>
      <c r="AC903">
        <v>0</v>
      </c>
      <c r="AD903">
        <v>0</v>
      </c>
      <c r="AE903">
        <v>47.536799999999999</v>
      </c>
      <c r="AF903">
        <v>-122.21599999999999</v>
      </c>
      <c r="AG903">
        <v>3260</v>
      </c>
      <c r="AH903">
        <v>11470</v>
      </c>
    </row>
    <row r="904" spans="1:34" x14ac:dyDescent="0.3">
      <c r="A904">
        <v>4298100240</v>
      </c>
      <c r="B904" t="s">
        <v>129</v>
      </c>
      <c r="C904" s="1" t="str">
        <f t="shared" si="98"/>
        <v>2014</v>
      </c>
      <c r="D904">
        <f t="shared" ref="D904:D967" si="99">IF(C904="2015",1,0)</f>
        <v>0</v>
      </c>
      <c r="E904">
        <v>0</v>
      </c>
      <c r="F904">
        <v>660000</v>
      </c>
      <c r="G904">
        <v>3</v>
      </c>
      <c r="H904">
        <v>2.5</v>
      </c>
      <c r="I904">
        <v>2680</v>
      </c>
      <c r="J904">
        <v>28243</v>
      </c>
      <c r="K904">
        <v>2</v>
      </c>
      <c r="L904">
        <v>0</v>
      </c>
      <c r="M904">
        <v>0</v>
      </c>
      <c r="N904">
        <v>3</v>
      </c>
      <c r="O904">
        <v>9</v>
      </c>
      <c r="P904">
        <v>2680</v>
      </c>
      <c r="Q904">
        <v>0</v>
      </c>
      <c r="R904">
        <f t="shared" ref="R904:R967" si="100">IF(Q904&gt;0,1,0)</f>
        <v>0</v>
      </c>
      <c r="S904">
        <v>0</v>
      </c>
      <c r="T904">
        <v>1993</v>
      </c>
      <c r="U904">
        <v>0</v>
      </c>
      <c r="V904">
        <f t="shared" ref="V904:V967" si="101">IF(U904&gt;0,1,0)</f>
        <v>0</v>
      </c>
      <c r="W904">
        <v>0</v>
      </c>
      <c r="X904">
        <v>98077</v>
      </c>
      <c r="Y904">
        <f t="shared" ref="Y904:Y967" si="102">IF(AND(X904&gt;=98000,X904&lt;98050),1,0)</f>
        <v>0</v>
      </c>
      <c r="Z904">
        <f t="shared" ref="Z904:Z967" si="103">IF(AND(X904&gt;=98050,X904&lt;98100),1,0)</f>
        <v>1</v>
      </c>
      <c r="AA904">
        <f t="shared" ref="AA904:AA967" si="104">IF(AND(X904&gt;=98100,X904&lt;98150),1,0)</f>
        <v>0</v>
      </c>
      <c r="AB904">
        <v>0</v>
      </c>
      <c r="AC904">
        <v>1</v>
      </c>
      <c r="AD904">
        <v>0</v>
      </c>
      <c r="AE904">
        <v>47.7637</v>
      </c>
      <c r="AF904">
        <v>-122.05</v>
      </c>
      <c r="AG904">
        <v>2670</v>
      </c>
      <c r="AH904">
        <v>32130</v>
      </c>
    </row>
    <row r="905" spans="1:34" x14ac:dyDescent="0.3">
      <c r="A905">
        <v>3275780030</v>
      </c>
      <c r="B905" t="s">
        <v>65</v>
      </c>
      <c r="C905" s="1" t="str">
        <f t="shared" si="98"/>
        <v>2015</v>
      </c>
      <c r="D905">
        <f t="shared" si="99"/>
        <v>1</v>
      </c>
      <c r="E905">
        <v>1</v>
      </c>
      <c r="F905">
        <v>730000</v>
      </c>
      <c r="G905">
        <v>4</v>
      </c>
      <c r="H905">
        <v>2.25</v>
      </c>
      <c r="I905">
        <v>2190</v>
      </c>
      <c r="J905">
        <v>9009</v>
      </c>
      <c r="K905">
        <v>2</v>
      </c>
      <c r="L905">
        <v>0</v>
      </c>
      <c r="M905">
        <v>0</v>
      </c>
      <c r="N905">
        <v>4</v>
      </c>
      <c r="O905">
        <v>8</v>
      </c>
      <c r="P905">
        <v>1840</v>
      </c>
      <c r="Q905">
        <v>350</v>
      </c>
      <c r="R905">
        <f t="shared" si="100"/>
        <v>1</v>
      </c>
      <c r="S905">
        <v>1</v>
      </c>
      <c r="T905">
        <v>1977</v>
      </c>
      <c r="U905">
        <v>0</v>
      </c>
      <c r="V905">
        <f t="shared" si="101"/>
        <v>0</v>
      </c>
      <c r="W905">
        <v>0</v>
      </c>
      <c r="X905">
        <v>98033</v>
      </c>
      <c r="Y905">
        <f t="shared" si="102"/>
        <v>1</v>
      </c>
      <c r="Z905">
        <f t="shared" si="103"/>
        <v>0</v>
      </c>
      <c r="AA905">
        <f t="shared" si="104"/>
        <v>0</v>
      </c>
      <c r="AB905">
        <v>1</v>
      </c>
      <c r="AC905">
        <v>0</v>
      </c>
      <c r="AD905">
        <v>0</v>
      </c>
      <c r="AE905">
        <v>47.691600000000001</v>
      </c>
      <c r="AF905">
        <v>-122.188</v>
      </c>
      <c r="AG905">
        <v>2190</v>
      </c>
      <c r="AH905">
        <v>10251</v>
      </c>
    </row>
    <row r="906" spans="1:34" x14ac:dyDescent="0.3">
      <c r="A906">
        <v>8648220270</v>
      </c>
      <c r="B906" t="s">
        <v>159</v>
      </c>
      <c r="C906" s="1" t="str">
        <f t="shared" si="98"/>
        <v>2015</v>
      </c>
      <c r="D906">
        <f t="shared" si="99"/>
        <v>1</v>
      </c>
      <c r="E906">
        <v>1</v>
      </c>
      <c r="F906">
        <v>291500</v>
      </c>
      <c r="G906">
        <v>3</v>
      </c>
      <c r="H906">
        <v>1.75</v>
      </c>
      <c r="I906">
        <v>1260</v>
      </c>
      <c r="J906">
        <v>9600</v>
      </c>
      <c r="K906">
        <v>1</v>
      </c>
      <c r="L906">
        <v>0</v>
      </c>
      <c r="M906">
        <v>0</v>
      </c>
      <c r="N906">
        <v>4</v>
      </c>
      <c r="O906">
        <v>7</v>
      </c>
      <c r="P906">
        <v>1260</v>
      </c>
      <c r="Q906">
        <v>0</v>
      </c>
      <c r="R906">
        <f t="shared" si="100"/>
        <v>0</v>
      </c>
      <c r="S906">
        <v>0</v>
      </c>
      <c r="T906">
        <v>1988</v>
      </c>
      <c r="U906">
        <v>0</v>
      </c>
      <c r="V906">
        <f t="shared" si="101"/>
        <v>0</v>
      </c>
      <c r="W906">
        <v>0</v>
      </c>
      <c r="X906">
        <v>98042</v>
      </c>
      <c r="Y906">
        <f t="shared" si="102"/>
        <v>1</v>
      </c>
      <c r="Z906">
        <f t="shared" si="103"/>
        <v>0</v>
      </c>
      <c r="AA906">
        <f t="shared" si="104"/>
        <v>0</v>
      </c>
      <c r="AB906">
        <v>1</v>
      </c>
      <c r="AC906">
        <v>0</v>
      </c>
      <c r="AD906">
        <v>0</v>
      </c>
      <c r="AE906">
        <v>47.359200000000001</v>
      </c>
      <c r="AF906">
        <v>-122.07599999999999</v>
      </c>
      <c r="AG906">
        <v>1640</v>
      </c>
      <c r="AH906">
        <v>9946</v>
      </c>
    </row>
    <row r="907" spans="1:34" x14ac:dyDescent="0.3">
      <c r="A907">
        <v>1923000160</v>
      </c>
      <c r="B907" t="s">
        <v>55</v>
      </c>
      <c r="C907" s="1" t="str">
        <f t="shared" si="98"/>
        <v>2014</v>
      </c>
      <c r="D907">
        <f t="shared" si="99"/>
        <v>0</v>
      </c>
      <c r="E907">
        <v>0</v>
      </c>
      <c r="F907">
        <v>905000</v>
      </c>
      <c r="G907">
        <v>4</v>
      </c>
      <c r="H907">
        <v>3.5</v>
      </c>
      <c r="I907">
        <v>2970</v>
      </c>
      <c r="J907">
        <v>14486</v>
      </c>
      <c r="K907">
        <v>2</v>
      </c>
      <c r="L907">
        <v>0</v>
      </c>
      <c r="M907">
        <v>0</v>
      </c>
      <c r="N907">
        <v>3</v>
      </c>
      <c r="O907">
        <v>9</v>
      </c>
      <c r="P907">
        <v>2340</v>
      </c>
      <c r="Q907">
        <v>630</v>
      </c>
      <c r="R907">
        <f t="shared" si="100"/>
        <v>1</v>
      </c>
      <c r="S907">
        <v>1</v>
      </c>
      <c r="T907">
        <v>1997</v>
      </c>
      <c r="U907">
        <v>0</v>
      </c>
      <c r="V907">
        <f t="shared" si="101"/>
        <v>0</v>
      </c>
      <c r="W907">
        <v>0</v>
      </c>
      <c r="X907">
        <v>98040</v>
      </c>
      <c r="Y907">
        <f t="shared" si="102"/>
        <v>1</v>
      </c>
      <c r="Z907">
        <f t="shared" si="103"/>
        <v>0</v>
      </c>
      <c r="AA907">
        <f t="shared" si="104"/>
        <v>0</v>
      </c>
      <c r="AB907">
        <v>1</v>
      </c>
      <c r="AC907">
        <v>0</v>
      </c>
      <c r="AD907">
        <v>0</v>
      </c>
      <c r="AE907">
        <v>47.5627</v>
      </c>
      <c r="AF907">
        <v>-122.215</v>
      </c>
      <c r="AG907">
        <v>3680</v>
      </c>
      <c r="AH907">
        <v>14486</v>
      </c>
    </row>
    <row r="908" spans="1:34" x14ac:dyDescent="0.3">
      <c r="A908">
        <v>7574910860</v>
      </c>
      <c r="B908" t="s">
        <v>57</v>
      </c>
      <c r="C908" s="1" t="str">
        <f t="shared" si="98"/>
        <v>2014</v>
      </c>
      <c r="D908">
        <f t="shared" si="99"/>
        <v>0</v>
      </c>
      <c r="E908">
        <v>0</v>
      </c>
      <c r="F908">
        <v>800000</v>
      </c>
      <c r="G908">
        <v>4</v>
      </c>
      <c r="H908">
        <v>2.5</v>
      </c>
      <c r="I908">
        <v>2570</v>
      </c>
      <c r="J908">
        <v>50308</v>
      </c>
      <c r="K908">
        <v>1.5</v>
      </c>
      <c r="L908">
        <v>0</v>
      </c>
      <c r="M908">
        <v>0</v>
      </c>
      <c r="N908">
        <v>3</v>
      </c>
      <c r="O908">
        <v>10</v>
      </c>
      <c r="P908">
        <v>2570</v>
      </c>
      <c r="Q908">
        <v>0</v>
      </c>
      <c r="R908">
        <f t="shared" si="100"/>
        <v>0</v>
      </c>
      <c r="S908">
        <v>0</v>
      </c>
      <c r="T908">
        <v>1993</v>
      </c>
      <c r="U908">
        <v>0</v>
      </c>
      <c r="V908">
        <f t="shared" si="101"/>
        <v>0</v>
      </c>
      <c r="W908">
        <v>0</v>
      </c>
      <c r="X908">
        <v>98077</v>
      </c>
      <c r="Y908">
        <f t="shared" si="102"/>
        <v>0</v>
      </c>
      <c r="Z908">
        <f t="shared" si="103"/>
        <v>1</v>
      </c>
      <c r="AA908">
        <f t="shared" si="104"/>
        <v>0</v>
      </c>
      <c r="AB908">
        <v>0</v>
      </c>
      <c r="AC908">
        <v>1</v>
      </c>
      <c r="AD908">
        <v>0</v>
      </c>
      <c r="AE908">
        <v>47.741799999999998</v>
      </c>
      <c r="AF908">
        <v>-122.039</v>
      </c>
      <c r="AG908">
        <v>3420</v>
      </c>
      <c r="AH908">
        <v>37891</v>
      </c>
    </row>
    <row r="909" spans="1:34" x14ac:dyDescent="0.3">
      <c r="A909">
        <v>2296500136</v>
      </c>
      <c r="B909" t="s">
        <v>277</v>
      </c>
      <c r="C909" s="1" t="str">
        <f t="shared" si="98"/>
        <v>2014</v>
      </c>
      <c r="D909">
        <f t="shared" si="99"/>
        <v>0</v>
      </c>
      <c r="E909">
        <v>0</v>
      </c>
      <c r="F909">
        <v>839900</v>
      </c>
      <c r="G909">
        <v>4</v>
      </c>
      <c r="H909">
        <v>3.5</v>
      </c>
      <c r="I909">
        <v>3810</v>
      </c>
      <c r="J909">
        <v>13592</v>
      </c>
      <c r="K909">
        <v>1</v>
      </c>
      <c r="L909">
        <v>0</v>
      </c>
      <c r="M909">
        <v>1</v>
      </c>
      <c r="N909">
        <v>3</v>
      </c>
      <c r="O909">
        <v>9</v>
      </c>
      <c r="P909">
        <v>2560</v>
      </c>
      <c r="Q909">
        <v>1250</v>
      </c>
      <c r="R909">
        <f t="shared" si="100"/>
        <v>1</v>
      </c>
      <c r="S909">
        <v>1</v>
      </c>
      <c r="T909">
        <v>2013</v>
      </c>
      <c r="U909">
        <v>0</v>
      </c>
      <c r="V909">
        <f t="shared" si="101"/>
        <v>0</v>
      </c>
      <c r="W909">
        <v>0</v>
      </c>
      <c r="X909">
        <v>98056</v>
      </c>
      <c r="Y909">
        <f t="shared" si="102"/>
        <v>0</v>
      </c>
      <c r="Z909">
        <f t="shared" si="103"/>
        <v>1</v>
      </c>
      <c r="AA909">
        <f t="shared" si="104"/>
        <v>0</v>
      </c>
      <c r="AB909">
        <v>0</v>
      </c>
      <c r="AC909">
        <v>1</v>
      </c>
      <c r="AD909">
        <v>0</v>
      </c>
      <c r="AE909">
        <v>47.513399999999997</v>
      </c>
      <c r="AF909">
        <v>-122.2</v>
      </c>
      <c r="AG909">
        <v>3230</v>
      </c>
      <c r="AH909">
        <v>9311</v>
      </c>
    </row>
    <row r="910" spans="1:34" x14ac:dyDescent="0.3">
      <c r="A910">
        <v>3278600710</v>
      </c>
      <c r="B910" t="s">
        <v>280</v>
      </c>
      <c r="C910" s="1" t="str">
        <f t="shared" si="98"/>
        <v>2014</v>
      </c>
      <c r="D910">
        <f t="shared" si="99"/>
        <v>0</v>
      </c>
      <c r="E910">
        <v>0</v>
      </c>
      <c r="F910">
        <v>200000</v>
      </c>
      <c r="G910">
        <v>1</v>
      </c>
      <c r="H910">
        <v>1.5</v>
      </c>
      <c r="I910">
        <v>1010</v>
      </c>
      <c r="J910">
        <v>1157</v>
      </c>
      <c r="K910">
        <v>2</v>
      </c>
      <c r="L910">
        <v>0</v>
      </c>
      <c r="M910">
        <v>0</v>
      </c>
      <c r="N910">
        <v>3</v>
      </c>
      <c r="O910">
        <v>8</v>
      </c>
      <c r="P910">
        <v>950</v>
      </c>
      <c r="Q910">
        <v>60</v>
      </c>
      <c r="R910">
        <f t="shared" si="100"/>
        <v>1</v>
      </c>
      <c r="S910">
        <v>1</v>
      </c>
      <c r="T910">
        <v>2007</v>
      </c>
      <c r="U910">
        <v>0</v>
      </c>
      <c r="V910">
        <f t="shared" si="101"/>
        <v>0</v>
      </c>
      <c r="W910">
        <v>0</v>
      </c>
      <c r="X910">
        <v>98126</v>
      </c>
      <c r="Y910">
        <f t="shared" si="102"/>
        <v>0</v>
      </c>
      <c r="Z910">
        <f t="shared" si="103"/>
        <v>0</v>
      </c>
      <c r="AA910">
        <f t="shared" si="104"/>
        <v>1</v>
      </c>
      <c r="AB910">
        <v>0</v>
      </c>
      <c r="AC910">
        <v>0</v>
      </c>
      <c r="AD910">
        <v>1</v>
      </c>
      <c r="AE910">
        <v>47.549199999999999</v>
      </c>
      <c r="AF910">
        <v>-122.372</v>
      </c>
      <c r="AG910">
        <v>1360</v>
      </c>
      <c r="AH910">
        <v>1688</v>
      </c>
    </row>
    <row r="911" spans="1:34" x14ac:dyDescent="0.3">
      <c r="A911">
        <v>2460700260</v>
      </c>
      <c r="B911" t="s">
        <v>25</v>
      </c>
      <c r="C911" s="1" t="str">
        <f t="shared" si="98"/>
        <v>2015</v>
      </c>
      <c r="D911">
        <f t="shared" si="99"/>
        <v>1</v>
      </c>
      <c r="E911">
        <v>1</v>
      </c>
      <c r="F911">
        <v>300000</v>
      </c>
      <c r="G911">
        <v>3</v>
      </c>
      <c r="H911">
        <v>2</v>
      </c>
      <c r="I911">
        <v>1480</v>
      </c>
      <c r="J911">
        <v>6698</v>
      </c>
      <c r="K911">
        <v>1</v>
      </c>
      <c r="L911">
        <v>0</v>
      </c>
      <c r="M911">
        <v>0</v>
      </c>
      <c r="N911">
        <v>4</v>
      </c>
      <c r="O911">
        <v>7</v>
      </c>
      <c r="P911">
        <v>1080</v>
      </c>
      <c r="Q911">
        <v>400</v>
      </c>
      <c r="R911">
        <f t="shared" si="100"/>
        <v>1</v>
      </c>
      <c r="S911">
        <v>1</v>
      </c>
      <c r="T911">
        <v>1979</v>
      </c>
      <c r="U911">
        <v>0</v>
      </c>
      <c r="V911">
        <f t="shared" si="101"/>
        <v>0</v>
      </c>
      <c r="W911">
        <v>0</v>
      </c>
      <c r="X911">
        <v>98058</v>
      </c>
      <c r="Y911">
        <f t="shared" si="102"/>
        <v>0</v>
      </c>
      <c r="Z911">
        <f t="shared" si="103"/>
        <v>1</v>
      </c>
      <c r="AA911">
        <f t="shared" si="104"/>
        <v>0</v>
      </c>
      <c r="AB911">
        <v>0</v>
      </c>
      <c r="AC911">
        <v>1</v>
      </c>
      <c r="AD911">
        <v>0</v>
      </c>
      <c r="AE911">
        <v>47.461399999999998</v>
      </c>
      <c r="AF911">
        <v>-122.16800000000001</v>
      </c>
      <c r="AG911">
        <v>1850</v>
      </c>
      <c r="AH911">
        <v>7348</v>
      </c>
    </row>
    <row r="912" spans="1:34" x14ac:dyDescent="0.3">
      <c r="A912">
        <v>3188100400</v>
      </c>
      <c r="B912" t="s">
        <v>79</v>
      </c>
      <c r="C912" s="1" t="str">
        <f t="shared" si="98"/>
        <v>2014</v>
      </c>
      <c r="D912">
        <f t="shared" si="99"/>
        <v>0</v>
      </c>
      <c r="E912">
        <v>0</v>
      </c>
      <c r="F912">
        <v>530000</v>
      </c>
      <c r="G912">
        <v>3</v>
      </c>
      <c r="H912">
        <v>1.75</v>
      </c>
      <c r="I912">
        <v>1250</v>
      </c>
      <c r="J912">
        <v>6041</v>
      </c>
      <c r="K912">
        <v>1.5</v>
      </c>
      <c r="L912">
        <v>0</v>
      </c>
      <c r="M912">
        <v>0</v>
      </c>
      <c r="N912">
        <v>5</v>
      </c>
      <c r="O912">
        <v>7</v>
      </c>
      <c r="P912">
        <v>1250</v>
      </c>
      <c r="Q912">
        <v>0</v>
      </c>
      <c r="R912">
        <f t="shared" si="100"/>
        <v>0</v>
      </c>
      <c r="S912">
        <v>0</v>
      </c>
      <c r="T912">
        <v>1942</v>
      </c>
      <c r="U912">
        <v>0</v>
      </c>
      <c r="V912">
        <f t="shared" si="101"/>
        <v>0</v>
      </c>
      <c r="W912">
        <v>0</v>
      </c>
      <c r="X912">
        <v>98115</v>
      </c>
      <c r="Y912">
        <f t="shared" si="102"/>
        <v>0</v>
      </c>
      <c r="Z912">
        <f t="shared" si="103"/>
        <v>0</v>
      </c>
      <c r="AA912">
        <f t="shared" si="104"/>
        <v>1</v>
      </c>
      <c r="AB912">
        <v>0</v>
      </c>
      <c r="AC912">
        <v>0</v>
      </c>
      <c r="AD912">
        <v>1</v>
      </c>
      <c r="AE912">
        <v>47.69</v>
      </c>
      <c r="AF912">
        <v>-122.304</v>
      </c>
      <c r="AG912">
        <v>1180</v>
      </c>
      <c r="AH912">
        <v>6042</v>
      </c>
    </row>
    <row r="913" spans="1:34" x14ac:dyDescent="0.3">
      <c r="A913">
        <v>9406520830</v>
      </c>
      <c r="B913" t="s">
        <v>226</v>
      </c>
      <c r="C913" s="1" t="str">
        <f t="shared" si="98"/>
        <v>2015</v>
      </c>
      <c r="D913">
        <f t="shared" si="99"/>
        <v>1</v>
      </c>
      <c r="E913">
        <v>1</v>
      </c>
      <c r="F913">
        <v>314950</v>
      </c>
      <c r="G913">
        <v>3</v>
      </c>
      <c r="H913">
        <v>2.25</v>
      </c>
      <c r="I913">
        <v>1654</v>
      </c>
      <c r="J913">
        <v>8479</v>
      </c>
      <c r="K913">
        <v>2</v>
      </c>
      <c r="L913">
        <v>0</v>
      </c>
      <c r="M913">
        <v>0</v>
      </c>
      <c r="N913">
        <v>3</v>
      </c>
      <c r="O913">
        <v>7</v>
      </c>
      <c r="P913">
        <v>1654</v>
      </c>
      <c r="Q913">
        <v>0</v>
      </c>
      <c r="R913">
        <f t="shared" si="100"/>
        <v>0</v>
      </c>
      <c r="S913">
        <v>0</v>
      </c>
      <c r="T913">
        <v>1995</v>
      </c>
      <c r="U913">
        <v>0</v>
      </c>
      <c r="V913">
        <f t="shared" si="101"/>
        <v>0</v>
      </c>
      <c r="W913">
        <v>0</v>
      </c>
      <c r="X913">
        <v>98038</v>
      </c>
      <c r="Y913">
        <f t="shared" si="102"/>
        <v>1</v>
      </c>
      <c r="Z913">
        <f t="shared" si="103"/>
        <v>0</v>
      </c>
      <c r="AA913">
        <f t="shared" si="104"/>
        <v>0</v>
      </c>
      <c r="AB913">
        <v>1</v>
      </c>
      <c r="AC913">
        <v>0</v>
      </c>
      <c r="AD913">
        <v>0</v>
      </c>
      <c r="AE913">
        <v>47.362699999999997</v>
      </c>
      <c r="AF913">
        <v>-122.03700000000001</v>
      </c>
      <c r="AG913">
        <v>1654</v>
      </c>
      <c r="AH913">
        <v>8479</v>
      </c>
    </row>
    <row r="914" spans="1:34" x14ac:dyDescent="0.3">
      <c r="A914">
        <v>3387900390</v>
      </c>
      <c r="B914" t="s">
        <v>34</v>
      </c>
      <c r="C914" s="1" t="str">
        <f t="shared" si="98"/>
        <v>2014</v>
      </c>
      <c r="D914">
        <f t="shared" si="99"/>
        <v>0</v>
      </c>
      <c r="E914">
        <v>0</v>
      </c>
      <c r="F914">
        <v>255000</v>
      </c>
      <c r="G914">
        <v>3</v>
      </c>
      <c r="H914">
        <v>1.75</v>
      </c>
      <c r="I914">
        <v>1410</v>
      </c>
      <c r="J914">
        <v>9315</v>
      </c>
      <c r="K914">
        <v>1</v>
      </c>
      <c r="L914">
        <v>0</v>
      </c>
      <c r="M914">
        <v>0</v>
      </c>
      <c r="N914">
        <v>5</v>
      </c>
      <c r="O914">
        <v>7</v>
      </c>
      <c r="P914">
        <v>1410</v>
      </c>
      <c r="Q914">
        <v>0</v>
      </c>
      <c r="R914">
        <f t="shared" si="100"/>
        <v>0</v>
      </c>
      <c r="S914">
        <v>0</v>
      </c>
      <c r="T914">
        <v>1960</v>
      </c>
      <c r="U914">
        <v>0</v>
      </c>
      <c r="V914">
        <f t="shared" si="101"/>
        <v>0</v>
      </c>
      <c r="W914">
        <v>0</v>
      </c>
      <c r="X914">
        <v>98031</v>
      </c>
      <c r="Y914">
        <f t="shared" si="102"/>
        <v>1</v>
      </c>
      <c r="Z914">
        <f t="shared" si="103"/>
        <v>0</v>
      </c>
      <c r="AA914">
        <f t="shared" si="104"/>
        <v>0</v>
      </c>
      <c r="AB914">
        <v>1</v>
      </c>
      <c r="AC914">
        <v>0</v>
      </c>
      <c r="AD914">
        <v>0</v>
      </c>
      <c r="AE914">
        <v>47.396900000000002</v>
      </c>
      <c r="AF914">
        <v>-122.19799999999999</v>
      </c>
      <c r="AG914">
        <v>1630</v>
      </c>
      <c r="AH914">
        <v>8250</v>
      </c>
    </row>
    <row r="915" spans="1:34" x14ac:dyDescent="0.3">
      <c r="A915">
        <v>1596600024</v>
      </c>
      <c r="B915" t="s">
        <v>274</v>
      </c>
      <c r="C915" s="1" t="str">
        <f t="shared" si="98"/>
        <v>2014</v>
      </c>
      <c r="D915">
        <f t="shared" si="99"/>
        <v>0</v>
      </c>
      <c r="E915">
        <v>0</v>
      </c>
      <c r="F915">
        <v>550000</v>
      </c>
      <c r="G915">
        <v>5</v>
      </c>
      <c r="H915">
        <v>2.75</v>
      </c>
      <c r="I915">
        <v>2160</v>
      </c>
      <c r="J915">
        <v>5720</v>
      </c>
      <c r="K915">
        <v>1</v>
      </c>
      <c r="L915">
        <v>0</v>
      </c>
      <c r="M915">
        <v>0</v>
      </c>
      <c r="N915">
        <v>5</v>
      </c>
      <c r="O915">
        <v>7</v>
      </c>
      <c r="P915">
        <v>1500</v>
      </c>
      <c r="Q915">
        <v>660</v>
      </c>
      <c r="R915">
        <f t="shared" si="100"/>
        <v>1</v>
      </c>
      <c r="S915">
        <v>1</v>
      </c>
      <c r="T915">
        <v>1950</v>
      </c>
      <c r="U915">
        <v>0</v>
      </c>
      <c r="V915">
        <f t="shared" si="101"/>
        <v>0</v>
      </c>
      <c r="W915">
        <v>0</v>
      </c>
      <c r="X915">
        <v>98144</v>
      </c>
      <c r="Y915">
        <f t="shared" si="102"/>
        <v>0</v>
      </c>
      <c r="Z915">
        <f t="shared" si="103"/>
        <v>0</v>
      </c>
      <c r="AA915">
        <f t="shared" si="104"/>
        <v>1</v>
      </c>
      <c r="AB915">
        <v>0</v>
      </c>
      <c r="AC915">
        <v>0</v>
      </c>
      <c r="AD915">
        <v>1</v>
      </c>
      <c r="AE915">
        <v>47.572800000000001</v>
      </c>
      <c r="AF915">
        <v>-122.304</v>
      </c>
      <c r="AG915">
        <v>2160</v>
      </c>
      <c r="AH915">
        <v>4996</v>
      </c>
    </row>
    <row r="916" spans="1:34" x14ac:dyDescent="0.3">
      <c r="A916">
        <v>7625701891</v>
      </c>
      <c r="B916" t="s">
        <v>135</v>
      </c>
      <c r="C916" s="1" t="str">
        <f t="shared" si="98"/>
        <v>2014</v>
      </c>
      <c r="D916">
        <f t="shared" si="99"/>
        <v>0</v>
      </c>
      <c r="E916">
        <v>0</v>
      </c>
      <c r="F916">
        <v>435000</v>
      </c>
      <c r="G916">
        <v>3</v>
      </c>
      <c r="H916">
        <v>1</v>
      </c>
      <c r="I916">
        <v>1400</v>
      </c>
      <c r="J916">
        <v>4800</v>
      </c>
      <c r="K916">
        <v>1</v>
      </c>
      <c r="L916">
        <v>0</v>
      </c>
      <c r="M916">
        <v>0</v>
      </c>
      <c r="N916">
        <v>4</v>
      </c>
      <c r="O916">
        <v>6</v>
      </c>
      <c r="P916">
        <v>700</v>
      </c>
      <c r="Q916">
        <v>700</v>
      </c>
      <c r="R916">
        <f t="shared" si="100"/>
        <v>1</v>
      </c>
      <c r="S916">
        <v>1</v>
      </c>
      <c r="T916">
        <v>1917</v>
      </c>
      <c r="U916">
        <v>0</v>
      </c>
      <c r="V916">
        <f t="shared" si="101"/>
        <v>0</v>
      </c>
      <c r="W916">
        <v>0</v>
      </c>
      <c r="X916">
        <v>98136</v>
      </c>
      <c r="Y916">
        <f t="shared" si="102"/>
        <v>0</v>
      </c>
      <c r="Z916">
        <f t="shared" si="103"/>
        <v>0</v>
      </c>
      <c r="AA916">
        <f t="shared" si="104"/>
        <v>1</v>
      </c>
      <c r="AB916">
        <v>0</v>
      </c>
      <c r="AC916">
        <v>0</v>
      </c>
      <c r="AD916">
        <v>1</v>
      </c>
      <c r="AE916">
        <v>47.549900000000001</v>
      </c>
      <c r="AF916">
        <v>-122.39100000000001</v>
      </c>
      <c r="AG916">
        <v>1470</v>
      </c>
      <c r="AH916">
        <v>6000</v>
      </c>
    </row>
    <row r="917" spans="1:34" x14ac:dyDescent="0.3">
      <c r="A917">
        <v>3224800075</v>
      </c>
      <c r="B917" t="s">
        <v>117</v>
      </c>
      <c r="C917" s="1" t="str">
        <f t="shared" si="98"/>
        <v>2014</v>
      </c>
      <c r="D917">
        <f t="shared" si="99"/>
        <v>0</v>
      </c>
      <c r="E917">
        <v>0</v>
      </c>
      <c r="F917">
        <v>234000</v>
      </c>
      <c r="G917">
        <v>3</v>
      </c>
      <c r="H917">
        <v>1.75</v>
      </c>
      <c r="I917">
        <v>1420</v>
      </c>
      <c r="J917">
        <v>8738</v>
      </c>
      <c r="K917">
        <v>1</v>
      </c>
      <c r="L917">
        <v>0</v>
      </c>
      <c r="M917">
        <v>0</v>
      </c>
      <c r="N917">
        <v>4</v>
      </c>
      <c r="O917">
        <v>7</v>
      </c>
      <c r="P917">
        <v>1420</v>
      </c>
      <c r="Q917">
        <v>0</v>
      </c>
      <c r="R917">
        <f t="shared" si="100"/>
        <v>0</v>
      </c>
      <c r="S917">
        <v>0</v>
      </c>
      <c r="T917">
        <v>1966</v>
      </c>
      <c r="U917">
        <v>0</v>
      </c>
      <c r="V917">
        <f t="shared" si="101"/>
        <v>0</v>
      </c>
      <c r="W917">
        <v>0</v>
      </c>
      <c r="X917">
        <v>98002</v>
      </c>
      <c r="Y917">
        <f t="shared" si="102"/>
        <v>1</v>
      </c>
      <c r="Z917">
        <f t="shared" si="103"/>
        <v>0</v>
      </c>
      <c r="AA917">
        <f t="shared" si="104"/>
        <v>0</v>
      </c>
      <c r="AB917">
        <v>1</v>
      </c>
      <c r="AC917">
        <v>0</v>
      </c>
      <c r="AD917">
        <v>0</v>
      </c>
      <c r="AE917">
        <v>47.311300000000003</v>
      </c>
      <c r="AF917">
        <v>-122.20699999999999</v>
      </c>
      <c r="AG917">
        <v>1660</v>
      </c>
      <c r="AH917">
        <v>8738</v>
      </c>
    </row>
    <row r="918" spans="1:34" x14ac:dyDescent="0.3">
      <c r="A918">
        <v>7526800200</v>
      </c>
      <c r="B918" t="s">
        <v>287</v>
      </c>
      <c r="C918" s="1" t="str">
        <f t="shared" si="98"/>
        <v>2014</v>
      </c>
      <c r="D918">
        <f t="shared" si="99"/>
        <v>0</v>
      </c>
      <c r="E918">
        <v>0</v>
      </c>
      <c r="F918">
        <v>615000</v>
      </c>
      <c r="G918">
        <v>4</v>
      </c>
      <c r="H918">
        <v>2.25</v>
      </c>
      <c r="I918">
        <v>2500</v>
      </c>
      <c r="J918">
        <v>10062</v>
      </c>
      <c r="K918">
        <v>1</v>
      </c>
      <c r="L918">
        <v>0</v>
      </c>
      <c r="M918">
        <v>0</v>
      </c>
      <c r="N918">
        <v>3</v>
      </c>
      <c r="O918">
        <v>8</v>
      </c>
      <c r="P918">
        <v>1600</v>
      </c>
      <c r="Q918">
        <v>900</v>
      </c>
      <c r="R918">
        <f t="shared" si="100"/>
        <v>1</v>
      </c>
      <c r="S918">
        <v>1</v>
      </c>
      <c r="T918">
        <v>1975</v>
      </c>
      <c r="U918">
        <v>0</v>
      </c>
      <c r="V918">
        <f t="shared" si="101"/>
        <v>0</v>
      </c>
      <c r="W918">
        <v>0</v>
      </c>
      <c r="X918">
        <v>98052</v>
      </c>
      <c r="Y918">
        <f t="shared" si="102"/>
        <v>0</v>
      </c>
      <c r="Z918">
        <f t="shared" si="103"/>
        <v>1</v>
      </c>
      <c r="AA918">
        <f t="shared" si="104"/>
        <v>0</v>
      </c>
      <c r="AB918">
        <v>0</v>
      </c>
      <c r="AC918">
        <v>1</v>
      </c>
      <c r="AD918">
        <v>0</v>
      </c>
      <c r="AE918">
        <v>47.639000000000003</v>
      </c>
      <c r="AF918">
        <v>-122.1</v>
      </c>
      <c r="AG918">
        <v>2500</v>
      </c>
      <c r="AH918">
        <v>9750</v>
      </c>
    </row>
    <row r="919" spans="1:34" x14ac:dyDescent="0.3">
      <c r="A919">
        <v>3329530200</v>
      </c>
      <c r="B919" t="s">
        <v>276</v>
      </c>
      <c r="C919" s="1" t="str">
        <f t="shared" si="98"/>
        <v>2014</v>
      </c>
      <c r="D919">
        <f t="shared" si="99"/>
        <v>0</v>
      </c>
      <c r="E919">
        <v>0</v>
      </c>
      <c r="F919">
        <v>205000</v>
      </c>
      <c r="G919">
        <v>3</v>
      </c>
      <c r="H919">
        <v>2</v>
      </c>
      <c r="I919">
        <v>1410</v>
      </c>
      <c r="J919">
        <v>8384</v>
      </c>
      <c r="K919">
        <v>1</v>
      </c>
      <c r="L919">
        <v>0</v>
      </c>
      <c r="M919">
        <v>0</v>
      </c>
      <c r="N919">
        <v>3</v>
      </c>
      <c r="O919">
        <v>7</v>
      </c>
      <c r="P919">
        <v>1410</v>
      </c>
      <c r="Q919">
        <v>0</v>
      </c>
      <c r="R919">
        <f t="shared" si="100"/>
        <v>0</v>
      </c>
      <c r="S919">
        <v>0</v>
      </c>
      <c r="T919">
        <v>1985</v>
      </c>
      <c r="U919">
        <v>0</v>
      </c>
      <c r="V919">
        <f t="shared" si="101"/>
        <v>0</v>
      </c>
      <c r="W919">
        <v>0</v>
      </c>
      <c r="X919">
        <v>98001</v>
      </c>
      <c r="Y919">
        <f t="shared" si="102"/>
        <v>1</v>
      </c>
      <c r="Z919">
        <f t="shared" si="103"/>
        <v>0</v>
      </c>
      <c r="AA919">
        <f t="shared" si="104"/>
        <v>0</v>
      </c>
      <c r="AB919">
        <v>1</v>
      </c>
      <c r="AC919">
        <v>0</v>
      </c>
      <c r="AD919">
        <v>0</v>
      </c>
      <c r="AE919">
        <v>47.331499999999998</v>
      </c>
      <c r="AF919">
        <v>-122.26300000000001</v>
      </c>
      <c r="AG919">
        <v>1410</v>
      </c>
      <c r="AH919">
        <v>9205</v>
      </c>
    </row>
    <row r="920" spans="1:34" x14ac:dyDescent="0.3">
      <c r="A920">
        <v>2115200125</v>
      </c>
      <c r="B920" t="s">
        <v>170</v>
      </c>
      <c r="C920" s="1" t="str">
        <f t="shared" si="98"/>
        <v>2014</v>
      </c>
      <c r="D920">
        <f t="shared" si="99"/>
        <v>0</v>
      </c>
      <c r="E920">
        <v>0</v>
      </c>
      <c r="F920">
        <v>384000</v>
      </c>
      <c r="G920">
        <v>4</v>
      </c>
      <c r="H920">
        <v>1.75</v>
      </c>
      <c r="I920">
        <v>2100</v>
      </c>
      <c r="J920">
        <v>7135</v>
      </c>
      <c r="K920">
        <v>1</v>
      </c>
      <c r="L920">
        <v>0</v>
      </c>
      <c r="M920">
        <v>0</v>
      </c>
      <c r="N920">
        <v>4</v>
      </c>
      <c r="O920">
        <v>7</v>
      </c>
      <c r="P920">
        <v>1050</v>
      </c>
      <c r="Q920">
        <v>1050</v>
      </c>
      <c r="R920">
        <f t="shared" si="100"/>
        <v>1</v>
      </c>
      <c r="S920">
        <v>1</v>
      </c>
      <c r="T920">
        <v>1955</v>
      </c>
      <c r="U920">
        <v>0</v>
      </c>
      <c r="V920">
        <f t="shared" si="101"/>
        <v>0</v>
      </c>
      <c r="W920">
        <v>0</v>
      </c>
      <c r="X920">
        <v>98106</v>
      </c>
      <c r="Y920">
        <f t="shared" si="102"/>
        <v>0</v>
      </c>
      <c r="Z920">
        <f t="shared" si="103"/>
        <v>0</v>
      </c>
      <c r="AA920">
        <f t="shared" si="104"/>
        <v>1</v>
      </c>
      <c r="AB920">
        <v>0</v>
      </c>
      <c r="AC920">
        <v>0</v>
      </c>
      <c r="AD920">
        <v>1</v>
      </c>
      <c r="AE920">
        <v>47.535299999999999</v>
      </c>
      <c r="AF920">
        <v>-122.349</v>
      </c>
      <c r="AG920">
        <v>1730</v>
      </c>
      <c r="AH920">
        <v>4000</v>
      </c>
    </row>
    <row r="921" spans="1:34" x14ac:dyDescent="0.3">
      <c r="A921">
        <v>6623400135</v>
      </c>
      <c r="B921" t="s">
        <v>101</v>
      </c>
      <c r="C921" s="1" t="str">
        <f t="shared" si="98"/>
        <v>2014</v>
      </c>
      <c r="D921">
        <f t="shared" si="99"/>
        <v>0</v>
      </c>
      <c r="E921">
        <v>0</v>
      </c>
      <c r="F921">
        <v>324000</v>
      </c>
      <c r="G921">
        <v>3</v>
      </c>
      <c r="H921">
        <v>2.5</v>
      </c>
      <c r="I921">
        <v>1750</v>
      </c>
      <c r="J921">
        <v>7208</v>
      </c>
      <c r="K921">
        <v>2</v>
      </c>
      <c r="L921">
        <v>0</v>
      </c>
      <c r="M921">
        <v>0</v>
      </c>
      <c r="N921">
        <v>3</v>
      </c>
      <c r="O921">
        <v>8</v>
      </c>
      <c r="P921">
        <v>1750</v>
      </c>
      <c r="Q921">
        <v>0</v>
      </c>
      <c r="R921">
        <f t="shared" si="100"/>
        <v>0</v>
      </c>
      <c r="S921">
        <v>0</v>
      </c>
      <c r="T921">
        <v>1994</v>
      </c>
      <c r="U921">
        <v>0</v>
      </c>
      <c r="V921">
        <f t="shared" si="101"/>
        <v>0</v>
      </c>
      <c r="W921">
        <v>0</v>
      </c>
      <c r="X921">
        <v>98055</v>
      </c>
      <c r="Y921">
        <f t="shared" si="102"/>
        <v>0</v>
      </c>
      <c r="Z921">
        <f t="shared" si="103"/>
        <v>1</v>
      </c>
      <c r="AA921">
        <f t="shared" si="104"/>
        <v>0</v>
      </c>
      <c r="AB921">
        <v>0</v>
      </c>
      <c r="AC921">
        <v>1</v>
      </c>
      <c r="AD921">
        <v>0</v>
      </c>
      <c r="AE921">
        <v>47.4315</v>
      </c>
      <c r="AF921">
        <v>-122.19199999999999</v>
      </c>
      <c r="AG921">
        <v>2050</v>
      </c>
      <c r="AH921">
        <v>7524</v>
      </c>
    </row>
    <row r="922" spans="1:34" x14ac:dyDescent="0.3">
      <c r="A922">
        <v>103000116</v>
      </c>
      <c r="B922" t="s">
        <v>219</v>
      </c>
      <c r="C922" s="1" t="str">
        <f t="shared" si="98"/>
        <v>2014</v>
      </c>
      <c r="D922">
        <f t="shared" si="99"/>
        <v>0</v>
      </c>
      <c r="E922">
        <v>0</v>
      </c>
      <c r="F922">
        <v>645000</v>
      </c>
      <c r="G922">
        <v>3</v>
      </c>
      <c r="H922">
        <v>1.75</v>
      </c>
      <c r="I922">
        <v>2070</v>
      </c>
      <c r="J922">
        <v>5500</v>
      </c>
      <c r="K922">
        <v>1</v>
      </c>
      <c r="L922">
        <v>0</v>
      </c>
      <c r="M922">
        <v>0</v>
      </c>
      <c r="N922">
        <v>4</v>
      </c>
      <c r="O922">
        <v>7</v>
      </c>
      <c r="P922">
        <v>1130</v>
      </c>
      <c r="Q922">
        <v>940</v>
      </c>
      <c r="R922">
        <f t="shared" si="100"/>
        <v>1</v>
      </c>
      <c r="S922">
        <v>1</v>
      </c>
      <c r="T922">
        <v>1946</v>
      </c>
      <c r="U922">
        <v>0</v>
      </c>
      <c r="V922">
        <f t="shared" si="101"/>
        <v>0</v>
      </c>
      <c r="W922">
        <v>0</v>
      </c>
      <c r="X922">
        <v>98115</v>
      </c>
      <c r="Y922">
        <f t="shared" si="102"/>
        <v>0</v>
      </c>
      <c r="Z922">
        <f t="shared" si="103"/>
        <v>0</v>
      </c>
      <c r="AA922">
        <f t="shared" si="104"/>
        <v>1</v>
      </c>
      <c r="AB922">
        <v>0</v>
      </c>
      <c r="AC922">
        <v>0</v>
      </c>
      <c r="AD922">
        <v>1</v>
      </c>
      <c r="AE922">
        <v>47.673299999999998</v>
      </c>
      <c r="AF922">
        <v>-122.301</v>
      </c>
      <c r="AG922">
        <v>1800</v>
      </c>
      <c r="AH922">
        <v>4400</v>
      </c>
    </row>
    <row r="923" spans="1:34" x14ac:dyDescent="0.3">
      <c r="A923">
        <v>2768301525</v>
      </c>
      <c r="B923" t="s">
        <v>175</v>
      </c>
      <c r="C923" s="1" t="str">
        <f t="shared" si="98"/>
        <v>2014</v>
      </c>
      <c r="D923">
        <f t="shared" si="99"/>
        <v>0</v>
      </c>
      <c r="E923">
        <v>0</v>
      </c>
      <c r="F923">
        <v>570000</v>
      </c>
      <c r="G923">
        <v>3</v>
      </c>
      <c r="H923">
        <v>3.25</v>
      </c>
      <c r="I923">
        <v>1570</v>
      </c>
      <c r="J923">
        <v>1777</v>
      </c>
      <c r="K923">
        <v>2</v>
      </c>
      <c r="L923">
        <v>0</v>
      </c>
      <c r="M923">
        <v>0</v>
      </c>
      <c r="N923">
        <v>3</v>
      </c>
      <c r="O923">
        <v>8</v>
      </c>
      <c r="P923">
        <v>1260</v>
      </c>
      <c r="Q923">
        <v>310</v>
      </c>
      <c r="R923">
        <f t="shared" si="100"/>
        <v>1</v>
      </c>
      <c r="S923">
        <v>1</v>
      </c>
      <c r="T923">
        <v>2007</v>
      </c>
      <c r="U923">
        <v>0</v>
      </c>
      <c r="V923">
        <f t="shared" si="101"/>
        <v>0</v>
      </c>
      <c r="W923">
        <v>0</v>
      </c>
      <c r="X923">
        <v>98107</v>
      </c>
      <c r="Y923">
        <f t="shared" si="102"/>
        <v>0</v>
      </c>
      <c r="Z923">
        <f t="shared" si="103"/>
        <v>0</v>
      </c>
      <c r="AA923">
        <f t="shared" si="104"/>
        <v>1</v>
      </c>
      <c r="AB923">
        <v>0</v>
      </c>
      <c r="AC923">
        <v>0</v>
      </c>
      <c r="AD923">
        <v>1</v>
      </c>
      <c r="AE923">
        <v>47.665500000000002</v>
      </c>
      <c r="AF923">
        <v>-122.369</v>
      </c>
      <c r="AG923">
        <v>1000</v>
      </c>
      <c r="AH923">
        <v>1777</v>
      </c>
    </row>
    <row r="924" spans="1:34" x14ac:dyDescent="0.3">
      <c r="A924">
        <v>739980260</v>
      </c>
      <c r="B924" t="s">
        <v>75</v>
      </c>
      <c r="C924" s="1" t="str">
        <f t="shared" si="98"/>
        <v>2014</v>
      </c>
      <c r="D924">
        <f t="shared" si="99"/>
        <v>0</v>
      </c>
      <c r="E924">
        <v>0</v>
      </c>
      <c r="F924">
        <v>324000</v>
      </c>
      <c r="G924">
        <v>3</v>
      </c>
      <c r="H924">
        <v>2.5</v>
      </c>
      <c r="I924">
        <v>1920</v>
      </c>
      <c r="J924">
        <v>5322</v>
      </c>
      <c r="K924">
        <v>2</v>
      </c>
      <c r="L924">
        <v>0</v>
      </c>
      <c r="M924">
        <v>0</v>
      </c>
      <c r="N924">
        <v>3</v>
      </c>
      <c r="O924">
        <v>8</v>
      </c>
      <c r="P924">
        <v>1920</v>
      </c>
      <c r="Q924">
        <v>0</v>
      </c>
      <c r="R924">
        <f t="shared" si="100"/>
        <v>0</v>
      </c>
      <c r="S924">
        <v>0</v>
      </c>
      <c r="T924">
        <v>1999</v>
      </c>
      <c r="U924">
        <v>0</v>
      </c>
      <c r="V924">
        <f t="shared" si="101"/>
        <v>0</v>
      </c>
      <c r="W924">
        <v>0</v>
      </c>
      <c r="X924">
        <v>98031</v>
      </c>
      <c r="Y924">
        <f t="shared" si="102"/>
        <v>1</v>
      </c>
      <c r="Z924">
        <f t="shared" si="103"/>
        <v>0</v>
      </c>
      <c r="AA924">
        <f t="shared" si="104"/>
        <v>0</v>
      </c>
      <c r="AB924">
        <v>1</v>
      </c>
      <c r="AC924">
        <v>0</v>
      </c>
      <c r="AD924">
        <v>0</v>
      </c>
      <c r="AE924">
        <v>47.409500000000001</v>
      </c>
      <c r="AF924">
        <v>-122.19499999999999</v>
      </c>
      <c r="AG924">
        <v>1920</v>
      </c>
      <c r="AH924">
        <v>5000</v>
      </c>
    </row>
    <row r="925" spans="1:34" x14ac:dyDescent="0.3">
      <c r="A925">
        <v>4302200695</v>
      </c>
      <c r="B925" t="s">
        <v>76</v>
      </c>
      <c r="C925" s="1" t="str">
        <f t="shared" si="98"/>
        <v>2014</v>
      </c>
      <c r="D925">
        <f t="shared" si="99"/>
        <v>0</v>
      </c>
      <c r="E925">
        <v>0</v>
      </c>
      <c r="F925">
        <v>270000</v>
      </c>
      <c r="G925">
        <v>2</v>
      </c>
      <c r="H925">
        <v>1</v>
      </c>
      <c r="I925">
        <v>1000</v>
      </c>
      <c r="J925">
        <v>10320</v>
      </c>
      <c r="K925">
        <v>1</v>
      </c>
      <c r="L925">
        <v>0</v>
      </c>
      <c r="M925">
        <v>0</v>
      </c>
      <c r="N925">
        <v>3</v>
      </c>
      <c r="O925">
        <v>6</v>
      </c>
      <c r="P925">
        <v>1000</v>
      </c>
      <c r="Q925">
        <v>0</v>
      </c>
      <c r="R925">
        <f t="shared" si="100"/>
        <v>0</v>
      </c>
      <c r="S925">
        <v>0</v>
      </c>
      <c r="T925">
        <v>1943</v>
      </c>
      <c r="U925">
        <v>0</v>
      </c>
      <c r="V925">
        <f t="shared" si="101"/>
        <v>0</v>
      </c>
      <c r="W925">
        <v>0</v>
      </c>
      <c r="X925">
        <v>98106</v>
      </c>
      <c r="Y925">
        <f t="shared" si="102"/>
        <v>0</v>
      </c>
      <c r="Z925">
        <f t="shared" si="103"/>
        <v>0</v>
      </c>
      <c r="AA925">
        <f t="shared" si="104"/>
        <v>1</v>
      </c>
      <c r="AB925">
        <v>0</v>
      </c>
      <c r="AC925">
        <v>0</v>
      </c>
      <c r="AD925">
        <v>1</v>
      </c>
      <c r="AE925">
        <v>47.527000000000001</v>
      </c>
      <c r="AF925">
        <v>-122.35599999999999</v>
      </c>
      <c r="AG925">
        <v>1100</v>
      </c>
      <c r="AH925">
        <v>5160</v>
      </c>
    </row>
    <row r="926" spans="1:34" x14ac:dyDescent="0.3">
      <c r="A926">
        <v>1431700370</v>
      </c>
      <c r="B926" t="s">
        <v>99</v>
      </c>
      <c r="C926" s="1" t="str">
        <f t="shared" si="98"/>
        <v>2014</v>
      </c>
      <c r="D926">
        <f t="shared" si="99"/>
        <v>0</v>
      </c>
      <c r="E926">
        <v>0</v>
      </c>
      <c r="F926">
        <v>290000</v>
      </c>
      <c r="G926">
        <v>5</v>
      </c>
      <c r="H926">
        <v>1.5</v>
      </c>
      <c r="I926">
        <v>2120</v>
      </c>
      <c r="J926">
        <v>7700</v>
      </c>
      <c r="K926">
        <v>1.5</v>
      </c>
      <c r="L926">
        <v>0</v>
      </c>
      <c r="M926">
        <v>0</v>
      </c>
      <c r="N926">
        <v>5</v>
      </c>
      <c r="O926">
        <v>7</v>
      </c>
      <c r="P926">
        <v>2120</v>
      </c>
      <c r="Q926">
        <v>0</v>
      </c>
      <c r="R926">
        <f t="shared" si="100"/>
        <v>0</v>
      </c>
      <c r="S926">
        <v>0</v>
      </c>
      <c r="T926">
        <v>1962</v>
      </c>
      <c r="U926">
        <v>0</v>
      </c>
      <c r="V926">
        <f t="shared" si="101"/>
        <v>0</v>
      </c>
      <c r="W926">
        <v>0</v>
      </c>
      <c r="X926">
        <v>98058</v>
      </c>
      <c r="Y926">
        <f t="shared" si="102"/>
        <v>0</v>
      </c>
      <c r="Z926">
        <f t="shared" si="103"/>
        <v>1</v>
      </c>
      <c r="AA926">
        <f t="shared" si="104"/>
        <v>0</v>
      </c>
      <c r="AB926">
        <v>0</v>
      </c>
      <c r="AC926">
        <v>1</v>
      </c>
      <c r="AD926">
        <v>0</v>
      </c>
      <c r="AE926">
        <v>47.459899999999998</v>
      </c>
      <c r="AF926">
        <v>-122.172</v>
      </c>
      <c r="AG926">
        <v>1730</v>
      </c>
      <c r="AH926">
        <v>7700</v>
      </c>
    </row>
    <row r="927" spans="1:34" x14ac:dyDescent="0.3">
      <c r="A927">
        <v>7524000030</v>
      </c>
      <c r="B927" t="s">
        <v>205</v>
      </c>
      <c r="C927" s="1" t="str">
        <f t="shared" si="98"/>
        <v>2014</v>
      </c>
      <c r="D927">
        <f t="shared" si="99"/>
        <v>0</v>
      </c>
      <c r="E927">
        <v>0</v>
      </c>
      <c r="F927">
        <v>250000</v>
      </c>
      <c r="G927">
        <v>3</v>
      </c>
      <c r="H927">
        <v>2</v>
      </c>
      <c r="I927">
        <v>1440</v>
      </c>
      <c r="J927">
        <v>9220</v>
      </c>
      <c r="K927">
        <v>1</v>
      </c>
      <c r="L927">
        <v>0</v>
      </c>
      <c r="M927">
        <v>0</v>
      </c>
      <c r="N927">
        <v>3</v>
      </c>
      <c r="O927">
        <v>7</v>
      </c>
      <c r="P927">
        <v>1440</v>
      </c>
      <c r="Q927">
        <v>0</v>
      </c>
      <c r="R927">
        <f t="shared" si="100"/>
        <v>0</v>
      </c>
      <c r="S927">
        <v>0</v>
      </c>
      <c r="T927">
        <v>1965</v>
      </c>
      <c r="U927">
        <v>0</v>
      </c>
      <c r="V927">
        <f t="shared" si="101"/>
        <v>0</v>
      </c>
      <c r="W927">
        <v>0</v>
      </c>
      <c r="X927">
        <v>98198</v>
      </c>
      <c r="Y927">
        <f t="shared" si="102"/>
        <v>0</v>
      </c>
      <c r="Z927">
        <f t="shared" si="103"/>
        <v>0</v>
      </c>
      <c r="AA927">
        <f t="shared" si="104"/>
        <v>0</v>
      </c>
      <c r="AB927">
        <v>0</v>
      </c>
      <c r="AC927">
        <v>0</v>
      </c>
      <c r="AD927">
        <v>0</v>
      </c>
      <c r="AE927">
        <v>47.370199999999997</v>
      </c>
      <c r="AF927">
        <v>-122.31699999999999</v>
      </c>
      <c r="AG927">
        <v>1390</v>
      </c>
      <c r="AH927">
        <v>7830</v>
      </c>
    </row>
    <row r="928" spans="1:34" x14ac:dyDescent="0.3">
      <c r="A928">
        <v>4046500320</v>
      </c>
      <c r="B928" t="s">
        <v>289</v>
      </c>
      <c r="C928" s="1" t="str">
        <f t="shared" si="98"/>
        <v>2015</v>
      </c>
      <c r="D928">
        <f t="shared" si="99"/>
        <v>1</v>
      </c>
      <c r="E928">
        <v>1</v>
      </c>
      <c r="F928">
        <v>342000</v>
      </c>
      <c r="G928">
        <v>3</v>
      </c>
      <c r="H928">
        <v>1.75</v>
      </c>
      <c r="I928">
        <v>1660</v>
      </c>
      <c r="J928">
        <v>16275</v>
      </c>
      <c r="K928">
        <v>2</v>
      </c>
      <c r="L928">
        <v>0</v>
      </c>
      <c r="M928">
        <v>0</v>
      </c>
      <c r="N928">
        <v>3</v>
      </c>
      <c r="O928">
        <v>7</v>
      </c>
      <c r="P928">
        <v>1660</v>
      </c>
      <c r="Q928">
        <v>0</v>
      </c>
      <c r="R928">
        <f t="shared" si="100"/>
        <v>0</v>
      </c>
      <c r="S928">
        <v>0</v>
      </c>
      <c r="T928">
        <v>1990</v>
      </c>
      <c r="U928">
        <v>0</v>
      </c>
      <c r="V928">
        <f t="shared" si="101"/>
        <v>0</v>
      </c>
      <c r="W928">
        <v>0</v>
      </c>
      <c r="X928">
        <v>98014</v>
      </c>
      <c r="Y928">
        <f t="shared" si="102"/>
        <v>1</v>
      </c>
      <c r="Z928">
        <f t="shared" si="103"/>
        <v>0</v>
      </c>
      <c r="AA928">
        <f t="shared" si="104"/>
        <v>0</v>
      </c>
      <c r="AB928">
        <v>1</v>
      </c>
      <c r="AC928">
        <v>0</v>
      </c>
      <c r="AD928">
        <v>0</v>
      </c>
      <c r="AE928">
        <v>47.690300000000001</v>
      </c>
      <c r="AF928">
        <v>-121.91500000000001</v>
      </c>
      <c r="AG928">
        <v>1520</v>
      </c>
      <c r="AH928">
        <v>16275</v>
      </c>
    </row>
    <row r="929" spans="1:34" x14ac:dyDescent="0.3">
      <c r="A929">
        <v>4325000125</v>
      </c>
      <c r="B929" t="s">
        <v>238</v>
      </c>
      <c r="C929" s="1" t="str">
        <f t="shared" si="98"/>
        <v>2015</v>
      </c>
      <c r="D929">
        <f t="shared" si="99"/>
        <v>1</v>
      </c>
      <c r="E929">
        <v>1</v>
      </c>
      <c r="F929">
        <v>255000</v>
      </c>
      <c r="G929">
        <v>3</v>
      </c>
      <c r="H929">
        <v>1.5</v>
      </c>
      <c r="I929">
        <v>1340</v>
      </c>
      <c r="J929">
        <v>8450</v>
      </c>
      <c r="K929">
        <v>1</v>
      </c>
      <c r="L929">
        <v>0</v>
      </c>
      <c r="M929">
        <v>0</v>
      </c>
      <c r="N929">
        <v>4</v>
      </c>
      <c r="O929">
        <v>7</v>
      </c>
      <c r="P929">
        <v>1340</v>
      </c>
      <c r="Q929">
        <v>0</v>
      </c>
      <c r="R929">
        <f t="shared" si="100"/>
        <v>0</v>
      </c>
      <c r="S929">
        <v>0</v>
      </c>
      <c r="T929">
        <v>1958</v>
      </c>
      <c r="U929">
        <v>0</v>
      </c>
      <c r="V929">
        <f t="shared" si="101"/>
        <v>0</v>
      </c>
      <c r="W929">
        <v>0</v>
      </c>
      <c r="X929">
        <v>98188</v>
      </c>
      <c r="Y929">
        <f t="shared" si="102"/>
        <v>0</v>
      </c>
      <c r="Z929">
        <f t="shared" si="103"/>
        <v>0</v>
      </c>
      <c r="AA929">
        <f t="shared" si="104"/>
        <v>0</v>
      </c>
      <c r="AB929">
        <v>0</v>
      </c>
      <c r="AC929">
        <v>0</v>
      </c>
      <c r="AD929">
        <v>0</v>
      </c>
      <c r="AE929">
        <v>47.4405</v>
      </c>
      <c r="AF929">
        <v>-122.28</v>
      </c>
      <c r="AG929">
        <v>1340</v>
      </c>
      <c r="AH929">
        <v>8920</v>
      </c>
    </row>
    <row r="930" spans="1:34" x14ac:dyDescent="0.3">
      <c r="A930">
        <v>3456000160</v>
      </c>
      <c r="B930" t="s">
        <v>119</v>
      </c>
      <c r="C930" s="1" t="str">
        <f t="shared" si="98"/>
        <v>2014</v>
      </c>
      <c r="D930">
        <f t="shared" si="99"/>
        <v>0</v>
      </c>
      <c r="E930">
        <v>0</v>
      </c>
      <c r="F930">
        <v>800000</v>
      </c>
      <c r="G930">
        <v>3</v>
      </c>
      <c r="H930">
        <v>2.25</v>
      </c>
      <c r="I930">
        <v>2380</v>
      </c>
      <c r="J930">
        <v>11824</v>
      </c>
      <c r="K930">
        <v>1</v>
      </c>
      <c r="L930">
        <v>0</v>
      </c>
      <c r="M930">
        <v>0</v>
      </c>
      <c r="N930">
        <v>4</v>
      </c>
      <c r="O930">
        <v>9</v>
      </c>
      <c r="P930">
        <v>1450</v>
      </c>
      <c r="Q930">
        <v>930</v>
      </c>
      <c r="R930">
        <f t="shared" si="100"/>
        <v>1</v>
      </c>
      <c r="S930">
        <v>1</v>
      </c>
      <c r="T930">
        <v>1972</v>
      </c>
      <c r="U930">
        <v>0</v>
      </c>
      <c r="V930">
        <f t="shared" si="101"/>
        <v>0</v>
      </c>
      <c r="W930">
        <v>0</v>
      </c>
      <c r="X930">
        <v>98040</v>
      </c>
      <c r="Y930">
        <f t="shared" si="102"/>
        <v>1</v>
      </c>
      <c r="Z930">
        <f t="shared" si="103"/>
        <v>0</v>
      </c>
      <c r="AA930">
        <f t="shared" si="104"/>
        <v>0</v>
      </c>
      <c r="AB930">
        <v>1</v>
      </c>
      <c r="AC930">
        <v>0</v>
      </c>
      <c r="AD930">
        <v>0</v>
      </c>
      <c r="AE930">
        <v>47.537100000000002</v>
      </c>
      <c r="AF930">
        <v>-122.218</v>
      </c>
      <c r="AG930">
        <v>2750</v>
      </c>
      <c r="AH930">
        <v>11491</v>
      </c>
    </row>
    <row r="931" spans="1:34" x14ac:dyDescent="0.3">
      <c r="A931">
        <v>9297301580</v>
      </c>
      <c r="B931" t="s">
        <v>43</v>
      </c>
      <c r="C931" s="1" t="str">
        <f t="shared" si="98"/>
        <v>2014</v>
      </c>
      <c r="D931">
        <f t="shared" si="99"/>
        <v>0</v>
      </c>
      <c r="E931">
        <v>0</v>
      </c>
      <c r="F931">
        <v>451000</v>
      </c>
      <c r="G931">
        <v>3</v>
      </c>
      <c r="H931">
        <v>1.75</v>
      </c>
      <c r="I931">
        <v>1560</v>
      </c>
      <c r="J931">
        <v>4049</v>
      </c>
      <c r="K931">
        <v>1.5</v>
      </c>
      <c r="L931">
        <v>0</v>
      </c>
      <c r="M931">
        <v>2</v>
      </c>
      <c r="N931">
        <v>3</v>
      </c>
      <c r="O931">
        <v>7</v>
      </c>
      <c r="P931">
        <v>1000</v>
      </c>
      <c r="Q931">
        <v>560</v>
      </c>
      <c r="R931">
        <f t="shared" si="100"/>
        <v>1</v>
      </c>
      <c r="S931">
        <v>1</v>
      </c>
      <c r="T931">
        <v>1926</v>
      </c>
      <c r="U931">
        <v>0</v>
      </c>
      <c r="V931">
        <f t="shared" si="101"/>
        <v>0</v>
      </c>
      <c r="W931">
        <v>0</v>
      </c>
      <c r="X931">
        <v>98126</v>
      </c>
      <c r="Y931">
        <f t="shared" si="102"/>
        <v>0</v>
      </c>
      <c r="Z931">
        <f t="shared" si="103"/>
        <v>0</v>
      </c>
      <c r="AA931">
        <f t="shared" si="104"/>
        <v>1</v>
      </c>
      <c r="AB931">
        <v>0</v>
      </c>
      <c r="AC931">
        <v>0</v>
      </c>
      <c r="AD931">
        <v>1</v>
      </c>
      <c r="AE931">
        <v>47.566600000000001</v>
      </c>
      <c r="AF931">
        <v>-122.375</v>
      </c>
      <c r="AG931">
        <v>1430</v>
      </c>
      <c r="AH931">
        <v>3738</v>
      </c>
    </row>
    <row r="932" spans="1:34" x14ac:dyDescent="0.3">
      <c r="A932">
        <v>2465400036</v>
      </c>
      <c r="B932" t="s">
        <v>51</v>
      </c>
      <c r="C932" s="1" t="str">
        <f t="shared" si="98"/>
        <v>2014</v>
      </c>
      <c r="D932">
        <f t="shared" si="99"/>
        <v>0</v>
      </c>
      <c r="E932">
        <v>0</v>
      </c>
      <c r="F932">
        <v>990000</v>
      </c>
      <c r="G932">
        <v>4</v>
      </c>
      <c r="H932">
        <v>2.5</v>
      </c>
      <c r="I932">
        <v>2780</v>
      </c>
      <c r="J932">
        <v>10480</v>
      </c>
      <c r="K932">
        <v>1</v>
      </c>
      <c r="L932">
        <v>0</v>
      </c>
      <c r="M932">
        <v>3</v>
      </c>
      <c r="N932">
        <v>3</v>
      </c>
      <c r="O932">
        <v>7</v>
      </c>
      <c r="P932">
        <v>1390</v>
      </c>
      <c r="Q932">
        <v>1390</v>
      </c>
      <c r="R932">
        <f t="shared" si="100"/>
        <v>1</v>
      </c>
      <c r="S932">
        <v>1</v>
      </c>
      <c r="T932">
        <v>1967</v>
      </c>
      <c r="U932">
        <v>0</v>
      </c>
      <c r="V932">
        <f t="shared" si="101"/>
        <v>0</v>
      </c>
      <c r="W932">
        <v>0</v>
      </c>
      <c r="X932">
        <v>98033</v>
      </c>
      <c r="Y932">
        <f t="shared" si="102"/>
        <v>1</v>
      </c>
      <c r="Z932">
        <f t="shared" si="103"/>
        <v>0</v>
      </c>
      <c r="AA932">
        <f t="shared" si="104"/>
        <v>0</v>
      </c>
      <c r="AB932">
        <v>1</v>
      </c>
      <c r="AC932">
        <v>0</v>
      </c>
      <c r="AD932">
        <v>0</v>
      </c>
      <c r="AE932">
        <v>47.659700000000001</v>
      </c>
      <c r="AF932">
        <v>-122.20399999999999</v>
      </c>
      <c r="AG932">
        <v>2860</v>
      </c>
      <c r="AH932">
        <v>10506</v>
      </c>
    </row>
    <row r="933" spans="1:34" x14ac:dyDescent="0.3">
      <c r="A933">
        <v>5412200270</v>
      </c>
      <c r="B933" t="s">
        <v>229</v>
      </c>
      <c r="C933" s="1" t="str">
        <f t="shared" si="98"/>
        <v>2014</v>
      </c>
      <c r="D933">
        <f t="shared" si="99"/>
        <v>0</v>
      </c>
      <c r="E933">
        <v>0</v>
      </c>
      <c r="F933">
        <v>288400</v>
      </c>
      <c r="G933">
        <v>4</v>
      </c>
      <c r="H933">
        <v>2.5</v>
      </c>
      <c r="I933">
        <v>1860</v>
      </c>
      <c r="J933">
        <v>6687</v>
      </c>
      <c r="K933">
        <v>1</v>
      </c>
      <c r="L933">
        <v>0</v>
      </c>
      <c r="M933">
        <v>0</v>
      </c>
      <c r="N933">
        <v>4</v>
      </c>
      <c r="O933">
        <v>7</v>
      </c>
      <c r="P933">
        <v>1220</v>
      </c>
      <c r="Q933">
        <v>640</v>
      </c>
      <c r="R933">
        <f t="shared" si="100"/>
        <v>1</v>
      </c>
      <c r="S933">
        <v>1</v>
      </c>
      <c r="T933">
        <v>1983</v>
      </c>
      <c r="U933">
        <v>0</v>
      </c>
      <c r="V933">
        <f t="shared" si="101"/>
        <v>0</v>
      </c>
      <c r="W933">
        <v>0</v>
      </c>
      <c r="X933">
        <v>98031</v>
      </c>
      <c r="Y933">
        <f t="shared" si="102"/>
        <v>1</v>
      </c>
      <c r="Z933">
        <f t="shared" si="103"/>
        <v>0</v>
      </c>
      <c r="AA933">
        <f t="shared" si="104"/>
        <v>0</v>
      </c>
      <c r="AB933">
        <v>1</v>
      </c>
      <c r="AC933">
        <v>0</v>
      </c>
      <c r="AD933">
        <v>0</v>
      </c>
      <c r="AE933">
        <v>47.404600000000002</v>
      </c>
      <c r="AF933">
        <v>-122.18600000000001</v>
      </c>
      <c r="AG933">
        <v>1860</v>
      </c>
      <c r="AH933">
        <v>6117</v>
      </c>
    </row>
    <row r="934" spans="1:34" x14ac:dyDescent="0.3">
      <c r="A934">
        <v>1109000390</v>
      </c>
      <c r="B934" t="s">
        <v>260</v>
      </c>
      <c r="C934" s="1" t="str">
        <f t="shared" si="98"/>
        <v>2015</v>
      </c>
      <c r="D934">
        <f t="shared" si="99"/>
        <v>1</v>
      </c>
      <c r="E934">
        <v>1</v>
      </c>
      <c r="F934">
        <v>420000</v>
      </c>
      <c r="G934">
        <v>3</v>
      </c>
      <c r="H934">
        <v>1.5</v>
      </c>
      <c r="I934">
        <v>2390</v>
      </c>
      <c r="J934">
        <v>4600</v>
      </c>
      <c r="K934">
        <v>2</v>
      </c>
      <c r="L934">
        <v>0</v>
      </c>
      <c r="M934">
        <v>0</v>
      </c>
      <c r="N934">
        <v>3</v>
      </c>
      <c r="O934">
        <v>8</v>
      </c>
      <c r="P934">
        <v>1750</v>
      </c>
      <c r="Q934">
        <v>640</v>
      </c>
      <c r="R934">
        <f t="shared" si="100"/>
        <v>1</v>
      </c>
      <c r="S934">
        <v>1</v>
      </c>
      <c r="T934">
        <v>1920</v>
      </c>
      <c r="U934">
        <v>1995</v>
      </c>
      <c r="V934">
        <f t="shared" si="101"/>
        <v>1</v>
      </c>
      <c r="W934">
        <v>1</v>
      </c>
      <c r="X934">
        <v>98118</v>
      </c>
      <c r="Y934">
        <f t="shared" si="102"/>
        <v>0</v>
      </c>
      <c r="Z934">
        <f t="shared" si="103"/>
        <v>0</v>
      </c>
      <c r="AA934">
        <f t="shared" si="104"/>
        <v>1</v>
      </c>
      <c r="AB934">
        <v>0</v>
      </c>
      <c r="AC934">
        <v>0</v>
      </c>
      <c r="AD934">
        <v>1</v>
      </c>
      <c r="AE934">
        <v>47.5383</v>
      </c>
      <c r="AF934">
        <v>-122.268</v>
      </c>
      <c r="AG934">
        <v>1690</v>
      </c>
      <c r="AH934">
        <v>5220</v>
      </c>
    </row>
    <row r="935" spans="1:34" x14ac:dyDescent="0.3">
      <c r="A935">
        <v>8730000270</v>
      </c>
      <c r="B935" t="s">
        <v>290</v>
      </c>
      <c r="C935" s="1" t="str">
        <f t="shared" si="98"/>
        <v>2015</v>
      </c>
      <c r="D935">
        <f t="shared" si="99"/>
        <v>1</v>
      </c>
      <c r="E935">
        <v>1</v>
      </c>
      <c r="F935">
        <v>359000</v>
      </c>
      <c r="G935">
        <v>2</v>
      </c>
      <c r="H935">
        <v>2.75</v>
      </c>
      <c r="I935">
        <v>1370</v>
      </c>
      <c r="J935">
        <v>1140</v>
      </c>
      <c r="K935">
        <v>2</v>
      </c>
      <c r="L935">
        <v>0</v>
      </c>
      <c r="M935">
        <v>0</v>
      </c>
      <c r="N935">
        <v>3</v>
      </c>
      <c r="O935">
        <v>8</v>
      </c>
      <c r="P935">
        <v>1080</v>
      </c>
      <c r="Q935">
        <v>290</v>
      </c>
      <c r="R935">
        <f t="shared" si="100"/>
        <v>1</v>
      </c>
      <c r="S935">
        <v>1</v>
      </c>
      <c r="T935">
        <v>2009</v>
      </c>
      <c r="U935">
        <v>0</v>
      </c>
      <c r="V935">
        <f t="shared" si="101"/>
        <v>0</v>
      </c>
      <c r="W935">
        <v>0</v>
      </c>
      <c r="X935">
        <v>98133</v>
      </c>
      <c r="Y935">
        <f t="shared" si="102"/>
        <v>0</v>
      </c>
      <c r="Z935">
        <f t="shared" si="103"/>
        <v>0</v>
      </c>
      <c r="AA935">
        <f t="shared" si="104"/>
        <v>1</v>
      </c>
      <c r="AB935">
        <v>0</v>
      </c>
      <c r="AC935">
        <v>0</v>
      </c>
      <c r="AD935">
        <v>1</v>
      </c>
      <c r="AE935">
        <v>47.705199999999998</v>
      </c>
      <c r="AF935">
        <v>-122.343</v>
      </c>
      <c r="AG935">
        <v>1370</v>
      </c>
      <c r="AH935">
        <v>1090</v>
      </c>
    </row>
    <row r="936" spans="1:34" x14ac:dyDescent="0.3">
      <c r="A936">
        <v>7937600830</v>
      </c>
      <c r="B936" t="s">
        <v>250</v>
      </c>
      <c r="C936" s="1" t="str">
        <f t="shared" si="98"/>
        <v>2014</v>
      </c>
      <c r="D936">
        <f t="shared" si="99"/>
        <v>0</v>
      </c>
      <c r="E936">
        <v>0</v>
      </c>
      <c r="F936">
        <v>390000</v>
      </c>
      <c r="G936">
        <v>4</v>
      </c>
      <c r="H936">
        <v>3</v>
      </c>
      <c r="I936">
        <v>2570</v>
      </c>
      <c r="J936">
        <v>262018</v>
      </c>
      <c r="K936">
        <v>1</v>
      </c>
      <c r="L936">
        <v>0</v>
      </c>
      <c r="M936">
        <v>0</v>
      </c>
      <c r="N936">
        <v>3</v>
      </c>
      <c r="O936">
        <v>7</v>
      </c>
      <c r="P936">
        <v>1420</v>
      </c>
      <c r="Q936">
        <v>1150</v>
      </c>
      <c r="R936">
        <f t="shared" si="100"/>
        <v>1</v>
      </c>
      <c r="S936">
        <v>1</v>
      </c>
      <c r="T936">
        <v>1988</v>
      </c>
      <c r="U936">
        <v>0</v>
      </c>
      <c r="V936">
        <f t="shared" si="101"/>
        <v>0</v>
      </c>
      <c r="W936">
        <v>0</v>
      </c>
      <c r="X936">
        <v>98058</v>
      </c>
      <c r="Y936">
        <f t="shared" si="102"/>
        <v>0</v>
      </c>
      <c r="Z936">
        <f t="shared" si="103"/>
        <v>1</v>
      </c>
      <c r="AA936">
        <f t="shared" si="104"/>
        <v>0</v>
      </c>
      <c r="AB936">
        <v>0</v>
      </c>
      <c r="AC936">
        <v>1</v>
      </c>
      <c r="AD936">
        <v>0</v>
      </c>
      <c r="AE936">
        <v>47.441699999999997</v>
      </c>
      <c r="AF936">
        <v>-122.09</v>
      </c>
      <c r="AG936">
        <v>2260</v>
      </c>
      <c r="AH936">
        <v>19811</v>
      </c>
    </row>
    <row r="937" spans="1:34" x14ac:dyDescent="0.3">
      <c r="A937">
        <v>3395070640</v>
      </c>
      <c r="B937" t="s">
        <v>182</v>
      </c>
      <c r="C937" s="1" t="str">
        <f t="shared" si="98"/>
        <v>2014</v>
      </c>
      <c r="D937">
        <f t="shared" si="99"/>
        <v>0</v>
      </c>
      <c r="E937">
        <v>0</v>
      </c>
      <c r="F937">
        <v>300000</v>
      </c>
      <c r="G937">
        <v>3</v>
      </c>
      <c r="H937">
        <v>2.5</v>
      </c>
      <c r="I937">
        <v>1320</v>
      </c>
      <c r="J937">
        <v>2614</v>
      </c>
      <c r="K937">
        <v>2</v>
      </c>
      <c r="L937">
        <v>0</v>
      </c>
      <c r="M937">
        <v>0</v>
      </c>
      <c r="N937">
        <v>3</v>
      </c>
      <c r="O937">
        <v>7</v>
      </c>
      <c r="P937">
        <v>1320</v>
      </c>
      <c r="Q937">
        <v>0</v>
      </c>
      <c r="R937">
        <f t="shared" si="100"/>
        <v>0</v>
      </c>
      <c r="S937">
        <v>0</v>
      </c>
      <c r="T937">
        <v>2005</v>
      </c>
      <c r="U937">
        <v>0</v>
      </c>
      <c r="V937">
        <f t="shared" si="101"/>
        <v>0</v>
      </c>
      <c r="W937">
        <v>0</v>
      </c>
      <c r="X937">
        <v>98118</v>
      </c>
      <c r="Y937">
        <f t="shared" si="102"/>
        <v>0</v>
      </c>
      <c r="Z937">
        <f t="shared" si="103"/>
        <v>0</v>
      </c>
      <c r="AA937">
        <f t="shared" si="104"/>
        <v>1</v>
      </c>
      <c r="AB937">
        <v>0</v>
      </c>
      <c r="AC937">
        <v>0</v>
      </c>
      <c r="AD937">
        <v>1</v>
      </c>
      <c r="AE937">
        <v>47.535499999999999</v>
      </c>
      <c r="AF937">
        <v>-122.283</v>
      </c>
      <c r="AG937">
        <v>1320</v>
      </c>
      <c r="AH937">
        <v>2533</v>
      </c>
    </row>
    <row r="938" spans="1:34" x14ac:dyDescent="0.3">
      <c r="A938">
        <v>8663280160</v>
      </c>
      <c r="B938" t="s">
        <v>115</v>
      </c>
      <c r="C938" s="1" t="str">
        <f t="shared" si="98"/>
        <v>2015</v>
      </c>
      <c r="D938">
        <f t="shared" si="99"/>
        <v>1</v>
      </c>
      <c r="E938">
        <v>1</v>
      </c>
      <c r="F938">
        <v>545000</v>
      </c>
      <c r="G938">
        <v>5</v>
      </c>
      <c r="H938">
        <v>2.5</v>
      </c>
      <c r="I938">
        <v>2520</v>
      </c>
      <c r="J938">
        <v>7863</v>
      </c>
      <c r="K938">
        <v>1</v>
      </c>
      <c r="L938">
        <v>0</v>
      </c>
      <c r="M938">
        <v>0</v>
      </c>
      <c r="N938">
        <v>3</v>
      </c>
      <c r="O938">
        <v>7</v>
      </c>
      <c r="P938">
        <v>1500</v>
      </c>
      <c r="Q938">
        <v>1020</v>
      </c>
      <c r="R938">
        <f t="shared" si="100"/>
        <v>1</v>
      </c>
      <c r="S938">
        <v>1</v>
      </c>
      <c r="T938">
        <v>1981</v>
      </c>
      <c r="U938">
        <v>0</v>
      </c>
      <c r="V938">
        <f t="shared" si="101"/>
        <v>0</v>
      </c>
      <c r="W938">
        <v>0</v>
      </c>
      <c r="X938">
        <v>98034</v>
      </c>
      <c r="Y938">
        <f t="shared" si="102"/>
        <v>1</v>
      </c>
      <c r="Z938">
        <f t="shared" si="103"/>
        <v>0</v>
      </c>
      <c r="AA938">
        <f t="shared" si="104"/>
        <v>0</v>
      </c>
      <c r="AB938">
        <v>1</v>
      </c>
      <c r="AC938">
        <v>0</v>
      </c>
      <c r="AD938">
        <v>0</v>
      </c>
      <c r="AE938">
        <v>47.709600000000002</v>
      </c>
      <c r="AF938">
        <v>-122.199</v>
      </c>
      <c r="AG938">
        <v>2030</v>
      </c>
      <c r="AH938">
        <v>8580</v>
      </c>
    </row>
    <row r="939" spans="1:34" x14ac:dyDescent="0.3">
      <c r="A939">
        <v>6151800624</v>
      </c>
      <c r="B939" t="s">
        <v>214</v>
      </c>
      <c r="C939" s="1" t="str">
        <f t="shared" si="98"/>
        <v>2015</v>
      </c>
      <c r="D939">
        <f t="shared" si="99"/>
        <v>1</v>
      </c>
      <c r="E939">
        <v>1</v>
      </c>
      <c r="F939">
        <v>288349</v>
      </c>
      <c r="G939">
        <v>3</v>
      </c>
      <c r="H939">
        <v>1</v>
      </c>
      <c r="I939">
        <v>1250</v>
      </c>
      <c r="J939">
        <v>18616</v>
      </c>
      <c r="K939">
        <v>1</v>
      </c>
      <c r="L939">
        <v>0</v>
      </c>
      <c r="M939">
        <v>0</v>
      </c>
      <c r="N939">
        <v>4</v>
      </c>
      <c r="O939">
        <v>6</v>
      </c>
      <c r="P939">
        <v>1250</v>
      </c>
      <c r="Q939">
        <v>0</v>
      </c>
      <c r="R939">
        <f t="shared" si="100"/>
        <v>0</v>
      </c>
      <c r="S939">
        <v>0</v>
      </c>
      <c r="T939">
        <v>1972</v>
      </c>
      <c r="U939">
        <v>0</v>
      </c>
      <c r="V939">
        <f t="shared" si="101"/>
        <v>0</v>
      </c>
      <c r="W939">
        <v>0</v>
      </c>
      <c r="X939">
        <v>98010</v>
      </c>
      <c r="Y939">
        <f t="shared" si="102"/>
        <v>1</v>
      </c>
      <c r="Z939">
        <f t="shared" si="103"/>
        <v>0</v>
      </c>
      <c r="AA939">
        <f t="shared" si="104"/>
        <v>0</v>
      </c>
      <c r="AB939">
        <v>1</v>
      </c>
      <c r="AC939">
        <v>0</v>
      </c>
      <c r="AD939">
        <v>0</v>
      </c>
      <c r="AE939">
        <v>47.3414</v>
      </c>
      <c r="AF939">
        <v>-122.047</v>
      </c>
      <c r="AG939">
        <v>1920</v>
      </c>
      <c r="AH939">
        <v>15654</v>
      </c>
    </row>
    <row r="940" spans="1:34" x14ac:dyDescent="0.3">
      <c r="A940">
        <v>8594400370</v>
      </c>
      <c r="B940" t="s">
        <v>69</v>
      </c>
      <c r="C940" s="1" t="str">
        <f t="shared" si="98"/>
        <v>2015</v>
      </c>
      <c r="D940">
        <f t="shared" si="99"/>
        <v>1</v>
      </c>
      <c r="E940">
        <v>1</v>
      </c>
      <c r="F940">
        <v>299900</v>
      </c>
      <c r="G940">
        <v>3</v>
      </c>
      <c r="H940">
        <v>2.25</v>
      </c>
      <c r="I940">
        <v>1560</v>
      </c>
      <c r="J940">
        <v>35026</v>
      </c>
      <c r="K940">
        <v>1</v>
      </c>
      <c r="L940">
        <v>0</v>
      </c>
      <c r="M940">
        <v>0</v>
      </c>
      <c r="N940">
        <v>3</v>
      </c>
      <c r="O940">
        <v>7</v>
      </c>
      <c r="P940">
        <v>1290</v>
      </c>
      <c r="Q940">
        <v>270</v>
      </c>
      <c r="R940">
        <f t="shared" si="100"/>
        <v>1</v>
      </c>
      <c r="S940">
        <v>1</v>
      </c>
      <c r="T940">
        <v>1985</v>
      </c>
      <c r="U940">
        <v>0</v>
      </c>
      <c r="V940">
        <f t="shared" si="101"/>
        <v>0</v>
      </c>
      <c r="W940">
        <v>0</v>
      </c>
      <c r="X940">
        <v>98092</v>
      </c>
      <c r="Y940">
        <f t="shared" si="102"/>
        <v>0</v>
      </c>
      <c r="Z940">
        <f t="shared" si="103"/>
        <v>1</v>
      </c>
      <c r="AA940">
        <f t="shared" si="104"/>
        <v>0</v>
      </c>
      <c r="AB940">
        <v>0</v>
      </c>
      <c r="AC940">
        <v>1</v>
      </c>
      <c r="AD940">
        <v>0</v>
      </c>
      <c r="AE940">
        <v>47.302300000000002</v>
      </c>
      <c r="AF940">
        <v>-122.069</v>
      </c>
      <c r="AG940">
        <v>1660</v>
      </c>
      <c r="AH940">
        <v>35160</v>
      </c>
    </row>
    <row r="941" spans="1:34" x14ac:dyDescent="0.3">
      <c r="A941">
        <v>2301400640</v>
      </c>
      <c r="B941" t="s">
        <v>126</v>
      </c>
      <c r="C941" s="1" t="str">
        <f t="shared" si="98"/>
        <v>2014</v>
      </c>
      <c r="D941">
        <f t="shared" si="99"/>
        <v>0</v>
      </c>
      <c r="E941">
        <v>0</v>
      </c>
      <c r="F941">
        <v>891000</v>
      </c>
      <c r="G941">
        <v>4</v>
      </c>
      <c r="H941">
        <v>2</v>
      </c>
      <c r="I941">
        <v>2330</v>
      </c>
      <c r="J941">
        <v>5000</v>
      </c>
      <c r="K941">
        <v>1.5</v>
      </c>
      <c r="L941">
        <v>0</v>
      </c>
      <c r="M941">
        <v>0</v>
      </c>
      <c r="N941">
        <v>5</v>
      </c>
      <c r="O941">
        <v>7</v>
      </c>
      <c r="P941">
        <v>1720</v>
      </c>
      <c r="Q941">
        <v>610</v>
      </c>
      <c r="R941">
        <f t="shared" si="100"/>
        <v>1</v>
      </c>
      <c r="S941">
        <v>1</v>
      </c>
      <c r="T941">
        <v>1925</v>
      </c>
      <c r="U941">
        <v>0</v>
      </c>
      <c r="V941">
        <f t="shared" si="101"/>
        <v>0</v>
      </c>
      <c r="W941">
        <v>0</v>
      </c>
      <c r="X941">
        <v>98117</v>
      </c>
      <c r="Y941">
        <f t="shared" si="102"/>
        <v>0</v>
      </c>
      <c r="Z941">
        <f t="shared" si="103"/>
        <v>0</v>
      </c>
      <c r="AA941">
        <f t="shared" si="104"/>
        <v>1</v>
      </c>
      <c r="AB941">
        <v>0</v>
      </c>
      <c r="AC941">
        <v>0</v>
      </c>
      <c r="AD941">
        <v>1</v>
      </c>
      <c r="AE941">
        <v>47.680399999999999</v>
      </c>
      <c r="AF941">
        <v>-122.358</v>
      </c>
      <c r="AG941">
        <v>2090</v>
      </c>
      <c r="AH941">
        <v>5000</v>
      </c>
    </row>
    <row r="942" spans="1:34" x14ac:dyDescent="0.3">
      <c r="A942">
        <v>4441300240</v>
      </c>
      <c r="B942" t="s">
        <v>139</v>
      </c>
      <c r="C942" s="1" t="str">
        <f t="shared" si="98"/>
        <v>2015</v>
      </c>
      <c r="D942">
        <f t="shared" si="99"/>
        <v>1</v>
      </c>
      <c r="E942">
        <v>1</v>
      </c>
      <c r="F942" s="2">
        <v>1200000</v>
      </c>
      <c r="G942">
        <v>3</v>
      </c>
      <c r="H942">
        <v>2</v>
      </c>
      <c r="I942">
        <v>3660</v>
      </c>
      <c r="J942">
        <v>22410</v>
      </c>
      <c r="K942">
        <v>1</v>
      </c>
      <c r="L942">
        <v>0</v>
      </c>
      <c r="M942">
        <v>3</v>
      </c>
      <c r="N942">
        <v>4</v>
      </c>
      <c r="O942">
        <v>9</v>
      </c>
      <c r="P942">
        <v>1830</v>
      </c>
      <c r="Q942">
        <v>1830</v>
      </c>
      <c r="R942">
        <f t="shared" si="100"/>
        <v>1</v>
      </c>
      <c r="S942">
        <v>1</v>
      </c>
      <c r="T942">
        <v>1947</v>
      </c>
      <c r="U942">
        <v>0</v>
      </c>
      <c r="V942">
        <f t="shared" si="101"/>
        <v>0</v>
      </c>
      <c r="W942">
        <v>0</v>
      </c>
      <c r="X942">
        <v>98117</v>
      </c>
      <c r="Y942">
        <f t="shared" si="102"/>
        <v>0</v>
      </c>
      <c r="Z942">
        <f t="shared" si="103"/>
        <v>0</v>
      </c>
      <c r="AA942">
        <f t="shared" si="104"/>
        <v>1</v>
      </c>
      <c r="AB942">
        <v>0</v>
      </c>
      <c r="AC942">
        <v>0</v>
      </c>
      <c r="AD942">
        <v>1</v>
      </c>
      <c r="AE942">
        <v>47.697200000000002</v>
      </c>
      <c r="AF942">
        <v>-122.4</v>
      </c>
      <c r="AG942">
        <v>2680</v>
      </c>
      <c r="AH942">
        <v>8250</v>
      </c>
    </row>
    <row r="943" spans="1:34" x14ac:dyDescent="0.3">
      <c r="A943">
        <v>7714000070</v>
      </c>
      <c r="B943" t="s">
        <v>69</v>
      </c>
      <c r="C943" s="1" t="str">
        <f t="shared" si="98"/>
        <v>2015</v>
      </c>
      <c r="D943">
        <f t="shared" si="99"/>
        <v>1</v>
      </c>
      <c r="E943">
        <v>1</v>
      </c>
      <c r="F943">
        <v>378000</v>
      </c>
      <c r="G943">
        <v>4</v>
      </c>
      <c r="H943">
        <v>2.5</v>
      </c>
      <c r="I943">
        <v>2790</v>
      </c>
      <c r="J943">
        <v>4650</v>
      </c>
      <c r="K943">
        <v>2</v>
      </c>
      <c r="L943">
        <v>0</v>
      </c>
      <c r="M943">
        <v>0</v>
      </c>
      <c r="N943">
        <v>3</v>
      </c>
      <c r="O943">
        <v>8</v>
      </c>
      <c r="P943">
        <v>2790</v>
      </c>
      <c r="Q943">
        <v>0</v>
      </c>
      <c r="R943">
        <f t="shared" si="100"/>
        <v>0</v>
      </c>
      <c r="S943">
        <v>0</v>
      </c>
      <c r="T943">
        <v>2004</v>
      </c>
      <c r="U943">
        <v>0</v>
      </c>
      <c r="V943">
        <f t="shared" si="101"/>
        <v>0</v>
      </c>
      <c r="W943">
        <v>0</v>
      </c>
      <c r="X943">
        <v>98038</v>
      </c>
      <c r="Y943">
        <f t="shared" si="102"/>
        <v>1</v>
      </c>
      <c r="Z943">
        <f t="shared" si="103"/>
        <v>0</v>
      </c>
      <c r="AA943">
        <f t="shared" si="104"/>
        <v>0</v>
      </c>
      <c r="AB943">
        <v>1</v>
      </c>
      <c r="AC943">
        <v>0</v>
      </c>
      <c r="AD943">
        <v>0</v>
      </c>
      <c r="AE943">
        <v>47.355600000000003</v>
      </c>
      <c r="AF943">
        <v>-122.026</v>
      </c>
      <c r="AG943">
        <v>2820</v>
      </c>
      <c r="AH943">
        <v>4650</v>
      </c>
    </row>
    <row r="944" spans="1:34" x14ac:dyDescent="0.3">
      <c r="A944">
        <v>3432500486</v>
      </c>
      <c r="B944" t="s">
        <v>119</v>
      </c>
      <c r="C944" s="1" t="str">
        <f t="shared" si="98"/>
        <v>2014</v>
      </c>
      <c r="D944">
        <f t="shared" si="99"/>
        <v>0</v>
      </c>
      <c r="E944">
        <v>0</v>
      </c>
      <c r="F944">
        <v>299995</v>
      </c>
      <c r="G944">
        <v>2</v>
      </c>
      <c r="H944">
        <v>1</v>
      </c>
      <c r="I944">
        <v>1060</v>
      </c>
      <c r="J944">
        <v>7200</v>
      </c>
      <c r="K944">
        <v>1</v>
      </c>
      <c r="L944">
        <v>0</v>
      </c>
      <c r="M944">
        <v>0</v>
      </c>
      <c r="N944">
        <v>4</v>
      </c>
      <c r="O944">
        <v>6</v>
      </c>
      <c r="P944">
        <v>1060</v>
      </c>
      <c r="Q944">
        <v>0</v>
      </c>
      <c r="R944">
        <f t="shared" si="100"/>
        <v>0</v>
      </c>
      <c r="S944">
        <v>0</v>
      </c>
      <c r="T944">
        <v>1951</v>
      </c>
      <c r="U944">
        <v>0</v>
      </c>
      <c r="V944">
        <f t="shared" si="101"/>
        <v>0</v>
      </c>
      <c r="W944">
        <v>0</v>
      </c>
      <c r="X944">
        <v>98155</v>
      </c>
      <c r="Y944">
        <f t="shared" si="102"/>
        <v>0</v>
      </c>
      <c r="Z944">
        <f t="shared" si="103"/>
        <v>0</v>
      </c>
      <c r="AA944">
        <f t="shared" si="104"/>
        <v>0</v>
      </c>
      <c r="AB944">
        <v>0</v>
      </c>
      <c r="AC944">
        <v>0</v>
      </c>
      <c r="AD944">
        <v>0</v>
      </c>
      <c r="AE944">
        <v>47.746299999999998</v>
      </c>
      <c r="AF944">
        <v>-122.315</v>
      </c>
      <c r="AG944">
        <v>1850</v>
      </c>
      <c r="AH944">
        <v>8291</v>
      </c>
    </row>
    <row r="945" spans="1:34" x14ac:dyDescent="0.3">
      <c r="A945">
        <v>5466420030</v>
      </c>
      <c r="B945" t="s">
        <v>34</v>
      </c>
      <c r="C945" s="1" t="str">
        <f t="shared" si="98"/>
        <v>2014</v>
      </c>
      <c r="D945">
        <f t="shared" si="99"/>
        <v>0</v>
      </c>
      <c r="E945">
        <v>0</v>
      </c>
      <c r="F945">
        <v>253000</v>
      </c>
      <c r="G945">
        <v>3</v>
      </c>
      <c r="H945">
        <v>2.5</v>
      </c>
      <c r="I945">
        <v>2020</v>
      </c>
      <c r="J945">
        <v>6564</v>
      </c>
      <c r="K945">
        <v>1</v>
      </c>
      <c r="L945">
        <v>0</v>
      </c>
      <c r="M945">
        <v>0</v>
      </c>
      <c r="N945">
        <v>3</v>
      </c>
      <c r="O945">
        <v>7</v>
      </c>
      <c r="P945">
        <v>1310</v>
      </c>
      <c r="Q945">
        <v>710</v>
      </c>
      <c r="R945">
        <f t="shared" si="100"/>
        <v>1</v>
      </c>
      <c r="S945">
        <v>1</v>
      </c>
      <c r="T945">
        <v>1994</v>
      </c>
      <c r="U945">
        <v>0</v>
      </c>
      <c r="V945">
        <f t="shared" si="101"/>
        <v>0</v>
      </c>
      <c r="W945">
        <v>0</v>
      </c>
      <c r="X945">
        <v>98042</v>
      </c>
      <c r="Y945">
        <f t="shared" si="102"/>
        <v>1</v>
      </c>
      <c r="Z945">
        <f t="shared" si="103"/>
        <v>0</v>
      </c>
      <c r="AA945">
        <f t="shared" si="104"/>
        <v>0</v>
      </c>
      <c r="AB945">
        <v>1</v>
      </c>
      <c r="AC945">
        <v>0</v>
      </c>
      <c r="AD945">
        <v>0</v>
      </c>
      <c r="AE945">
        <v>47.354500000000002</v>
      </c>
      <c r="AF945">
        <v>-122.158</v>
      </c>
      <c r="AG945">
        <v>1710</v>
      </c>
      <c r="AH945">
        <v>5151</v>
      </c>
    </row>
    <row r="946" spans="1:34" x14ac:dyDescent="0.3">
      <c r="A946">
        <v>1324079046</v>
      </c>
      <c r="B946" t="s">
        <v>289</v>
      </c>
      <c r="C946" s="1" t="str">
        <f t="shared" si="98"/>
        <v>2015</v>
      </c>
      <c r="D946">
        <f t="shared" si="99"/>
        <v>1</v>
      </c>
      <c r="E946">
        <v>1</v>
      </c>
      <c r="F946">
        <v>350000</v>
      </c>
      <c r="G946">
        <v>3</v>
      </c>
      <c r="H946">
        <v>2.25</v>
      </c>
      <c r="I946">
        <v>1580</v>
      </c>
      <c r="J946">
        <v>47916</v>
      </c>
      <c r="K946">
        <v>1</v>
      </c>
      <c r="L946">
        <v>0</v>
      </c>
      <c r="M946">
        <v>0</v>
      </c>
      <c r="N946">
        <v>3</v>
      </c>
      <c r="O946">
        <v>7</v>
      </c>
      <c r="P946">
        <v>1580</v>
      </c>
      <c r="Q946">
        <v>0</v>
      </c>
      <c r="R946">
        <f t="shared" si="100"/>
        <v>0</v>
      </c>
      <c r="S946">
        <v>0</v>
      </c>
      <c r="T946">
        <v>1979</v>
      </c>
      <c r="U946">
        <v>0</v>
      </c>
      <c r="V946">
        <f t="shared" si="101"/>
        <v>0</v>
      </c>
      <c r="W946">
        <v>0</v>
      </c>
      <c r="X946">
        <v>98024</v>
      </c>
      <c r="Y946">
        <f t="shared" si="102"/>
        <v>1</v>
      </c>
      <c r="Z946">
        <f t="shared" si="103"/>
        <v>0</v>
      </c>
      <c r="AA946">
        <f t="shared" si="104"/>
        <v>0</v>
      </c>
      <c r="AB946">
        <v>1</v>
      </c>
      <c r="AC946">
        <v>0</v>
      </c>
      <c r="AD946">
        <v>0</v>
      </c>
      <c r="AE946">
        <v>47.558300000000003</v>
      </c>
      <c r="AF946">
        <v>-121.852</v>
      </c>
      <c r="AG946">
        <v>1980</v>
      </c>
      <c r="AH946">
        <v>75358</v>
      </c>
    </row>
    <row r="947" spans="1:34" x14ac:dyDescent="0.3">
      <c r="A947">
        <v>2768301715</v>
      </c>
      <c r="B947" t="s">
        <v>65</v>
      </c>
      <c r="C947" s="1" t="str">
        <f t="shared" si="98"/>
        <v>2015</v>
      </c>
      <c r="D947">
        <f t="shared" si="99"/>
        <v>1</v>
      </c>
      <c r="E947">
        <v>1</v>
      </c>
      <c r="F947">
        <v>565000</v>
      </c>
      <c r="G947">
        <v>4</v>
      </c>
      <c r="H947">
        <v>3</v>
      </c>
      <c r="I947">
        <v>2020</v>
      </c>
      <c r="J947">
        <v>4300</v>
      </c>
      <c r="K947">
        <v>1.5</v>
      </c>
      <c r="L947">
        <v>0</v>
      </c>
      <c r="M947">
        <v>0</v>
      </c>
      <c r="N947">
        <v>3</v>
      </c>
      <c r="O947">
        <v>6</v>
      </c>
      <c r="P947">
        <v>2020</v>
      </c>
      <c r="Q947">
        <v>0</v>
      </c>
      <c r="R947">
        <f t="shared" si="100"/>
        <v>0</v>
      </c>
      <c r="S947">
        <v>0</v>
      </c>
      <c r="T947">
        <v>1900</v>
      </c>
      <c r="U947">
        <v>0</v>
      </c>
      <c r="V947">
        <f t="shared" si="101"/>
        <v>0</v>
      </c>
      <c r="W947">
        <v>0</v>
      </c>
      <c r="X947">
        <v>98107</v>
      </c>
      <c r="Y947">
        <f t="shared" si="102"/>
        <v>0</v>
      </c>
      <c r="Z947">
        <f t="shared" si="103"/>
        <v>0</v>
      </c>
      <c r="AA947">
        <f t="shared" si="104"/>
        <v>1</v>
      </c>
      <c r="AB947">
        <v>0</v>
      </c>
      <c r="AC947">
        <v>0</v>
      </c>
      <c r="AD947">
        <v>1</v>
      </c>
      <c r="AE947">
        <v>47.665300000000002</v>
      </c>
      <c r="AF947">
        <v>-122.372</v>
      </c>
      <c r="AG947">
        <v>1290</v>
      </c>
      <c r="AH947">
        <v>3440</v>
      </c>
    </row>
    <row r="948" spans="1:34" x14ac:dyDescent="0.3">
      <c r="A948">
        <v>3332000135</v>
      </c>
      <c r="B948" t="s">
        <v>83</v>
      </c>
      <c r="C948" s="1" t="str">
        <f t="shared" si="98"/>
        <v>2014</v>
      </c>
      <c r="D948">
        <f t="shared" si="99"/>
        <v>0</v>
      </c>
      <c r="E948">
        <v>0</v>
      </c>
      <c r="F948">
        <v>315000</v>
      </c>
      <c r="G948">
        <v>2</v>
      </c>
      <c r="H948">
        <v>1</v>
      </c>
      <c r="I948">
        <v>970</v>
      </c>
      <c r="J948">
        <v>5665</v>
      </c>
      <c r="K948">
        <v>1</v>
      </c>
      <c r="L948">
        <v>0</v>
      </c>
      <c r="M948">
        <v>0</v>
      </c>
      <c r="N948">
        <v>4</v>
      </c>
      <c r="O948">
        <v>6</v>
      </c>
      <c r="P948">
        <v>970</v>
      </c>
      <c r="Q948">
        <v>0</v>
      </c>
      <c r="R948">
        <f t="shared" si="100"/>
        <v>0</v>
      </c>
      <c r="S948">
        <v>0</v>
      </c>
      <c r="T948">
        <v>1908</v>
      </c>
      <c r="U948">
        <v>0</v>
      </c>
      <c r="V948">
        <f t="shared" si="101"/>
        <v>0</v>
      </c>
      <c r="W948">
        <v>0</v>
      </c>
      <c r="X948">
        <v>98118</v>
      </c>
      <c r="Y948">
        <f t="shared" si="102"/>
        <v>0</v>
      </c>
      <c r="Z948">
        <f t="shared" si="103"/>
        <v>0</v>
      </c>
      <c r="AA948">
        <f t="shared" si="104"/>
        <v>1</v>
      </c>
      <c r="AB948">
        <v>0</v>
      </c>
      <c r="AC948">
        <v>0</v>
      </c>
      <c r="AD948">
        <v>1</v>
      </c>
      <c r="AE948">
        <v>47.551299999999998</v>
      </c>
      <c r="AF948">
        <v>-122.273</v>
      </c>
      <c r="AG948">
        <v>1490</v>
      </c>
      <c r="AH948">
        <v>4429</v>
      </c>
    </row>
    <row r="949" spans="1:34" x14ac:dyDescent="0.3">
      <c r="A949">
        <v>65000400</v>
      </c>
      <c r="B949" t="s">
        <v>210</v>
      </c>
      <c r="C949" s="1" t="str">
        <f t="shared" si="98"/>
        <v>2014</v>
      </c>
      <c r="D949">
        <f t="shared" si="99"/>
        <v>0</v>
      </c>
      <c r="E949">
        <v>0</v>
      </c>
      <c r="F949">
        <v>570000</v>
      </c>
      <c r="G949">
        <v>4</v>
      </c>
      <c r="H949">
        <v>3</v>
      </c>
      <c r="I949">
        <v>1490</v>
      </c>
      <c r="J949">
        <v>6766</v>
      </c>
      <c r="K949">
        <v>1.5</v>
      </c>
      <c r="L949">
        <v>0</v>
      </c>
      <c r="M949">
        <v>1</v>
      </c>
      <c r="N949">
        <v>5</v>
      </c>
      <c r="O949">
        <v>7</v>
      </c>
      <c r="P949">
        <v>1490</v>
      </c>
      <c r="Q949">
        <v>0</v>
      </c>
      <c r="R949">
        <f t="shared" si="100"/>
        <v>0</v>
      </c>
      <c r="S949">
        <v>0</v>
      </c>
      <c r="T949">
        <v>1915</v>
      </c>
      <c r="U949">
        <v>0</v>
      </c>
      <c r="V949">
        <f t="shared" si="101"/>
        <v>0</v>
      </c>
      <c r="W949">
        <v>0</v>
      </c>
      <c r="X949">
        <v>98136</v>
      </c>
      <c r="Y949">
        <f t="shared" si="102"/>
        <v>0</v>
      </c>
      <c r="Z949">
        <f t="shared" si="103"/>
        <v>0</v>
      </c>
      <c r="AA949">
        <f t="shared" si="104"/>
        <v>1</v>
      </c>
      <c r="AB949">
        <v>0</v>
      </c>
      <c r="AC949">
        <v>0</v>
      </c>
      <c r="AD949">
        <v>1</v>
      </c>
      <c r="AE949">
        <v>47.544600000000003</v>
      </c>
      <c r="AF949">
        <v>-122.38200000000001</v>
      </c>
      <c r="AG949">
        <v>1990</v>
      </c>
      <c r="AH949">
        <v>6526</v>
      </c>
    </row>
    <row r="950" spans="1:34" x14ac:dyDescent="0.3">
      <c r="A950">
        <v>8820901670</v>
      </c>
      <c r="B950" t="s">
        <v>57</v>
      </c>
      <c r="C950" s="1" t="str">
        <f t="shared" si="98"/>
        <v>2014</v>
      </c>
      <c r="D950">
        <f t="shared" si="99"/>
        <v>0</v>
      </c>
      <c r="E950">
        <v>0</v>
      </c>
      <c r="F950">
        <v>971000</v>
      </c>
      <c r="G950">
        <v>5</v>
      </c>
      <c r="H950">
        <v>3.5</v>
      </c>
      <c r="I950">
        <v>4390</v>
      </c>
      <c r="J950">
        <v>10140</v>
      </c>
      <c r="K950">
        <v>2</v>
      </c>
      <c r="L950">
        <v>0</v>
      </c>
      <c r="M950">
        <v>0</v>
      </c>
      <c r="N950">
        <v>3</v>
      </c>
      <c r="O950">
        <v>9</v>
      </c>
      <c r="P950">
        <v>3350</v>
      </c>
      <c r="Q950">
        <v>1040</v>
      </c>
      <c r="R950">
        <f t="shared" si="100"/>
        <v>1</v>
      </c>
      <c r="S950">
        <v>1</v>
      </c>
      <c r="T950">
        <v>2005</v>
      </c>
      <c r="U950">
        <v>0</v>
      </c>
      <c r="V950">
        <f t="shared" si="101"/>
        <v>0</v>
      </c>
      <c r="W950">
        <v>0</v>
      </c>
      <c r="X950">
        <v>98125</v>
      </c>
      <c r="Y950">
        <f t="shared" si="102"/>
        <v>0</v>
      </c>
      <c r="Z950">
        <f t="shared" si="103"/>
        <v>0</v>
      </c>
      <c r="AA950">
        <f t="shared" si="104"/>
        <v>1</v>
      </c>
      <c r="AB950">
        <v>0</v>
      </c>
      <c r="AC950">
        <v>0</v>
      </c>
      <c r="AD950">
        <v>1</v>
      </c>
      <c r="AE950">
        <v>47.717399999999998</v>
      </c>
      <c r="AF950">
        <v>-122.282</v>
      </c>
      <c r="AG950">
        <v>2010</v>
      </c>
      <c r="AH950">
        <v>8400</v>
      </c>
    </row>
    <row r="951" spans="1:34" x14ac:dyDescent="0.3">
      <c r="A951">
        <v>8712100575</v>
      </c>
      <c r="B951" t="s">
        <v>76</v>
      </c>
      <c r="C951" s="1" t="str">
        <f t="shared" si="98"/>
        <v>2014</v>
      </c>
      <c r="D951">
        <f t="shared" si="99"/>
        <v>0</v>
      </c>
      <c r="E951">
        <v>0</v>
      </c>
      <c r="F951">
        <v>915000</v>
      </c>
      <c r="G951">
        <v>5</v>
      </c>
      <c r="H951">
        <v>2.5</v>
      </c>
      <c r="I951">
        <v>2750</v>
      </c>
      <c r="J951">
        <v>5589</v>
      </c>
      <c r="K951">
        <v>1.5</v>
      </c>
      <c r="L951">
        <v>0</v>
      </c>
      <c r="M951">
        <v>0</v>
      </c>
      <c r="N951">
        <v>5</v>
      </c>
      <c r="O951">
        <v>9</v>
      </c>
      <c r="P951">
        <v>1840</v>
      </c>
      <c r="Q951">
        <v>910</v>
      </c>
      <c r="R951">
        <f t="shared" si="100"/>
        <v>1</v>
      </c>
      <c r="S951">
        <v>1</v>
      </c>
      <c r="T951">
        <v>1910</v>
      </c>
      <c r="U951">
        <v>0</v>
      </c>
      <c r="V951">
        <f t="shared" si="101"/>
        <v>0</v>
      </c>
      <c r="W951">
        <v>0</v>
      </c>
      <c r="X951">
        <v>98112</v>
      </c>
      <c r="Y951">
        <f t="shared" si="102"/>
        <v>0</v>
      </c>
      <c r="Z951">
        <f t="shared" si="103"/>
        <v>0</v>
      </c>
      <c r="AA951">
        <f t="shared" si="104"/>
        <v>1</v>
      </c>
      <c r="AB951">
        <v>0</v>
      </c>
      <c r="AC951">
        <v>0</v>
      </c>
      <c r="AD951">
        <v>1</v>
      </c>
      <c r="AE951">
        <v>47.636400000000002</v>
      </c>
      <c r="AF951">
        <v>-122.3</v>
      </c>
      <c r="AG951">
        <v>1460</v>
      </c>
      <c r="AH951">
        <v>4250</v>
      </c>
    </row>
    <row r="952" spans="1:34" x14ac:dyDescent="0.3">
      <c r="A952">
        <v>6116500341</v>
      </c>
      <c r="B952" t="s">
        <v>291</v>
      </c>
      <c r="C952" s="1" t="str">
        <f t="shared" si="98"/>
        <v>2015</v>
      </c>
      <c r="D952">
        <f t="shared" si="99"/>
        <v>1</v>
      </c>
      <c r="E952">
        <v>1</v>
      </c>
      <c r="F952">
        <v>419000</v>
      </c>
      <c r="G952">
        <v>4</v>
      </c>
      <c r="H952">
        <v>1.5</v>
      </c>
      <c r="I952">
        <v>2150</v>
      </c>
      <c r="J952">
        <v>23568</v>
      </c>
      <c r="K952">
        <v>1</v>
      </c>
      <c r="L952">
        <v>0</v>
      </c>
      <c r="M952">
        <v>0</v>
      </c>
      <c r="N952">
        <v>4</v>
      </c>
      <c r="O952">
        <v>7</v>
      </c>
      <c r="P952">
        <v>2150</v>
      </c>
      <c r="Q952">
        <v>0</v>
      </c>
      <c r="R952">
        <f t="shared" si="100"/>
        <v>0</v>
      </c>
      <c r="S952">
        <v>0</v>
      </c>
      <c r="T952">
        <v>1950</v>
      </c>
      <c r="U952">
        <v>0</v>
      </c>
      <c r="V952">
        <f t="shared" si="101"/>
        <v>0</v>
      </c>
      <c r="W952">
        <v>0</v>
      </c>
      <c r="X952">
        <v>98166</v>
      </c>
      <c r="Y952">
        <f t="shared" si="102"/>
        <v>0</v>
      </c>
      <c r="Z952">
        <f t="shared" si="103"/>
        <v>0</v>
      </c>
      <c r="AA952">
        <f t="shared" si="104"/>
        <v>0</v>
      </c>
      <c r="AB952">
        <v>0</v>
      </c>
      <c r="AC952">
        <v>0</v>
      </c>
      <c r="AD952">
        <v>0</v>
      </c>
      <c r="AE952">
        <v>47.452199999999998</v>
      </c>
      <c r="AF952">
        <v>-122.355</v>
      </c>
      <c r="AG952">
        <v>2150</v>
      </c>
      <c r="AH952">
        <v>10125</v>
      </c>
    </row>
    <row r="953" spans="1:34" x14ac:dyDescent="0.3">
      <c r="A953">
        <v>4167300030</v>
      </c>
      <c r="B953" t="s">
        <v>207</v>
      </c>
      <c r="C953" s="1" t="str">
        <f t="shared" si="98"/>
        <v>2015</v>
      </c>
      <c r="D953">
        <f t="shared" si="99"/>
        <v>1</v>
      </c>
      <c r="E953">
        <v>1</v>
      </c>
      <c r="F953">
        <v>260000</v>
      </c>
      <c r="G953">
        <v>4</v>
      </c>
      <c r="H953">
        <v>1.75</v>
      </c>
      <c r="I953">
        <v>1810</v>
      </c>
      <c r="J953">
        <v>7480</v>
      </c>
      <c r="K953">
        <v>1</v>
      </c>
      <c r="L953">
        <v>0</v>
      </c>
      <c r="M953">
        <v>0</v>
      </c>
      <c r="N953">
        <v>3</v>
      </c>
      <c r="O953">
        <v>7</v>
      </c>
      <c r="P953">
        <v>1230</v>
      </c>
      <c r="Q953">
        <v>580</v>
      </c>
      <c r="R953">
        <f t="shared" si="100"/>
        <v>1</v>
      </c>
      <c r="S953">
        <v>1</v>
      </c>
      <c r="T953">
        <v>1977</v>
      </c>
      <c r="U953">
        <v>0</v>
      </c>
      <c r="V953">
        <f t="shared" si="101"/>
        <v>0</v>
      </c>
      <c r="W953">
        <v>0</v>
      </c>
      <c r="X953">
        <v>98023</v>
      </c>
      <c r="Y953">
        <f t="shared" si="102"/>
        <v>1</v>
      </c>
      <c r="Z953">
        <f t="shared" si="103"/>
        <v>0</v>
      </c>
      <c r="AA953">
        <f t="shared" si="104"/>
        <v>0</v>
      </c>
      <c r="AB953">
        <v>1</v>
      </c>
      <c r="AC953">
        <v>0</v>
      </c>
      <c r="AD953">
        <v>0</v>
      </c>
      <c r="AE953">
        <v>47.327500000000001</v>
      </c>
      <c r="AF953">
        <v>-122.361</v>
      </c>
      <c r="AG953">
        <v>1870</v>
      </c>
      <c r="AH953">
        <v>9594</v>
      </c>
    </row>
    <row r="954" spans="1:34" x14ac:dyDescent="0.3">
      <c r="A954">
        <v>2925059135</v>
      </c>
      <c r="B954" t="s">
        <v>214</v>
      </c>
      <c r="C954" s="1" t="str">
        <f t="shared" si="98"/>
        <v>2015</v>
      </c>
      <c r="D954">
        <f t="shared" si="99"/>
        <v>1</v>
      </c>
      <c r="E954">
        <v>1</v>
      </c>
      <c r="F954" s="2">
        <v>1321500</v>
      </c>
      <c r="G954">
        <v>3</v>
      </c>
      <c r="H954">
        <v>3</v>
      </c>
      <c r="I954">
        <v>2230</v>
      </c>
      <c r="J954">
        <v>12968</v>
      </c>
      <c r="K954">
        <v>2</v>
      </c>
      <c r="L954">
        <v>0</v>
      </c>
      <c r="M954">
        <v>0</v>
      </c>
      <c r="N954">
        <v>3</v>
      </c>
      <c r="O954">
        <v>9</v>
      </c>
      <c r="P954">
        <v>2230</v>
      </c>
      <c r="Q954">
        <v>0</v>
      </c>
      <c r="R954">
        <f t="shared" si="100"/>
        <v>0</v>
      </c>
      <c r="S954">
        <v>0</v>
      </c>
      <c r="T954">
        <v>1990</v>
      </c>
      <c r="U954">
        <v>0</v>
      </c>
      <c r="V954">
        <f t="shared" si="101"/>
        <v>0</v>
      </c>
      <c r="W954">
        <v>0</v>
      </c>
      <c r="X954">
        <v>98004</v>
      </c>
      <c r="Y954">
        <f t="shared" si="102"/>
        <v>1</v>
      </c>
      <c r="Z954">
        <f t="shared" si="103"/>
        <v>0</v>
      </c>
      <c r="AA954">
        <f t="shared" si="104"/>
        <v>0</v>
      </c>
      <c r="AB954">
        <v>1</v>
      </c>
      <c r="AC954">
        <v>0</v>
      </c>
      <c r="AD954">
        <v>0</v>
      </c>
      <c r="AE954">
        <v>47.627099999999999</v>
      </c>
      <c r="AF954">
        <v>-122.197</v>
      </c>
      <c r="AG954">
        <v>2260</v>
      </c>
      <c r="AH954">
        <v>10160</v>
      </c>
    </row>
    <row r="955" spans="1:34" x14ac:dyDescent="0.3">
      <c r="A955">
        <v>7708300140</v>
      </c>
      <c r="B955" t="s">
        <v>235</v>
      </c>
      <c r="C955" s="1" t="str">
        <f t="shared" si="98"/>
        <v>2015</v>
      </c>
      <c r="D955">
        <f t="shared" si="99"/>
        <v>1</v>
      </c>
      <c r="E955">
        <v>1</v>
      </c>
      <c r="F955">
        <v>369950</v>
      </c>
      <c r="G955">
        <v>3</v>
      </c>
      <c r="H955">
        <v>1</v>
      </c>
      <c r="I955">
        <v>2430</v>
      </c>
      <c r="J955">
        <v>10720</v>
      </c>
      <c r="K955">
        <v>1</v>
      </c>
      <c r="L955">
        <v>0</v>
      </c>
      <c r="M955">
        <v>0</v>
      </c>
      <c r="N955">
        <v>3</v>
      </c>
      <c r="O955">
        <v>7</v>
      </c>
      <c r="P955">
        <v>2430</v>
      </c>
      <c r="Q955">
        <v>0</v>
      </c>
      <c r="R955">
        <f t="shared" si="100"/>
        <v>0</v>
      </c>
      <c r="S955">
        <v>0</v>
      </c>
      <c r="T955">
        <v>1977</v>
      </c>
      <c r="U955">
        <v>0</v>
      </c>
      <c r="V955">
        <f t="shared" si="101"/>
        <v>0</v>
      </c>
      <c r="W955">
        <v>0</v>
      </c>
      <c r="X955">
        <v>98045</v>
      </c>
      <c r="Y955">
        <f t="shared" si="102"/>
        <v>1</v>
      </c>
      <c r="Z955">
        <f t="shared" si="103"/>
        <v>0</v>
      </c>
      <c r="AA955">
        <f t="shared" si="104"/>
        <v>0</v>
      </c>
      <c r="AB955">
        <v>1</v>
      </c>
      <c r="AC955">
        <v>0</v>
      </c>
      <c r="AD955">
        <v>0</v>
      </c>
      <c r="AE955">
        <v>47.4895</v>
      </c>
      <c r="AF955">
        <v>-121.78700000000001</v>
      </c>
      <c r="AG955">
        <v>1660</v>
      </c>
      <c r="AH955">
        <v>11560</v>
      </c>
    </row>
    <row r="956" spans="1:34" x14ac:dyDescent="0.3">
      <c r="A956">
        <v>4139430340</v>
      </c>
      <c r="B956" t="s">
        <v>248</v>
      </c>
      <c r="C956" s="1" t="str">
        <f t="shared" si="98"/>
        <v>2014</v>
      </c>
      <c r="D956">
        <f t="shared" si="99"/>
        <v>0</v>
      </c>
      <c r="E956">
        <v>0</v>
      </c>
      <c r="F956" s="2">
        <v>1029900</v>
      </c>
      <c r="G956">
        <v>3</v>
      </c>
      <c r="H956">
        <v>2.5</v>
      </c>
      <c r="I956">
        <v>3680</v>
      </c>
      <c r="J956">
        <v>13384</v>
      </c>
      <c r="K956">
        <v>2</v>
      </c>
      <c r="L956">
        <v>0</v>
      </c>
      <c r="M956">
        <v>0</v>
      </c>
      <c r="N956">
        <v>3</v>
      </c>
      <c r="O956">
        <v>10</v>
      </c>
      <c r="P956">
        <v>3680</v>
      </c>
      <c r="Q956">
        <v>0</v>
      </c>
      <c r="R956">
        <f t="shared" si="100"/>
        <v>0</v>
      </c>
      <c r="S956">
        <v>0</v>
      </c>
      <c r="T956">
        <v>1994</v>
      </c>
      <c r="U956">
        <v>0</v>
      </c>
      <c r="V956">
        <f t="shared" si="101"/>
        <v>0</v>
      </c>
      <c r="W956">
        <v>0</v>
      </c>
      <c r="X956">
        <v>98006</v>
      </c>
      <c r="Y956">
        <f t="shared" si="102"/>
        <v>1</v>
      </c>
      <c r="Z956">
        <f t="shared" si="103"/>
        <v>0</v>
      </c>
      <c r="AA956">
        <f t="shared" si="104"/>
        <v>0</v>
      </c>
      <c r="AB956">
        <v>1</v>
      </c>
      <c r="AC956">
        <v>0</v>
      </c>
      <c r="AD956">
        <v>0</v>
      </c>
      <c r="AE956">
        <v>47.548400000000001</v>
      </c>
      <c r="AF956">
        <v>-122.119</v>
      </c>
      <c r="AG956">
        <v>3600</v>
      </c>
      <c r="AH956">
        <v>11306</v>
      </c>
    </row>
    <row r="957" spans="1:34" x14ac:dyDescent="0.3">
      <c r="A957">
        <v>3812400070</v>
      </c>
      <c r="B957" t="s">
        <v>269</v>
      </c>
      <c r="C957" s="1" t="str">
        <f t="shared" si="98"/>
        <v>2015</v>
      </c>
      <c r="D957">
        <f t="shared" si="99"/>
        <v>1</v>
      </c>
      <c r="E957">
        <v>1</v>
      </c>
      <c r="F957">
        <v>435000</v>
      </c>
      <c r="G957">
        <v>5</v>
      </c>
      <c r="H957">
        <v>1</v>
      </c>
      <c r="I957">
        <v>1410</v>
      </c>
      <c r="J957">
        <v>6750</v>
      </c>
      <c r="K957">
        <v>1.5</v>
      </c>
      <c r="L957">
        <v>0</v>
      </c>
      <c r="M957">
        <v>0</v>
      </c>
      <c r="N957">
        <v>3</v>
      </c>
      <c r="O957">
        <v>6</v>
      </c>
      <c r="P957">
        <v>1410</v>
      </c>
      <c r="Q957">
        <v>0</v>
      </c>
      <c r="R957">
        <f t="shared" si="100"/>
        <v>0</v>
      </c>
      <c r="S957">
        <v>0</v>
      </c>
      <c r="T957">
        <v>1929</v>
      </c>
      <c r="U957">
        <v>0</v>
      </c>
      <c r="V957">
        <f t="shared" si="101"/>
        <v>0</v>
      </c>
      <c r="W957">
        <v>0</v>
      </c>
      <c r="X957">
        <v>98118</v>
      </c>
      <c r="Y957">
        <f t="shared" si="102"/>
        <v>0</v>
      </c>
      <c r="Z957">
        <f t="shared" si="103"/>
        <v>0</v>
      </c>
      <c r="AA957">
        <f t="shared" si="104"/>
        <v>1</v>
      </c>
      <c r="AB957">
        <v>0</v>
      </c>
      <c r="AC957">
        <v>0</v>
      </c>
      <c r="AD957">
        <v>1</v>
      </c>
      <c r="AE957">
        <v>47.545299999999997</v>
      </c>
      <c r="AF957">
        <v>-122.27800000000001</v>
      </c>
      <c r="AG957">
        <v>1360</v>
      </c>
      <c r="AH957">
        <v>6750</v>
      </c>
    </row>
    <row r="958" spans="1:34" x14ac:dyDescent="0.3">
      <c r="A958">
        <v>9455200445</v>
      </c>
      <c r="B958" t="s">
        <v>62</v>
      </c>
      <c r="C958" s="1" t="str">
        <f t="shared" si="98"/>
        <v>2015</v>
      </c>
      <c r="D958">
        <f t="shared" si="99"/>
        <v>1</v>
      </c>
      <c r="E958">
        <v>1</v>
      </c>
      <c r="F958">
        <v>601000</v>
      </c>
      <c r="G958">
        <v>3</v>
      </c>
      <c r="H958">
        <v>1.75</v>
      </c>
      <c r="I958">
        <v>1330</v>
      </c>
      <c r="J958">
        <v>6743</v>
      </c>
      <c r="K958">
        <v>1</v>
      </c>
      <c r="L958">
        <v>0</v>
      </c>
      <c r="M958">
        <v>0</v>
      </c>
      <c r="N958">
        <v>3</v>
      </c>
      <c r="O958">
        <v>8</v>
      </c>
      <c r="P958">
        <v>1330</v>
      </c>
      <c r="Q958">
        <v>0</v>
      </c>
      <c r="R958">
        <f t="shared" si="100"/>
        <v>0</v>
      </c>
      <c r="S958">
        <v>0</v>
      </c>
      <c r="T958">
        <v>1958</v>
      </c>
      <c r="U958">
        <v>2002</v>
      </c>
      <c r="V958">
        <f t="shared" si="101"/>
        <v>1</v>
      </c>
      <c r="W958">
        <v>1</v>
      </c>
      <c r="X958">
        <v>98125</v>
      </c>
      <c r="Y958">
        <f t="shared" si="102"/>
        <v>0</v>
      </c>
      <c r="Z958">
        <f t="shared" si="103"/>
        <v>0</v>
      </c>
      <c r="AA958">
        <f t="shared" si="104"/>
        <v>1</v>
      </c>
      <c r="AB958">
        <v>0</v>
      </c>
      <c r="AC958">
        <v>0</v>
      </c>
      <c r="AD958">
        <v>1</v>
      </c>
      <c r="AE958">
        <v>47.7012</v>
      </c>
      <c r="AF958">
        <v>-122.286</v>
      </c>
      <c r="AG958">
        <v>2600</v>
      </c>
      <c r="AH958">
        <v>7350</v>
      </c>
    </row>
    <row r="959" spans="1:34" x14ac:dyDescent="0.3">
      <c r="A959">
        <v>6203000160</v>
      </c>
      <c r="B959" t="s">
        <v>63</v>
      </c>
      <c r="C959" s="1" t="str">
        <f t="shared" si="98"/>
        <v>2014</v>
      </c>
      <c r="D959">
        <f t="shared" si="99"/>
        <v>0</v>
      </c>
      <c r="E959">
        <v>0</v>
      </c>
      <c r="F959">
        <v>460500</v>
      </c>
      <c r="G959">
        <v>3</v>
      </c>
      <c r="H959">
        <v>1</v>
      </c>
      <c r="I959">
        <v>1490</v>
      </c>
      <c r="J959">
        <v>10650</v>
      </c>
      <c r="K959">
        <v>1</v>
      </c>
      <c r="L959">
        <v>0</v>
      </c>
      <c r="M959">
        <v>0</v>
      </c>
      <c r="N959">
        <v>3</v>
      </c>
      <c r="O959">
        <v>7</v>
      </c>
      <c r="P959">
        <v>1150</v>
      </c>
      <c r="Q959">
        <v>340</v>
      </c>
      <c r="R959">
        <f t="shared" si="100"/>
        <v>1</v>
      </c>
      <c r="S959">
        <v>1</v>
      </c>
      <c r="T959">
        <v>1963</v>
      </c>
      <c r="U959">
        <v>0</v>
      </c>
      <c r="V959">
        <f t="shared" si="101"/>
        <v>0</v>
      </c>
      <c r="W959">
        <v>0</v>
      </c>
      <c r="X959">
        <v>98033</v>
      </c>
      <c r="Y959">
        <f t="shared" si="102"/>
        <v>1</v>
      </c>
      <c r="Z959">
        <f t="shared" si="103"/>
        <v>0</v>
      </c>
      <c r="AA959">
        <f t="shared" si="104"/>
        <v>0</v>
      </c>
      <c r="AB959">
        <v>1</v>
      </c>
      <c r="AC959">
        <v>0</v>
      </c>
      <c r="AD959">
        <v>0</v>
      </c>
      <c r="AE959">
        <v>47.662999999999997</v>
      </c>
      <c r="AF959">
        <v>-122.178</v>
      </c>
      <c r="AG959">
        <v>1730</v>
      </c>
      <c r="AH959">
        <v>9800</v>
      </c>
    </row>
    <row r="960" spans="1:34" x14ac:dyDescent="0.3">
      <c r="A960">
        <v>7517500611</v>
      </c>
      <c r="B960" t="s">
        <v>254</v>
      </c>
      <c r="C960" s="1" t="str">
        <f t="shared" si="98"/>
        <v>2014</v>
      </c>
      <c r="D960">
        <f t="shared" si="99"/>
        <v>0</v>
      </c>
      <c r="E960">
        <v>0</v>
      </c>
      <c r="F960">
        <v>720000</v>
      </c>
      <c r="G960">
        <v>3</v>
      </c>
      <c r="H960">
        <v>2.5</v>
      </c>
      <c r="I960">
        <v>2020</v>
      </c>
      <c r="J960">
        <v>1159</v>
      </c>
      <c r="K960">
        <v>3</v>
      </c>
      <c r="L960">
        <v>0</v>
      </c>
      <c r="M960">
        <v>3</v>
      </c>
      <c r="N960">
        <v>3</v>
      </c>
      <c r="O960">
        <v>8</v>
      </c>
      <c r="P960">
        <v>2020</v>
      </c>
      <c r="Q960">
        <v>0</v>
      </c>
      <c r="R960">
        <f t="shared" si="100"/>
        <v>0</v>
      </c>
      <c r="S960">
        <v>0</v>
      </c>
      <c r="T960">
        <v>2000</v>
      </c>
      <c r="U960">
        <v>0</v>
      </c>
      <c r="V960">
        <f t="shared" si="101"/>
        <v>0</v>
      </c>
      <c r="W960">
        <v>0</v>
      </c>
      <c r="X960">
        <v>98103</v>
      </c>
      <c r="Y960">
        <f t="shared" si="102"/>
        <v>0</v>
      </c>
      <c r="Z960">
        <f t="shared" si="103"/>
        <v>0</v>
      </c>
      <c r="AA960">
        <f t="shared" si="104"/>
        <v>1</v>
      </c>
      <c r="AB960">
        <v>0</v>
      </c>
      <c r="AC960">
        <v>0</v>
      </c>
      <c r="AD960">
        <v>1</v>
      </c>
      <c r="AE960">
        <v>47.661700000000003</v>
      </c>
      <c r="AF960">
        <v>-122.35599999999999</v>
      </c>
      <c r="AG960">
        <v>1920</v>
      </c>
      <c r="AH960">
        <v>3600</v>
      </c>
    </row>
    <row r="961" spans="1:34" x14ac:dyDescent="0.3">
      <c r="A961">
        <v>8691300860</v>
      </c>
      <c r="B961" t="s">
        <v>192</v>
      </c>
      <c r="C961" s="1" t="str">
        <f t="shared" si="98"/>
        <v>2015</v>
      </c>
      <c r="D961">
        <f t="shared" si="99"/>
        <v>1</v>
      </c>
      <c r="E961">
        <v>1</v>
      </c>
      <c r="F961">
        <v>851000</v>
      </c>
      <c r="G961">
        <v>4</v>
      </c>
      <c r="H961">
        <v>2.5</v>
      </c>
      <c r="I961">
        <v>3130</v>
      </c>
      <c r="J961">
        <v>13202</v>
      </c>
      <c r="K961">
        <v>2</v>
      </c>
      <c r="L961">
        <v>0</v>
      </c>
      <c r="M961">
        <v>0</v>
      </c>
      <c r="N961">
        <v>3</v>
      </c>
      <c r="O961">
        <v>10</v>
      </c>
      <c r="P961">
        <v>3130</v>
      </c>
      <c r="Q961">
        <v>0</v>
      </c>
      <c r="R961">
        <f t="shared" si="100"/>
        <v>0</v>
      </c>
      <c r="S961">
        <v>0</v>
      </c>
      <c r="T961">
        <v>1996</v>
      </c>
      <c r="U961">
        <v>0</v>
      </c>
      <c r="V961">
        <f t="shared" si="101"/>
        <v>0</v>
      </c>
      <c r="W961">
        <v>0</v>
      </c>
      <c r="X961">
        <v>98075</v>
      </c>
      <c r="Y961">
        <f t="shared" si="102"/>
        <v>0</v>
      </c>
      <c r="Z961">
        <f t="shared" si="103"/>
        <v>1</v>
      </c>
      <c r="AA961">
        <f t="shared" si="104"/>
        <v>0</v>
      </c>
      <c r="AB961">
        <v>0</v>
      </c>
      <c r="AC961">
        <v>1</v>
      </c>
      <c r="AD961">
        <v>0</v>
      </c>
      <c r="AE961">
        <v>47.587800000000001</v>
      </c>
      <c r="AF961">
        <v>-121.976</v>
      </c>
      <c r="AG961">
        <v>2840</v>
      </c>
      <c r="AH961">
        <v>10470</v>
      </c>
    </row>
    <row r="962" spans="1:34" x14ac:dyDescent="0.3">
      <c r="A962">
        <v>5489200435</v>
      </c>
      <c r="B962" t="s">
        <v>100</v>
      </c>
      <c r="C962" s="1" t="str">
        <f t="shared" si="98"/>
        <v>2014</v>
      </c>
      <c r="D962">
        <f t="shared" si="99"/>
        <v>0</v>
      </c>
      <c r="E962">
        <v>0</v>
      </c>
      <c r="F962">
        <v>550000</v>
      </c>
      <c r="G962">
        <v>4</v>
      </c>
      <c r="H962">
        <v>3</v>
      </c>
      <c r="I962">
        <v>2670</v>
      </c>
      <c r="J962">
        <v>5000</v>
      </c>
      <c r="K962">
        <v>2</v>
      </c>
      <c r="L962">
        <v>0</v>
      </c>
      <c r="M962">
        <v>2</v>
      </c>
      <c r="N962">
        <v>3</v>
      </c>
      <c r="O962">
        <v>7</v>
      </c>
      <c r="P962">
        <v>2670</v>
      </c>
      <c r="Q962">
        <v>0</v>
      </c>
      <c r="R962">
        <f t="shared" si="100"/>
        <v>0</v>
      </c>
      <c r="S962">
        <v>0</v>
      </c>
      <c r="T962">
        <v>1916</v>
      </c>
      <c r="U962">
        <v>1978</v>
      </c>
      <c r="V962">
        <f t="shared" si="101"/>
        <v>1</v>
      </c>
      <c r="W962">
        <v>1</v>
      </c>
      <c r="X962">
        <v>98126</v>
      </c>
      <c r="Y962">
        <f t="shared" si="102"/>
        <v>0</v>
      </c>
      <c r="Z962">
        <f t="shared" si="103"/>
        <v>0</v>
      </c>
      <c r="AA962">
        <f t="shared" si="104"/>
        <v>1</v>
      </c>
      <c r="AB962">
        <v>0</v>
      </c>
      <c r="AC962">
        <v>0</v>
      </c>
      <c r="AD962">
        <v>1</v>
      </c>
      <c r="AE962">
        <v>47.578400000000002</v>
      </c>
      <c r="AF962">
        <v>-122.377</v>
      </c>
      <c r="AG962">
        <v>2300</v>
      </c>
      <c r="AH962">
        <v>5000</v>
      </c>
    </row>
    <row r="963" spans="1:34" x14ac:dyDescent="0.3">
      <c r="A963">
        <v>510002065</v>
      </c>
      <c r="B963" t="s">
        <v>92</v>
      </c>
      <c r="C963" s="1" t="str">
        <f t="shared" si="98"/>
        <v>2015</v>
      </c>
      <c r="D963">
        <f t="shared" si="99"/>
        <v>1</v>
      </c>
      <c r="E963">
        <v>1</v>
      </c>
      <c r="F963">
        <v>700000</v>
      </c>
      <c r="G963">
        <v>4</v>
      </c>
      <c r="H963">
        <v>1</v>
      </c>
      <c r="I963">
        <v>1980</v>
      </c>
      <c r="J963">
        <v>4560</v>
      </c>
      <c r="K963">
        <v>1.5</v>
      </c>
      <c r="L963">
        <v>0</v>
      </c>
      <c r="M963">
        <v>0</v>
      </c>
      <c r="N963">
        <v>3</v>
      </c>
      <c r="O963">
        <v>7</v>
      </c>
      <c r="P963">
        <v>1980</v>
      </c>
      <c r="Q963">
        <v>0</v>
      </c>
      <c r="R963">
        <f t="shared" si="100"/>
        <v>0</v>
      </c>
      <c r="S963">
        <v>0</v>
      </c>
      <c r="T963">
        <v>1920</v>
      </c>
      <c r="U963">
        <v>0</v>
      </c>
      <c r="V963">
        <f t="shared" si="101"/>
        <v>0</v>
      </c>
      <c r="W963">
        <v>0</v>
      </c>
      <c r="X963">
        <v>98103</v>
      </c>
      <c r="Y963">
        <f t="shared" si="102"/>
        <v>0</v>
      </c>
      <c r="Z963">
        <f t="shared" si="103"/>
        <v>0</v>
      </c>
      <c r="AA963">
        <f t="shared" si="104"/>
        <v>1</v>
      </c>
      <c r="AB963">
        <v>0</v>
      </c>
      <c r="AC963">
        <v>0</v>
      </c>
      <c r="AD963">
        <v>1</v>
      </c>
      <c r="AE963">
        <v>47.660600000000002</v>
      </c>
      <c r="AF963">
        <v>-122.331</v>
      </c>
      <c r="AG963">
        <v>1810</v>
      </c>
      <c r="AH963">
        <v>3245</v>
      </c>
    </row>
    <row r="964" spans="1:34" x14ac:dyDescent="0.3">
      <c r="A964">
        <v>252000400</v>
      </c>
      <c r="B964" t="s">
        <v>105</v>
      </c>
      <c r="C964" s="1" t="str">
        <f t="shared" si="98"/>
        <v>2014</v>
      </c>
      <c r="D964">
        <f t="shared" si="99"/>
        <v>0</v>
      </c>
      <c r="E964">
        <v>0</v>
      </c>
      <c r="F964">
        <v>323000</v>
      </c>
      <c r="G964">
        <v>3</v>
      </c>
      <c r="H964">
        <v>1.75</v>
      </c>
      <c r="I964">
        <v>2100</v>
      </c>
      <c r="J964">
        <v>14850</v>
      </c>
      <c r="K964">
        <v>1</v>
      </c>
      <c r="L964">
        <v>0</v>
      </c>
      <c r="M964">
        <v>0</v>
      </c>
      <c r="N964">
        <v>4</v>
      </c>
      <c r="O964">
        <v>7</v>
      </c>
      <c r="P964">
        <v>2100</v>
      </c>
      <c r="Q964">
        <v>0</v>
      </c>
      <c r="R964">
        <f t="shared" si="100"/>
        <v>0</v>
      </c>
      <c r="S964">
        <v>0</v>
      </c>
      <c r="T964">
        <v>1963</v>
      </c>
      <c r="U964">
        <v>0</v>
      </c>
      <c r="V964">
        <f t="shared" si="101"/>
        <v>0</v>
      </c>
      <c r="W964">
        <v>0</v>
      </c>
      <c r="X964">
        <v>98042</v>
      </c>
      <c r="Y964">
        <f t="shared" si="102"/>
        <v>1</v>
      </c>
      <c r="Z964">
        <f t="shared" si="103"/>
        <v>0</v>
      </c>
      <c r="AA964">
        <f t="shared" si="104"/>
        <v>0</v>
      </c>
      <c r="AB964">
        <v>1</v>
      </c>
      <c r="AC964">
        <v>0</v>
      </c>
      <c r="AD964">
        <v>0</v>
      </c>
      <c r="AE964">
        <v>47.362200000000001</v>
      </c>
      <c r="AF964">
        <v>-122.059</v>
      </c>
      <c r="AG964">
        <v>1930</v>
      </c>
      <c r="AH964">
        <v>17238</v>
      </c>
    </row>
    <row r="965" spans="1:34" x14ac:dyDescent="0.3">
      <c r="A965">
        <v>7279300070</v>
      </c>
      <c r="B965" t="s">
        <v>222</v>
      </c>
      <c r="C965" s="1" t="str">
        <f t="shared" si="98"/>
        <v>2014</v>
      </c>
      <c r="D965">
        <f t="shared" si="99"/>
        <v>0</v>
      </c>
      <c r="E965">
        <v>0</v>
      </c>
      <c r="F965">
        <v>345500</v>
      </c>
      <c r="G965">
        <v>3</v>
      </c>
      <c r="H965">
        <v>1</v>
      </c>
      <c r="I965">
        <v>1350</v>
      </c>
      <c r="J965">
        <v>8581</v>
      </c>
      <c r="K965">
        <v>1</v>
      </c>
      <c r="L965">
        <v>0</v>
      </c>
      <c r="M965">
        <v>0</v>
      </c>
      <c r="N965">
        <v>5</v>
      </c>
      <c r="O965">
        <v>6</v>
      </c>
      <c r="P965">
        <v>1350</v>
      </c>
      <c r="Q965">
        <v>0</v>
      </c>
      <c r="R965">
        <f t="shared" si="100"/>
        <v>0</v>
      </c>
      <c r="S965">
        <v>0</v>
      </c>
      <c r="T965">
        <v>1944</v>
      </c>
      <c r="U965">
        <v>0</v>
      </c>
      <c r="V965">
        <f t="shared" si="101"/>
        <v>0</v>
      </c>
      <c r="W965">
        <v>0</v>
      </c>
      <c r="X965">
        <v>98177</v>
      </c>
      <c r="Y965">
        <f t="shared" si="102"/>
        <v>0</v>
      </c>
      <c r="Z965">
        <f t="shared" si="103"/>
        <v>0</v>
      </c>
      <c r="AA965">
        <f t="shared" si="104"/>
        <v>0</v>
      </c>
      <c r="AB965">
        <v>0</v>
      </c>
      <c r="AC965">
        <v>0</v>
      </c>
      <c r="AD965">
        <v>0</v>
      </c>
      <c r="AE965">
        <v>47.761200000000002</v>
      </c>
      <c r="AF965">
        <v>-122.36199999999999</v>
      </c>
      <c r="AG965">
        <v>2080</v>
      </c>
      <c r="AH965">
        <v>8451</v>
      </c>
    </row>
    <row r="966" spans="1:34" x14ac:dyDescent="0.3">
      <c r="A966">
        <v>8113101670</v>
      </c>
      <c r="B966" t="s">
        <v>51</v>
      </c>
      <c r="C966" s="1" t="str">
        <f t="shared" si="98"/>
        <v>2014</v>
      </c>
      <c r="D966">
        <f t="shared" si="99"/>
        <v>0</v>
      </c>
      <c r="E966">
        <v>0</v>
      </c>
      <c r="F966">
        <v>378000</v>
      </c>
      <c r="G966">
        <v>4</v>
      </c>
      <c r="H966">
        <v>1.5</v>
      </c>
      <c r="I966">
        <v>2140</v>
      </c>
      <c r="J966">
        <v>7920</v>
      </c>
      <c r="K966">
        <v>1</v>
      </c>
      <c r="L966">
        <v>0</v>
      </c>
      <c r="M966">
        <v>0</v>
      </c>
      <c r="N966">
        <v>3</v>
      </c>
      <c r="O966">
        <v>7</v>
      </c>
      <c r="P966">
        <v>1190</v>
      </c>
      <c r="Q966">
        <v>950</v>
      </c>
      <c r="R966">
        <f t="shared" si="100"/>
        <v>1</v>
      </c>
      <c r="S966">
        <v>1</v>
      </c>
      <c r="T966">
        <v>1959</v>
      </c>
      <c r="U966">
        <v>0</v>
      </c>
      <c r="V966">
        <f t="shared" si="101"/>
        <v>0</v>
      </c>
      <c r="W966">
        <v>0</v>
      </c>
      <c r="X966">
        <v>98118</v>
      </c>
      <c r="Y966">
        <f t="shared" si="102"/>
        <v>0</v>
      </c>
      <c r="Z966">
        <f t="shared" si="103"/>
        <v>0</v>
      </c>
      <c r="AA966">
        <f t="shared" si="104"/>
        <v>1</v>
      </c>
      <c r="AB966">
        <v>0</v>
      </c>
      <c r="AC966">
        <v>0</v>
      </c>
      <c r="AD966">
        <v>1</v>
      </c>
      <c r="AE966">
        <v>47.549100000000003</v>
      </c>
      <c r="AF966">
        <v>-122.27200000000001</v>
      </c>
      <c r="AG966">
        <v>2140</v>
      </c>
      <c r="AH966">
        <v>7238</v>
      </c>
    </row>
    <row r="967" spans="1:34" x14ac:dyDescent="0.3">
      <c r="A967">
        <v>7578200310</v>
      </c>
      <c r="B967" t="s">
        <v>168</v>
      </c>
      <c r="C967" s="1" t="str">
        <f t="shared" ref="C967:C1030" si="105">LEFT(B967,4)</f>
        <v>2014</v>
      </c>
      <c r="D967">
        <f t="shared" si="99"/>
        <v>0</v>
      </c>
      <c r="E967">
        <v>0</v>
      </c>
      <c r="F967">
        <v>650000</v>
      </c>
      <c r="G967">
        <v>4</v>
      </c>
      <c r="H967">
        <v>2</v>
      </c>
      <c r="I967">
        <v>2208</v>
      </c>
      <c r="J967">
        <v>5000</v>
      </c>
      <c r="K967">
        <v>3</v>
      </c>
      <c r="L967">
        <v>0</v>
      </c>
      <c r="M967">
        <v>0</v>
      </c>
      <c r="N967">
        <v>5</v>
      </c>
      <c r="O967">
        <v>8</v>
      </c>
      <c r="P967">
        <v>2208</v>
      </c>
      <c r="Q967">
        <v>0</v>
      </c>
      <c r="R967">
        <f t="shared" si="100"/>
        <v>0</v>
      </c>
      <c r="S967">
        <v>0</v>
      </c>
      <c r="T967">
        <v>1917</v>
      </c>
      <c r="U967">
        <v>0</v>
      </c>
      <c r="V967">
        <f t="shared" si="101"/>
        <v>0</v>
      </c>
      <c r="W967">
        <v>0</v>
      </c>
      <c r="X967">
        <v>98116</v>
      </c>
      <c r="Y967">
        <f t="shared" si="102"/>
        <v>0</v>
      </c>
      <c r="Z967">
        <f t="shared" si="103"/>
        <v>0</v>
      </c>
      <c r="AA967">
        <f t="shared" si="104"/>
        <v>1</v>
      </c>
      <c r="AB967">
        <v>0</v>
      </c>
      <c r="AC967">
        <v>0</v>
      </c>
      <c r="AD967">
        <v>1</v>
      </c>
      <c r="AE967">
        <v>47.571100000000001</v>
      </c>
      <c r="AF967">
        <v>-122.383</v>
      </c>
      <c r="AG967">
        <v>1760</v>
      </c>
      <c r="AH967">
        <v>5000</v>
      </c>
    </row>
    <row r="968" spans="1:34" x14ac:dyDescent="0.3">
      <c r="A968">
        <v>7715800570</v>
      </c>
      <c r="B968" t="s">
        <v>180</v>
      </c>
      <c r="C968" s="1" t="str">
        <f t="shared" si="105"/>
        <v>2015</v>
      </c>
      <c r="D968">
        <f t="shared" ref="D968:D1031" si="106">IF(C968="2015",1,0)</f>
        <v>1</v>
      </c>
      <c r="E968">
        <v>1</v>
      </c>
      <c r="F968">
        <v>385000</v>
      </c>
      <c r="G968">
        <v>3</v>
      </c>
      <c r="H968">
        <v>2</v>
      </c>
      <c r="I968">
        <v>1010</v>
      </c>
      <c r="J968">
        <v>7380</v>
      </c>
      <c r="K968">
        <v>1</v>
      </c>
      <c r="L968">
        <v>0</v>
      </c>
      <c r="M968">
        <v>0</v>
      </c>
      <c r="N968">
        <v>3</v>
      </c>
      <c r="O968">
        <v>7</v>
      </c>
      <c r="P968">
        <v>1010</v>
      </c>
      <c r="Q968">
        <v>0</v>
      </c>
      <c r="R968">
        <f t="shared" ref="R968:R1031" si="107">IF(Q968&gt;0,1,0)</f>
        <v>0</v>
      </c>
      <c r="S968">
        <v>0</v>
      </c>
      <c r="T968">
        <v>1982</v>
      </c>
      <c r="U968">
        <v>0</v>
      </c>
      <c r="V968">
        <f t="shared" ref="V968:V1031" si="108">IF(U968&gt;0,1,0)</f>
        <v>0</v>
      </c>
      <c r="W968">
        <v>0</v>
      </c>
      <c r="X968">
        <v>98074</v>
      </c>
      <c r="Y968">
        <f t="shared" ref="Y968:Y1031" si="109">IF(AND(X968&gt;=98000,X968&lt;98050),1,0)</f>
        <v>0</v>
      </c>
      <c r="Z968">
        <f t="shared" ref="Z968:Z1031" si="110">IF(AND(X968&gt;=98050,X968&lt;98100),1,0)</f>
        <v>1</v>
      </c>
      <c r="AA968">
        <f t="shared" ref="AA968:AA1031" si="111">IF(AND(X968&gt;=98100,X968&lt;98150),1,0)</f>
        <v>0</v>
      </c>
      <c r="AB968">
        <v>0</v>
      </c>
      <c r="AC968">
        <v>1</v>
      </c>
      <c r="AD968">
        <v>0</v>
      </c>
      <c r="AE968">
        <v>47.627299999999998</v>
      </c>
      <c r="AF968">
        <v>-122.062</v>
      </c>
      <c r="AG968">
        <v>1650</v>
      </c>
      <c r="AH968">
        <v>9030</v>
      </c>
    </row>
    <row r="969" spans="1:34" x14ac:dyDescent="0.3">
      <c r="A969">
        <v>6852700478</v>
      </c>
      <c r="B969" t="s">
        <v>66</v>
      </c>
      <c r="C969" s="1" t="str">
        <f t="shared" si="105"/>
        <v>2014</v>
      </c>
      <c r="D969">
        <f t="shared" si="106"/>
        <v>0</v>
      </c>
      <c r="E969">
        <v>0</v>
      </c>
      <c r="F969">
        <v>425000</v>
      </c>
      <c r="G969">
        <v>2</v>
      </c>
      <c r="H969">
        <v>1</v>
      </c>
      <c r="I969">
        <v>970</v>
      </c>
      <c r="J969">
        <v>2970</v>
      </c>
      <c r="K969">
        <v>1</v>
      </c>
      <c r="L969">
        <v>0</v>
      </c>
      <c r="M969">
        <v>0</v>
      </c>
      <c r="N969">
        <v>3</v>
      </c>
      <c r="O969">
        <v>7</v>
      </c>
      <c r="P969">
        <v>970</v>
      </c>
      <c r="Q969">
        <v>0</v>
      </c>
      <c r="R969">
        <f t="shared" si="107"/>
        <v>0</v>
      </c>
      <c r="S969">
        <v>0</v>
      </c>
      <c r="T969">
        <v>1910</v>
      </c>
      <c r="U969">
        <v>0</v>
      </c>
      <c r="V969">
        <f t="shared" si="108"/>
        <v>0</v>
      </c>
      <c r="W969">
        <v>0</v>
      </c>
      <c r="X969">
        <v>98102</v>
      </c>
      <c r="Y969">
        <f t="shared" si="109"/>
        <v>0</v>
      </c>
      <c r="Z969">
        <f t="shared" si="110"/>
        <v>0</v>
      </c>
      <c r="AA969">
        <f t="shared" si="111"/>
        <v>1</v>
      </c>
      <c r="AB969">
        <v>0</v>
      </c>
      <c r="AC969">
        <v>0</v>
      </c>
      <c r="AD969">
        <v>1</v>
      </c>
      <c r="AE969">
        <v>47.6233</v>
      </c>
      <c r="AF969">
        <v>-122.319</v>
      </c>
      <c r="AG969">
        <v>1670</v>
      </c>
      <c r="AH969">
        <v>3000</v>
      </c>
    </row>
    <row r="970" spans="1:34" x14ac:dyDescent="0.3">
      <c r="A970">
        <v>1917300260</v>
      </c>
      <c r="B970" t="s">
        <v>93</v>
      </c>
      <c r="C970" s="1" t="str">
        <f t="shared" si="105"/>
        <v>2014</v>
      </c>
      <c r="D970">
        <f t="shared" si="106"/>
        <v>0</v>
      </c>
      <c r="E970">
        <v>0</v>
      </c>
      <c r="F970">
        <v>210000</v>
      </c>
      <c r="G970">
        <v>4</v>
      </c>
      <c r="H970">
        <v>2</v>
      </c>
      <c r="I970">
        <v>1520</v>
      </c>
      <c r="J970">
        <v>6174</v>
      </c>
      <c r="K970">
        <v>1.5</v>
      </c>
      <c r="L970">
        <v>0</v>
      </c>
      <c r="M970">
        <v>0</v>
      </c>
      <c r="N970">
        <v>5</v>
      </c>
      <c r="O970">
        <v>6</v>
      </c>
      <c r="P970">
        <v>1520</v>
      </c>
      <c r="Q970">
        <v>0</v>
      </c>
      <c r="R970">
        <f t="shared" si="107"/>
        <v>0</v>
      </c>
      <c r="S970">
        <v>0</v>
      </c>
      <c r="T970">
        <v>1920</v>
      </c>
      <c r="U970">
        <v>0</v>
      </c>
      <c r="V970">
        <f t="shared" si="108"/>
        <v>0</v>
      </c>
      <c r="W970">
        <v>0</v>
      </c>
      <c r="X970">
        <v>98022</v>
      </c>
      <c r="Y970">
        <f t="shared" si="109"/>
        <v>1</v>
      </c>
      <c r="Z970">
        <f t="shared" si="110"/>
        <v>0</v>
      </c>
      <c r="AA970">
        <f t="shared" si="111"/>
        <v>0</v>
      </c>
      <c r="AB970">
        <v>1</v>
      </c>
      <c r="AC970">
        <v>0</v>
      </c>
      <c r="AD970">
        <v>0</v>
      </c>
      <c r="AE970">
        <v>47.210500000000003</v>
      </c>
      <c r="AF970">
        <v>-121.989</v>
      </c>
      <c r="AG970">
        <v>1390</v>
      </c>
      <c r="AH970">
        <v>5407</v>
      </c>
    </row>
    <row r="971" spans="1:34" x14ac:dyDescent="0.3">
      <c r="A971">
        <v>4298100070</v>
      </c>
      <c r="B971" t="s">
        <v>33</v>
      </c>
      <c r="C971" s="1" t="str">
        <f t="shared" si="105"/>
        <v>2014</v>
      </c>
      <c r="D971">
        <f t="shared" si="106"/>
        <v>0</v>
      </c>
      <c r="E971">
        <v>0</v>
      </c>
      <c r="F971">
        <v>630000</v>
      </c>
      <c r="G971">
        <v>4</v>
      </c>
      <c r="H971">
        <v>2.5</v>
      </c>
      <c r="I971">
        <v>2740</v>
      </c>
      <c r="J971">
        <v>43101</v>
      </c>
      <c r="K971">
        <v>2</v>
      </c>
      <c r="L971">
        <v>0</v>
      </c>
      <c r="M971">
        <v>0</v>
      </c>
      <c r="N971">
        <v>3</v>
      </c>
      <c r="O971">
        <v>9</v>
      </c>
      <c r="P971">
        <v>2740</v>
      </c>
      <c r="Q971">
        <v>0</v>
      </c>
      <c r="R971">
        <f t="shared" si="107"/>
        <v>0</v>
      </c>
      <c r="S971">
        <v>0</v>
      </c>
      <c r="T971">
        <v>1993</v>
      </c>
      <c r="U971">
        <v>0</v>
      </c>
      <c r="V971">
        <f t="shared" si="108"/>
        <v>0</v>
      </c>
      <c r="W971">
        <v>0</v>
      </c>
      <c r="X971">
        <v>98077</v>
      </c>
      <c r="Y971">
        <f t="shared" si="109"/>
        <v>0</v>
      </c>
      <c r="Z971">
        <f t="shared" si="110"/>
        <v>1</v>
      </c>
      <c r="AA971">
        <f t="shared" si="111"/>
        <v>0</v>
      </c>
      <c r="AB971">
        <v>0</v>
      </c>
      <c r="AC971">
        <v>1</v>
      </c>
      <c r="AD971">
        <v>0</v>
      </c>
      <c r="AE971">
        <v>47.764899999999997</v>
      </c>
      <c r="AF971">
        <v>-122.04900000000001</v>
      </c>
      <c r="AG971">
        <v>2740</v>
      </c>
      <c r="AH971">
        <v>33447</v>
      </c>
    </row>
    <row r="972" spans="1:34" x14ac:dyDescent="0.3">
      <c r="A972">
        <v>1842000140</v>
      </c>
      <c r="B972" t="s">
        <v>239</v>
      </c>
      <c r="C972" s="1" t="str">
        <f t="shared" si="105"/>
        <v>2014</v>
      </c>
      <c r="D972">
        <f t="shared" si="106"/>
        <v>0</v>
      </c>
      <c r="E972">
        <v>0</v>
      </c>
      <c r="F972">
        <v>335000</v>
      </c>
      <c r="G972">
        <v>3</v>
      </c>
      <c r="H972">
        <v>1.75</v>
      </c>
      <c r="I972">
        <v>1570</v>
      </c>
      <c r="J972">
        <v>7500</v>
      </c>
      <c r="K972">
        <v>1</v>
      </c>
      <c r="L972">
        <v>0</v>
      </c>
      <c r="M972">
        <v>1</v>
      </c>
      <c r="N972">
        <v>3</v>
      </c>
      <c r="O972">
        <v>7</v>
      </c>
      <c r="P972">
        <v>1300</v>
      </c>
      <c r="Q972">
        <v>270</v>
      </c>
      <c r="R972">
        <f t="shared" si="107"/>
        <v>1</v>
      </c>
      <c r="S972">
        <v>1</v>
      </c>
      <c r="T972">
        <v>1953</v>
      </c>
      <c r="U972">
        <v>0</v>
      </c>
      <c r="V972">
        <f t="shared" si="108"/>
        <v>0</v>
      </c>
      <c r="W972">
        <v>0</v>
      </c>
      <c r="X972">
        <v>98146</v>
      </c>
      <c r="Y972">
        <f t="shared" si="109"/>
        <v>0</v>
      </c>
      <c r="Z972">
        <f t="shared" si="110"/>
        <v>0</v>
      </c>
      <c r="AA972">
        <f t="shared" si="111"/>
        <v>1</v>
      </c>
      <c r="AB972">
        <v>0</v>
      </c>
      <c r="AC972">
        <v>0</v>
      </c>
      <c r="AD972">
        <v>1</v>
      </c>
      <c r="AE972">
        <v>47.499899999999997</v>
      </c>
      <c r="AF972">
        <v>-122.36799999999999</v>
      </c>
      <c r="AG972">
        <v>1590</v>
      </c>
      <c r="AH972">
        <v>7660</v>
      </c>
    </row>
    <row r="973" spans="1:34" x14ac:dyDescent="0.3">
      <c r="A973">
        <v>5462100240</v>
      </c>
      <c r="B973" t="s">
        <v>134</v>
      </c>
      <c r="C973" s="1" t="str">
        <f t="shared" si="105"/>
        <v>2014</v>
      </c>
      <c r="D973">
        <f t="shared" si="106"/>
        <v>0</v>
      </c>
      <c r="E973">
        <v>0</v>
      </c>
      <c r="F973">
        <v>196500</v>
      </c>
      <c r="G973">
        <v>3</v>
      </c>
      <c r="H973">
        <v>1</v>
      </c>
      <c r="I973">
        <v>1320</v>
      </c>
      <c r="J973">
        <v>9000</v>
      </c>
      <c r="K973">
        <v>1</v>
      </c>
      <c r="L973">
        <v>0</v>
      </c>
      <c r="M973">
        <v>0</v>
      </c>
      <c r="N973">
        <v>3</v>
      </c>
      <c r="O973">
        <v>7</v>
      </c>
      <c r="P973">
        <v>1320</v>
      </c>
      <c r="Q973">
        <v>0</v>
      </c>
      <c r="R973">
        <f t="shared" si="107"/>
        <v>0</v>
      </c>
      <c r="S973">
        <v>0</v>
      </c>
      <c r="T973">
        <v>1966</v>
      </c>
      <c r="U973">
        <v>0</v>
      </c>
      <c r="V973">
        <f t="shared" si="108"/>
        <v>0</v>
      </c>
      <c r="W973">
        <v>0</v>
      </c>
      <c r="X973">
        <v>98001</v>
      </c>
      <c r="Y973">
        <f t="shared" si="109"/>
        <v>1</v>
      </c>
      <c r="Z973">
        <f t="shared" si="110"/>
        <v>0</v>
      </c>
      <c r="AA973">
        <f t="shared" si="111"/>
        <v>0</v>
      </c>
      <c r="AB973">
        <v>1</v>
      </c>
      <c r="AC973">
        <v>0</v>
      </c>
      <c r="AD973">
        <v>0</v>
      </c>
      <c r="AE973">
        <v>47.3461</v>
      </c>
      <c r="AF973">
        <v>-122.27200000000001</v>
      </c>
      <c r="AG973">
        <v>1320</v>
      </c>
      <c r="AH973">
        <v>9800</v>
      </c>
    </row>
    <row r="974" spans="1:34" x14ac:dyDescent="0.3">
      <c r="A974">
        <v>8651520510</v>
      </c>
      <c r="B974" t="s">
        <v>164</v>
      </c>
      <c r="C974" s="1" t="str">
        <f t="shared" si="105"/>
        <v>2014</v>
      </c>
      <c r="D974">
        <f t="shared" si="106"/>
        <v>0</v>
      </c>
      <c r="E974">
        <v>0</v>
      </c>
      <c r="F974">
        <v>582800</v>
      </c>
      <c r="G974">
        <v>4</v>
      </c>
      <c r="H974">
        <v>2.75</v>
      </c>
      <c r="I974">
        <v>2550</v>
      </c>
      <c r="J974">
        <v>7636</v>
      </c>
      <c r="K974">
        <v>1</v>
      </c>
      <c r="L974">
        <v>0</v>
      </c>
      <c r="M974">
        <v>0</v>
      </c>
      <c r="N974">
        <v>3</v>
      </c>
      <c r="O974">
        <v>8</v>
      </c>
      <c r="P974">
        <v>1440</v>
      </c>
      <c r="Q974">
        <v>1110</v>
      </c>
      <c r="R974">
        <f t="shared" si="107"/>
        <v>1</v>
      </c>
      <c r="S974">
        <v>1</v>
      </c>
      <c r="T974">
        <v>1986</v>
      </c>
      <c r="U974">
        <v>0</v>
      </c>
      <c r="V974">
        <f t="shared" si="108"/>
        <v>0</v>
      </c>
      <c r="W974">
        <v>0</v>
      </c>
      <c r="X974">
        <v>98074</v>
      </c>
      <c r="Y974">
        <f t="shared" si="109"/>
        <v>0</v>
      </c>
      <c r="Z974">
        <f t="shared" si="110"/>
        <v>1</v>
      </c>
      <c r="AA974">
        <f t="shared" si="111"/>
        <v>0</v>
      </c>
      <c r="AB974">
        <v>0</v>
      </c>
      <c r="AC974">
        <v>1</v>
      </c>
      <c r="AD974">
        <v>0</v>
      </c>
      <c r="AE974">
        <v>47.647100000000002</v>
      </c>
      <c r="AF974">
        <v>-122.06</v>
      </c>
      <c r="AG974">
        <v>2290</v>
      </c>
      <c r="AH974">
        <v>8223</v>
      </c>
    </row>
    <row r="975" spans="1:34" x14ac:dyDescent="0.3">
      <c r="A975">
        <v>3578110200</v>
      </c>
      <c r="B975" t="s">
        <v>119</v>
      </c>
      <c r="C975" s="1" t="str">
        <f t="shared" si="105"/>
        <v>2014</v>
      </c>
      <c r="D975">
        <f t="shared" si="106"/>
        <v>0</v>
      </c>
      <c r="E975">
        <v>0</v>
      </c>
      <c r="F975">
        <v>440000</v>
      </c>
      <c r="G975">
        <v>3</v>
      </c>
      <c r="H975">
        <v>1.75</v>
      </c>
      <c r="I975">
        <v>1560</v>
      </c>
      <c r="J975">
        <v>7207</v>
      </c>
      <c r="K975">
        <v>1</v>
      </c>
      <c r="L975">
        <v>0</v>
      </c>
      <c r="M975">
        <v>0</v>
      </c>
      <c r="N975">
        <v>3</v>
      </c>
      <c r="O975">
        <v>7</v>
      </c>
      <c r="P975">
        <v>1250</v>
      </c>
      <c r="Q975">
        <v>310</v>
      </c>
      <c r="R975">
        <f t="shared" si="107"/>
        <v>1</v>
      </c>
      <c r="S975">
        <v>1</v>
      </c>
      <c r="T975">
        <v>1983</v>
      </c>
      <c r="U975">
        <v>0</v>
      </c>
      <c r="V975">
        <f t="shared" si="108"/>
        <v>0</v>
      </c>
      <c r="W975">
        <v>0</v>
      </c>
      <c r="X975">
        <v>98034</v>
      </c>
      <c r="Y975">
        <f t="shared" si="109"/>
        <v>1</v>
      </c>
      <c r="Z975">
        <f t="shared" si="110"/>
        <v>0</v>
      </c>
      <c r="AA975">
        <f t="shared" si="111"/>
        <v>0</v>
      </c>
      <c r="AB975">
        <v>1</v>
      </c>
      <c r="AC975">
        <v>0</v>
      </c>
      <c r="AD975">
        <v>0</v>
      </c>
      <c r="AE975">
        <v>47.728299999999997</v>
      </c>
      <c r="AF975">
        <v>-122.22199999999999</v>
      </c>
      <c r="AG975">
        <v>1540</v>
      </c>
      <c r="AH975">
        <v>7485</v>
      </c>
    </row>
    <row r="976" spans="1:34" x14ac:dyDescent="0.3">
      <c r="A976">
        <v>7555210340</v>
      </c>
      <c r="B976" t="s">
        <v>82</v>
      </c>
      <c r="C976" s="1" t="str">
        <f t="shared" si="105"/>
        <v>2014</v>
      </c>
      <c r="D976">
        <f t="shared" si="106"/>
        <v>0</v>
      </c>
      <c r="E976">
        <v>0</v>
      </c>
      <c r="F976">
        <v>752500</v>
      </c>
      <c r="G976">
        <v>4</v>
      </c>
      <c r="H976">
        <v>2.25</v>
      </c>
      <c r="I976">
        <v>2360</v>
      </c>
      <c r="J976">
        <v>8616</v>
      </c>
      <c r="K976">
        <v>2</v>
      </c>
      <c r="L976">
        <v>0</v>
      </c>
      <c r="M976">
        <v>0</v>
      </c>
      <c r="N976">
        <v>4</v>
      </c>
      <c r="O976">
        <v>8</v>
      </c>
      <c r="P976">
        <v>2360</v>
      </c>
      <c r="Q976">
        <v>0</v>
      </c>
      <c r="R976">
        <f t="shared" si="107"/>
        <v>0</v>
      </c>
      <c r="S976">
        <v>0</v>
      </c>
      <c r="T976">
        <v>1974</v>
      </c>
      <c r="U976">
        <v>0</v>
      </c>
      <c r="V976">
        <f t="shared" si="108"/>
        <v>0</v>
      </c>
      <c r="W976">
        <v>0</v>
      </c>
      <c r="X976">
        <v>98033</v>
      </c>
      <c r="Y976">
        <f t="shared" si="109"/>
        <v>1</v>
      </c>
      <c r="Z976">
        <f t="shared" si="110"/>
        <v>0</v>
      </c>
      <c r="AA976">
        <f t="shared" si="111"/>
        <v>0</v>
      </c>
      <c r="AB976">
        <v>1</v>
      </c>
      <c r="AC976">
        <v>0</v>
      </c>
      <c r="AD976">
        <v>0</v>
      </c>
      <c r="AE976">
        <v>47.649500000000003</v>
      </c>
      <c r="AF976">
        <v>-122.19799999999999</v>
      </c>
      <c r="AG976">
        <v>2360</v>
      </c>
      <c r="AH976">
        <v>9337</v>
      </c>
    </row>
    <row r="977" spans="1:34" x14ac:dyDescent="0.3">
      <c r="A977">
        <v>2313900510</v>
      </c>
      <c r="B977" t="s">
        <v>59</v>
      </c>
      <c r="C977" s="1" t="str">
        <f t="shared" si="105"/>
        <v>2014</v>
      </c>
      <c r="D977">
        <f t="shared" si="106"/>
        <v>0</v>
      </c>
      <c r="E977">
        <v>0</v>
      </c>
      <c r="F977">
        <v>532500</v>
      </c>
      <c r="G977">
        <v>3</v>
      </c>
      <c r="H977">
        <v>1.75</v>
      </c>
      <c r="I977">
        <v>1330</v>
      </c>
      <c r="J977">
        <v>5000</v>
      </c>
      <c r="K977">
        <v>2</v>
      </c>
      <c r="L977">
        <v>0</v>
      </c>
      <c r="M977">
        <v>0</v>
      </c>
      <c r="N977">
        <v>4</v>
      </c>
      <c r="O977">
        <v>7</v>
      </c>
      <c r="P977">
        <v>1210</v>
      </c>
      <c r="Q977">
        <v>120</v>
      </c>
      <c r="R977">
        <f t="shared" si="107"/>
        <v>1</v>
      </c>
      <c r="S977">
        <v>1</v>
      </c>
      <c r="T977">
        <v>1909</v>
      </c>
      <c r="U977">
        <v>0</v>
      </c>
      <c r="V977">
        <f t="shared" si="108"/>
        <v>0</v>
      </c>
      <c r="W977">
        <v>0</v>
      </c>
      <c r="X977">
        <v>98116</v>
      </c>
      <c r="Y977">
        <f t="shared" si="109"/>
        <v>0</v>
      </c>
      <c r="Z977">
        <f t="shared" si="110"/>
        <v>0</v>
      </c>
      <c r="AA977">
        <f t="shared" si="111"/>
        <v>1</v>
      </c>
      <c r="AB977">
        <v>0</v>
      </c>
      <c r="AC977">
        <v>0</v>
      </c>
      <c r="AD977">
        <v>1</v>
      </c>
      <c r="AE977">
        <v>47.572400000000002</v>
      </c>
      <c r="AF977">
        <v>-122.384</v>
      </c>
      <c r="AG977">
        <v>1500</v>
      </c>
      <c r="AH977">
        <v>4000</v>
      </c>
    </row>
    <row r="978" spans="1:34" x14ac:dyDescent="0.3">
      <c r="A978">
        <v>2009001600</v>
      </c>
      <c r="B978" t="s">
        <v>269</v>
      </c>
      <c r="C978" s="1" t="str">
        <f t="shared" si="105"/>
        <v>2015</v>
      </c>
      <c r="D978">
        <f t="shared" si="106"/>
        <v>1</v>
      </c>
      <c r="E978">
        <v>1</v>
      </c>
      <c r="F978">
        <v>265000</v>
      </c>
      <c r="G978">
        <v>3</v>
      </c>
      <c r="H978">
        <v>1</v>
      </c>
      <c r="I978">
        <v>1070</v>
      </c>
      <c r="J978">
        <v>9000</v>
      </c>
      <c r="K978">
        <v>1</v>
      </c>
      <c r="L978">
        <v>0</v>
      </c>
      <c r="M978">
        <v>0</v>
      </c>
      <c r="N978">
        <v>4</v>
      </c>
      <c r="O978">
        <v>7</v>
      </c>
      <c r="P978">
        <v>1070</v>
      </c>
      <c r="Q978">
        <v>0</v>
      </c>
      <c r="R978">
        <f t="shared" si="107"/>
        <v>0</v>
      </c>
      <c r="S978">
        <v>0</v>
      </c>
      <c r="T978">
        <v>1950</v>
      </c>
      <c r="U978">
        <v>0</v>
      </c>
      <c r="V978">
        <f t="shared" si="108"/>
        <v>0</v>
      </c>
      <c r="W978">
        <v>0</v>
      </c>
      <c r="X978">
        <v>98198</v>
      </c>
      <c r="Y978">
        <f t="shared" si="109"/>
        <v>0</v>
      </c>
      <c r="Z978">
        <f t="shared" si="110"/>
        <v>0</v>
      </c>
      <c r="AA978">
        <f t="shared" si="111"/>
        <v>0</v>
      </c>
      <c r="AB978">
        <v>0</v>
      </c>
      <c r="AC978">
        <v>0</v>
      </c>
      <c r="AD978">
        <v>0</v>
      </c>
      <c r="AE978">
        <v>47.406100000000002</v>
      </c>
      <c r="AF978">
        <v>-122.33</v>
      </c>
      <c r="AG978">
        <v>1840</v>
      </c>
      <c r="AH978">
        <v>12000</v>
      </c>
    </row>
    <row r="979" spans="1:34" x14ac:dyDescent="0.3">
      <c r="A979">
        <v>1455100116</v>
      </c>
      <c r="B979" t="s">
        <v>217</v>
      </c>
      <c r="C979" s="1" t="str">
        <f t="shared" si="105"/>
        <v>2015</v>
      </c>
      <c r="D979">
        <f t="shared" si="106"/>
        <v>1</v>
      </c>
      <c r="E979">
        <v>1</v>
      </c>
      <c r="F979">
        <v>397500</v>
      </c>
      <c r="G979">
        <v>3</v>
      </c>
      <c r="H979">
        <v>1.25</v>
      </c>
      <c r="I979">
        <v>1510</v>
      </c>
      <c r="J979">
        <v>13737</v>
      </c>
      <c r="K979">
        <v>1</v>
      </c>
      <c r="L979">
        <v>0</v>
      </c>
      <c r="M979">
        <v>3</v>
      </c>
      <c r="N979">
        <v>4</v>
      </c>
      <c r="O979">
        <v>6</v>
      </c>
      <c r="P979">
        <v>810</v>
      </c>
      <c r="Q979">
        <v>700</v>
      </c>
      <c r="R979">
        <f t="shared" si="107"/>
        <v>1</v>
      </c>
      <c r="S979">
        <v>1</v>
      </c>
      <c r="T979">
        <v>1961</v>
      </c>
      <c r="U979">
        <v>0</v>
      </c>
      <c r="V979">
        <f t="shared" si="108"/>
        <v>0</v>
      </c>
      <c r="W979">
        <v>0</v>
      </c>
      <c r="X979">
        <v>98125</v>
      </c>
      <c r="Y979">
        <f t="shared" si="109"/>
        <v>0</v>
      </c>
      <c r="Z979">
        <f t="shared" si="110"/>
        <v>0</v>
      </c>
      <c r="AA979">
        <f t="shared" si="111"/>
        <v>1</v>
      </c>
      <c r="AB979">
        <v>0</v>
      </c>
      <c r="AC979">
        <v>0</v>
      </c>
      <c r="AD979">
        <v>1</v>
      </c>
      <c r="AE979">
        <v>47.728900000000003</v>
      </c>
      <c r="AF979">
        <v>-122.283</v>
      </c>
      <c r="AG979">
        <v>2560</v>
      </c>
      <c r="AH979">
        <v>10202</v>
      </c>
    </row>
    <row r="980" spans="1:34" x14ac:dyDescent="0.3">
      <c r="A980">
        <v>3629790160</v>
      </c>
      <c r="B980" t="s">
        <v>292</v>
      </c>
      <c r="C980" s="1" t="str">
        <f t="shared" si="105"/>
        <v>2014</v>
      </c>
      <c r="D980">
        <f t="shared" si="106"/>
        <v>0</v>
      </c>
      <c r="E980">
        <v>0</v>
      </c>
      <c r="F980">
        <v>524250</v>
      </c>
      <c r="G980">
        <v>3</v>
      </c>
      <c r="H980">
        <v>2.5</v>
      </c>
      <c r="I980">
        <v>1710</v>
      </c>
      <c r="J980">
        <v>3469</v>
      </c>
      <c r="K980">
        <v>2</v>
      </c>
      <c r="L980">
        <v>0</v>
      </c>
      <c r="M980">
        <v>0</v>
      </c>
      <c r="N980">
        <v>3</v>
      </c>
      <c r="O980">
        <v>8</v>
      </c>
      <c r="P980">
        <v>1710</v>
      </c>
      <c r="Q980">
        <v>0</v>
      </c>
      <c r="R980">
        <f t="shared" si="107"/>
        <v>0</v>
      </c>
      <c r="S980">
        <v>0</v>
      </c>
      <c r="T980">
        <v>1999</v>
      </c>
      <c r="U980">
        <v>0</v>
      </c>
      <c r="V980">
        <f t="shared" si="108"/>
        <v>0</v>
      </c>
      <c r="W980">
        <v>0</v>
      </c>
      <c r="X980">
        <v>98029</v>
      </c>
      <c r="Y980">
        <f t="shared" si="109"/>
        <v>1</v>
      </c>
      <c r="Z980">
        <f t="shared" si="110"/>
        <v>0</v>
      </c>
      <c r="AA980">
        <f t="shared" si="111"/>
        <v>0</v>
      </c>
      <c r="AB980">
        <v>1</v>
      </c>
      <c r="AC980">
        <v>0</v>
      </c>
      <c r="AD980">
        <v>0</v>
      </c>
      <c r="AE980">
        <v>47.545999999999999</v>
      </c>
      <c r="AF980">
        <v>-122.011</v>
      </c>
      <c r="AG980">
        <v>2120</v>
      </c>
      <c r="AH980">
        <v>3560</v>
      </c>
    </row>
    <row r="981" spans="1:34" x14ac:dyDescent="0.3">
      <c r="A981">
        <v>1778350070</v>
      </c>
      <c r="B981" t="s">
        <v>277</v>
      </c>
      <c r="C981" s="1" t="str">
        <f t="shared" si="105"/>
        <v>2014</v>
      </c>
      <c r="D981">
        <f t="shared" si="106"/>
        <v>0</v>
      </c>
      <c r="E981">
        <v>0</v>
      </c>
      <c r="F981">
        <v>765000</v>
      </c>
      <c r="G981">
        <v>4</v>
      </c>
      <c r="H981">
        <v>2.75</v>
      </c>
      <c r="I981">
        <v>2790</v>
      </c>
      <c r="J981">
        <v>10819</v>
      </c>
      <c r="K981">
        <v>2</v>
      </c>
      <c r="L981">
        <v>0</v>
      </c>
      <c r="M981">
        <v>0</v>
      </c>
      <c r="N981">
        <v>3</v>
      </c>
      <c r="O981">
        <v>10</v>
      </c>
      <c r="P981">
        <v>2790</v>
      </c>
      <c r="Q981">
        <v>0</v>
      </c>
      <c r="R981">
        <f t="shared" si="107"/>
        <v>0</v>
      </c>
      <c r="S981">
        <v>0</v>
      </c>
      <c r="T981">
        <v>1996</v>
      </c>
      <c r="U981">
        <v>0</v>
      </c>
      <c r="V981">
        <f t="shared" si="108"/>
        <v>0</v>
      </c>
      <c r="W981">
        <v>0</v>
      </c>
      <c r="X981">
        <v>98027</v>
      </c>
      <c r="Y981">
        <f t="shared" si="109"/>
        <v>1</v>
      </c>
      <c r="Z981">
        <f t="shared" si="110"/>
        <v>0</v>
      </c>
      <c r="AA981">
        <f t="shared" si="111"/>
        <v>0</v>
      </c>
      <c r="AB981">
        <v>1</v>
      </c>
      <c r="AC981">
        <v>0</v>
      </c>
      <c r="AD981">
        <v>0</v>
      </c>
      <c r="AE981">
        <v>47.551499999999997</v>
      </c>
      <c r="AF981">
        <v>-122.08</v>
      </c>
      <c r="AG981">
        <v>3080</v>
      </c>
      <c r="AH981">
        <v>12603</v>
      </c>
    </row>
    <row r="982" spans="1:34" x14ac:dyDescent="0.3">
      <c r="A982">
        <v>1703050200</v>
      </c>
      <c r="B982" t="s">
        <v>135</v>
      </c>
      <c r="C982" s="1" t="str">
        <f t="shared" si="105"/>
        <v>2014</v>
      </c>
      <c r="D982">
        <f t="shared" si="106"/>
        <v>0</v>
      </c>
      <c r="E982">
        <v>0</v>
      </c>
      <c r="F982">
        <v>648000</v>
      </c>
      <c r="G982">
        <v>4</v>
      </c>
      <c r="H982">
        <v>2.5</v>
      </c>
      <c r="I982">
        <v>2620</v>
      </c>
      <c r="J982">
        <v>5450</v>
      </c>
      <c r="K982">
        <v>2</v>
      </c>
      <c r="L982">
        <v>0</v>
      </c>
      <c r="M982">
        <v>0</v>
      </c>
      <c r="N982">
        <v>3</v>
      </c>
      <c r="O982">
        <v>9</v>
      </c>
      <c r="P982">
        <v>2620</v>
      </c>
      <c r="Q982">
        <v>0</v>
      </c>
      <c r="R982">
        <f t="shared" si="107"/>
        <v>0</v>
      </c>
      <c r="S982">
        <v>0</v>
      </c>
      <c r="T982">
        <v>2001</v>
      </c>
      <c r="U982">
        <v>0</v>
      </c>
      <c r="V982">
        <f t="shared" si="108"/>
        <v>0</v>
      </c>
      <c r="W982">
        <v>0</v>
      </c>
      <c r="X982">
        <v>98074</v>
      </c>
      <c r="Y982">
        <f t="shared" si="109"/>
        <v>0</v>
      </c>
      <c r="Z982">
        <f t="shared" si="110"/>
        <v>1</v>
      </c>
      <c r="AA982">
        <f t="shared" si="111"/>
        <v>0</v>
      </c>
      <c r="AB982">
        <v>0</v>
      </c>
      <c r="AC982">
        <v>1</v>
      </c>
      <c r="AD982">
        <v>0</v>
      </c>
      <c r="AE982">
        <v>47.630099999999999</v>
      </c>
      <c r="AF982">
        <v>-122.01900000000001</v>
      </c>
      <c r="AG982">
        <v>2590</v>
      </c>
      <c r="AH982">
        <v>5371</v>
      </c>
    </row>
    <row r="983" spans="1:34" x14ac:dyDescent="0.3">
      <c r="A983">
        <v>5469700570</v>
      </c>
      <c r="B983" t="s">
        <v>146</v>
      </c>
      <c r="C983" s="1" t="str">
        <f t="shared" si="105"/>
        <v>2014</v>
      </c>
      <c r="D983">
        <f t="shared" si="106"/>
        <v>0</v>
      </c>
      <c r="E983">
        <v>0</v>
      </c>
      <c r="F983">
        <v>469500</v>
      </c>
      <c r="G983">
        <v>5</v>
      </c>
      <c r="H983">
        <v>2.5</v>
      </c>
      <c r="I983">
        <v>2970</v>
      </c>
      <c r="J983">
        <v>24759</v>
      </c>
      <c r="K983">
        <v>1</v>
      </c>
      <c r="L983">
        <v>0</v>
      </c>
      <c r="M983">
        <v>0</v>
      </c>
      <c r="N983">
        <v>4</v>
      </c>
      <c r="O983">
        <v>8</v>
      </c>
      <c r="P983">
        <v>1670</v>
      </c>
      <c r="Q983">
        <v>1300</v>
      </c>
      <c r="R983">
        <f t="shared" si="107"/>
        <v>1</v>
      </c>
      <c r="S983">
        <v>1</v>
      </c>
      <c r="T983">
        <v>1969</v>
      </c>
      <c r="U983">
        <v>0</v>
      </c>
      <c r="V983">
        <f t="shared" si="108"/>
        <v>0</v>
      </c>
      <c r="W983">
        <v>0</v>
      </c>
      <c r="X983">
        <v>98031</v>
      </c>
      <c r="Y983">
        <f t="shared" si="109"/>
        <v>1</v>
      </c>
      <c r="Z983">
        <f t="shared" si="110"/>
        <v>0</v>
      </c>
      <c r="AA983">
        <f t="shared" si="111"/>
        <v>0</v>
      </c>
      <c r="AB983">
        <v>1</v>
      </c>
      <c r="AC983">
        <v>0</v>
      </c>
      <c r="AD983">
        <v>0</v>
      </c>
      <c r="AE983">
        <v>47.390799999999999</v>
      </c>
      <c r="AF983">
        <v>-122.173</v>
      </c>
      <c r="AG983">
        <v>2100</v>
      </c>
      <c r="AH983">
        <v>21803</v>
      </c>
    </row>
    <row r="984" spans="1:34" x14ac:dyDescent="0.3">
      <c r="A984">
        <v>100600860</v>
      </c>
      <c r="B984" t="s">
        <v>149</v>
      </c>
      <c r="C984" s="1" t="str">
        <f t="shared" si="105"/>
        <v>2015</v>
      </c>
      <c r="D984">
        <f t="shared" si="106"/>
        <v>1</v>
      </c>
      <c r="E984">
        <v>1</v>
      </c>
      <c r="F984">
        <v>237500</v>
      </c>
      <c r="G984">
        <v>3</v>
      </c>
      <c r="H984">
        <v>1.75</v>
      </c>
      <c r="I984">
        <v>1050</v>
      </c>
      <c r="J984">
        <v>7854</v>
      </c>
      <c r="K984">
        <v>1</v>
      </c>
      <c r="L984">
        <v>0</v>
      </c>
      <c r="M984">
        <v>0</v>
      </c>
      <c r="N984">
        <v>4</v>
      </c>
      <c r="O984">
        <v>7</v>
      </c>
      <c r="P984">
        <v>1050</v>
      </c>
      <c r="Q984">
        <v>0</v>
      </c>
      <c r="R984">
        <f t="shared" si="107"/>
        <v>0</v>
      </c>
      <c r="S984">
        <v>0</v>
      </c>
      <c r="T984">
        <v>1975</v>
      </c>
      <c r="U984">
        <v>0</v>
      </c>
      <c r="V984">
        <f t="shared" si="108"/>
        <v>0</v>
      </c>
      <c r="W984">
        <v>0</v>
      </c>
      <c r="X984">
        <v>98023</v>
      </c>
      <c r="Y984">
        <f t="shared" si="109"/>
        <v>1</v>
      </c>
      <c r="Z984">
        <f t="shared" si="110"/>
        <v>0</v>
      </c>
      <c r="AA984">
        <f t="shared" si="111"/>
        <v>0</v>
      </c>
      <c r="AB984">
        <v>1</v>
      </c>
      <c r="AC984">
        <v>0</v>
      </c>
      <c r="AD984">
        <v>0</v>
      </c>
      <c r="AE984">
        <v>47.301099999999998</v>
      </c>
      <c r="AF984">
        <v>-122.369</v>
      </c>
      <c r="AG984">
        <v>1360</v>
      </c>
      <c r="AH984">
        <v>7668</v>
      </c>
    </row>
    <row r="985" spans="1:34" x14ac:dyDescent="0.3">
      <c r="A985">
        <v>421049116</v>
      </c>
      <c r="B985" t="s">
        <v>232</v>
      </c>
      <c r="C985" s="1" t="str">
        <f t="shared" si="105"/>
        <v>2015</v>
      </c>
      <c r="D985">
        <f t="shared" si="106"/>
        <v>1</v>
      </c>
      <c r="E985">
        <v>1</v>
      </c>
      <c r="F985">
        <v>216000</v>
      </c>
      <c r="G985">
        <v>3</v>
      </c>
      <c r="H985">
        <v>1</v>
      </c>
      <c r="I985">
        <v>1280</v>
      </c>
      <c r="J985">
        <v>8712</v>
      </c>
      <c r="K985">
        <v>1</v>
      </c>
      <c r="L985">
        <v>0</v>
      </c>
      <c r="M985">
        <v>0</v>
      </c>
      <c r="N985">
        <v>4</v>
      </c>
      <c r="O985">
        <v>7</v>
      </c>
      <c r="P985">
        <v>1280</v>
      </c>
      <c r="Q985">
        <v>0</v>
      </c>
      <c r="R985">
        <f t="shared" si="107"/>
        <v>0</v>
      </c>
      <c r="S985">
        <v>0</v>
      </c>
      <c r="T985">
        <v>1956</v>
      </c>
      <c r="U985">
        <v>0</v>
      </c>
      <c r="V985">
        <f t="shared" si="108"/>
        <v>0</v>
      </c>
      <c r="W985">
        <v>0</v>
      </c>
      <c r="X985">
        <v>98003</v>
      </c>
      <c r="Y985">
        <f t="shared" si="109"/>
        <v>1</v>
      </c>
      <c r="Z985">
        <f t="shared" si="110"/>
        <v>0</v>
      </c>
      <c r="AA985">
        <f t="shared" si="111"/>
        <v>0</v>
      </c>
      <c r="AB985">
        <v>1</v>
      </c>
      <c r="AC985">
        <v>0</v>
      </c>
      <c r="AD985">
        <v>0</v>
      </c>
      <c r="AE985">
        <v>47.329799999999999</v>
      </c>
      <c r="AF985">
        <v>-122.297</v>
      </c>
      <c r="AG985">
        <v>1420</v>
      </c>
      <c r="AH985">
        <v>8800</v>
      </c>
    </row>
    <row r="986" spans="1:34" x14ac:dyDescent="0.3">
      <c r="A986">
        <v>3205200640</v>
      </c>
      <c r="B986" t="s">
        <v>106</v>
      </c>
      <c r="C986" s="1" t="str">
        <f t="shared" si="105"/>
        <v>2015</v>
      </c>
      <c r="D986">
        <f t="shared" si="106"/>
        <v>1</v>
      </c>
      <c r="E986">
        <v>1</v>
      </c>
      <c r="F986">
        <v>427200</v>
      </c>
      <c r="G986">
        <v>3</v>
      </c>
      <c r="H986">
        <v>1</v>
      </c>
      <c r="I986">
        <v>1030</v>
      </c>
      <c r="J986">
        <v>8400</v>
      </c>
      <c r="K986">
        <v>1</v>
      </c>
      <c r="L986">
        <v>0</v>
      </c>
      <c r="M986">
        <v>0</v>
      </c>
      <c r="N986">
        <v>4</v>
      </c>
      <c r="O986">
        <v>7</v>
      </c>
      <c r="P986">
        <v>1030</v>
      </c>
      <c r="Q986">
        <v>0</v>
      </c>
      <c r="R986">
        <f t="shared" si="107"/>
        <v>0</v>
      </c>
      <c r="S986">
        <v>0</v>
      </c>
      <c r="T986">
        <v>1963</v>
      </c>
      <c r="U986">
        <v>0</v>
      </c>
      <c r="V986">
        <f t="shared" si="108"/>
        <v>0</v>
      </c>
      <c r="W986">
        <v>0</v>
      </c>
      <c r="X986">
        <v>98056</v>
      </c>
      <c r="Y986">
        <f t="shared" si="109"/>
        <v>0</v>
      </c>
      <c r="Z986">
        <f t="shared" si="110"/>
        <v>1</v>
      </c>
      <c r="AA986">
        <f t="shared" si="111"/>
        <v>0</v>
      </c>
      <c r="AB986">
        <v>0</v>
      </c>
      <c r="AC986">
        <v>1</v>
      </c>
      <c r="AD986">
        <v>0</v>
      </c>
      <c r="AE986">
        <v>47.5364</v>
      </c>
      <c r="AF986">
        <v>-122.173</v>
      </c>
      <c r="AG986">
        <v>1270</v>
      </c>
      <c r="AH986">
        <v>8400</v>
      </c>
    </row>
    <row r="987" spans="1:34" x14ac:dyDescent="0.3">
      <c r="A987">
        <v>8899200570</v>
      </c>
      <c r="B987" t="s">
        <v>65</v>
      </c>
      <c r="C987" s="1" t="str">
        <f t="shared" si="105"/>
        <v>2015</v>
      </c>
      <c r="D987">
        <f t="shared" si="106"/>
        <v>1</v>
      </c>
      <c r="E987">
        <v>1</v>
      </c>
      <c r="F987">
        <v>280000</v>
      </c>
      <c r="G987">
        <v>3</v>
      </c>
      <c r="H987">
        <v>2.25</v>
      </c>
      <c r="I987">
        <v>1900</v>
      </c>
      <c r="J987">
        <v>7800</v>
      </c>
      <c r="K987">
        <v>1</v>
      </c>
      <c r="L987">
        <v>0</v>
      </c>
      <c r="M987">
        <v>0</v>
      </c>
      <c r="N987">
        <v>4</v>
      </c>
      <c r="O987">
        <v>8</v>
      </c>
      <c r="P987">
        <v>1390</v>
      </c>
      <c r="Q987">
        <v>510</v>
      </c>
      <c r="R987">
        <f t="shared" si="107"/>
        <v>1</v>
      </c>
      <c r="S987">
        <v>1</v>
      </c>
      <c r="T987">
        <v>1977</v>
      </c>
      <c r="U987">
        <v>0</v>
      </c>
      <c r="V987">
        <f t="shared" si="108"/>
        <v>0</v>
      </c>
      <c r="W987">
        <v>0</v>
      </c>
      <c r="X987">
        <v>98055</v>
      </c>
      <c r="Y987">
        <f t="shared" si="109"/>
        <v>0</v>
      </c>
      <c r="Z987">
        <f t="shared" si="110"/>
        <v>1</v>
      </c>
      <c r="AA987">
        <f t="shared" si="111"/>
        <v>0</v>
      </c>
      <c r="AB987">
        <v>0</v>
      </c>
      <c r="AC987">
        <v>1</v>
      </c>
      <c r="AD987">
        <v>0</v>
      </c>
      <c r="AE987">
        <v>47.454500000000003</v>
      </c>
      <c r="AF987">
        <v>-122.208</v>
      </c>
      <c r="AG987">
        <v>1730</v>
      </c>
      <c r="AH987">
        <v>7800</v>
      </c>
    </row>
    <row r="988" spans="1:34" x14ac:dyDescent="0.3">
      <c r="A988">
        <v>1777500160</v>
      </c>
      <c r="B988" t="s">
        <v>293</v>
      </c>
      <c r="C988" s="1" t="str">
        <f t="shared" si="105"/>
        <v>2015</v>
      </c>
      <c r="D988">
        <f t="shared" si="106"/>
        <v>1</v>
      </c>
      <c r="E988">
        <v>1</v>
      </c>
      <c r="F988">
        <v>718000</v>
      </c>
      <c r="G988">
        <v>5</v>
      </c>
      <c r="H988">
        <v>3</v>
      </c>
      <c r="I988">
        <v>3070</v>
      </c>
      <c r="J988">
        <v>9804</v>
      </c>
      <c r="K988">
        <v>1</v>
      </c>
      <c r="L988">
        <v>0</v>
      </c>
      <c r="M988">
        <v>0</v>
      </c>
      <c r="N988">
        <v>4</v>
      </c>
      <c r="O988">
        <v>9</v>
      </c>
      <c r="P988">
        <v>1740</v>
      </c>
      <c r="Q988">
        <v>1330</v>
      </c>
      <c r="R988">
        <f t="shared" si="107"/>
        <v>1</v>
      </c>
      <c r="S988">
        <v>1</v>
      </c>
      <c r="T988">
        <v>1968</v>
      </c>
      <c r="U988">
        <v>0</v>
      </c>
      <c r="V988">
        <f t="shared" si="108"/>
        <v>0</v>
      </c>
      <c r="W988">
        <v>0</v>
      </c>
      <c r="X988">
        <v>98006</v>
      </c>
      <c r="Y988">
        <f t="shared" si="109"/>
        <v>1</v>
      </c>
      <c r="Z988">
        <f t="shared" si="110"/>
        <v>0</v>
      </c>
      <c r="AA988">
        <f t="shared" si="111"/>
        <v>0</v>
      </c>
      <c r="AB988">
        <v>1</v>
      </c>
      <c r="AC988">
        <v>0</v>
      </c>
      <c r="AD988">
        <v>0</v>
      </c>
      <c r="AE988">
        <v>47.5702</v>
      </c>
      <c r="AF988">
        <v>-122.128</v>
      </c>
      <c r="AG988">
        <v>2550</v>
      </c>
      <c r="AH988">
        <v>9689</v>
      </c>
    </row>
    <row r="989" spans="1:34" x14ac:dyDescent="0.3">
      <c r="A989">
        <v>7853340860</v>
      </c>
      <c r="B989" t="s">
        <v>260</v>
      </c>
      <c r="C989" s="1" t="str">
        <f t="shared" si="105"/>
        <v>2015</v>
      </c>
      <c r="D989">
        <f t="shared" si="106"/>
        <v>1</v>
      </c>
      <c r="E989">
        <v>1</v>
      </c>
      <c r="F989">
        <v>420000</v>
      </c>
      <c r="G989">
        <v>2</v>
      </c>
      <c r="H989">
        <v>2.75</v>
      </c>
      <c r="I989">
        <v>1760</v>
      </c>
      <c r="J989">
        <v>4139</v>
      </c>
      <c r="K989">
        <v>2</v>
      </c>
      <c r="L989">
        <v>0</v>
      </c>
      <c r="M989">
        <v>0</v>
      </c>
      <c r="N989">
        <v>3</v>
      </c>
      <c r="O989">
        <v>8</v>
      </c>
      <c r="P989">
        <v>1760</v>
      </c>
      <c r="Q989">
        <v>0</v>
      </c>
      <c r="R989">
        <f t="shared" si="107"/>
        <v>0</v>
      </c>
      <c r="S989">
        <v>0</v>
      </c>
      <c r="T989">
        <v>2010</v>
      </c>
      <c r="U989">
        <v>0</v>
      </c>
      <c r="V989">
        <f t="shared" si="108"/>
        <v>0</v>
      </c>
      <c r="W989">
        <v>0</v>
      </c>
      <c r="X989">
        <v>98065</v>
      </c>
      <c r="Y989">
        <f t="shared" si="109"/>
        <v>0</v>
      </c>
      <c r="Z989">
        <f t="shared" si="110"/>
        <v>1</v>
      </c>
      <c r="AA989">
        <f t="shared" si="111"/>
        <v>0</v>
      </c>
      <c r="AB989">
        <v>0</v>
      </c>
      <c r="AC989">
        <v>1</v>
      </c>
      <c r="AD989">
        <v>0</v>
      </c>
      <c r="AE989">
        <v>47.517499999999998</v>
      </c>
      <c r="AF989">
        <v>-121.878</v>
      </c>
      <c r="AG989">
        <v>1870</v>
      </c>
      <c r="AH989">
        <v>3076</v>
      </c>
    </row>
    <row r="990" spans="1:34" x14ac:dyDescent="0.3">
      <c r="A990">
        <v>1862400132</v>
      </c>
      <c r="B990" t="s">
        <v>66</v>
      </c>
      <c r="C990" s="1" t="str">
        <f t="shared" si="105"/>
        <v>2014</v>
      </c>
      <c r="D990">
        <f t="shared" si="106"/>
        <v>0</v>
      </c>
      <c r="E990">
        <v>0</v>
      </c>
      <c r="F990">
        <v>379000</v>
      </c>
      <c r="G990">
        <v>2</v>
      </c>
      <c r="H990">
        <v>1</v>
      </c>
      <c r="I990">
        <v>930</v>
      </c>
      <c r="J990">
        <v>5400</v>
      </c>
      <c r="K990">
        <v>1</v>
      </c>
      <c r="L990">
        <v>0</v>
      </c>
      <c r="M990">
        <v>0</v>
      </c>
      <c r="N990">
        <v>3</v>
      </c>
      <c r="O990">
        <v>7</v>
      </c>
      <c r="P990">
        <v>930</v>
      </c>
      <c r="Q990">
        <v>0</v>
      </c>
      <c r="R990">
        <f t="shared" si="107"/>
        <v>0</v>
      </c>
      <c r="S990">
        <v>0</v>
      </c>
      <c r="T990">
        <v>1952</v>
      </c>
      <c r="U990">
        <v>0</v>
      </c>
      <c r="V990">
        <f t="shared" si="108"/>
        <v>0</v>
      </c>
      <c r="W990">
        <v>0</v>
      </c>
      <c r="X990">
        <v>98117</v>
      </c>
      <c r="Y990">
        <f t="shared" si="109"/>
        <v>0</v>
      </c>
      <c r="Z990">
        <f t="shared" si="110"/>
        <v>0</v>
      </c>
      <c r="AA990">
        <f t="shared" si="111"/>
        <v>1</v>
      </c>
      <c r="AB990">
        <v>0</v>
      </c>
      <c r="AC990">
        <v>0</v>
      </c>
      <c r="AD990">
        <v>1</v>
      </c>
      <c r="AE990">
        <v>47.697099999999999</v>
      </c>
      <c r="AF990">
        <v>-122.372</v>
      </c>
      <c r="AG990">
        <v>1050</v>
      </c>
      <c r="AH990">
        <v>5400</v>
      </c>
    </row>
    <row r="991" spans="1:34" x14ac:dyDescent="0.3">
      <c r="A991">
        <v>6380500135</v>
      </c>
      <c r="B991" t="s">
        <v>32</v>
      </c>
      <c r="C991" s="1" t="str">
        <f t="shared" si="105"/>
        <v>2014</v>
      </c>
      <c r="D991">
        <f t="shared" si="106"/>
        <v>0</v>
      </c>
      <c r="E991">
        <v>0</v>
      </c>
      <c r="F991">
        <v>326100</v>
      </c>
      <c r="G991">
        <v>2</v>
      </c>
      <c r="H991">
        <v>1</v>
      </c>
      <c r="I991">
        <v>880</v>
      </c>
      <c r="J991">
        <v>7683</v>
      </c>
      <c r="K991">
        <v>1</v>
      </c>
      <c r="L991">
        <v>0</v>
      </c>
      <c r="M991">
        <v>0</v>
      </c>
      <c r="N991">
        <v>3</v>
      </c>
      <c r="O991">
        <v>6</v>
      </c>
      <c r="P991">
        <v>880</v>
      </c>
      <c r="Q991">
        <v>0</v>
      </c>
      <c r="R991">
        <f t="shared" si="107"/>
        <v>0</v>
      </c>
      <c r="S991">
        <v>0</v>
      </c>
      <c r="T991">
        <v>1942</v>
      </c>
      <c r="U991">
        <v>0</v>
      </c>
      <c r="V991">
        <f t="shared" si="108"/>
        <v>0</v>
      </c>
      <c r="W991">
        <v>0</v>
      </c>
      <c r="X991">
        <v>98177</v>
      </c>
      <c r="Y991">
        <f t="shared" si="109"/>
        <v>0</v>
      </c>
      <c r="Z991">
        <f t="shared" si="110"/>
        <v>0</v>
      </c>
      <c r="AA991">
        <f t="shared" si="111"/>
        <v>0</v>
      </c>
      <c r="AB991">
        <v>0</v>
      </c>
      <c r="AC991">
        <v>0</v>
      </c>
      <c r="AD991">
        <v>0</v>
      </c>
      <c r="AE991">
        <v>47.714500000000001</v>
      </c>
      <c r="AF991">
        <v>-122.361</v>
      </c>
      <c r="AG991">
        <v>1370</v>
      </c>
      <c r="AH991">
        <v>7695</v>
      </c>
    </row>
    <row r="992" spans="1:34" x14ac:dyDescent="0.3">
      <c r="A992">
        <v>9528104108</v>
      </c>
      <c r="B992" t="s">
        <v>37</v>
      </c>
      <c r="C992" s="1" t="str">
        <f t="shared" si="105"/>
        <v>2014</v>
      </c>
      <c r="D992">
        <f t="shared" si="106"/>
        <v>0</v>
      </c>
      <c r="E992">
        <v>0</v>
      </c>
      <c r="F992">
        <v>535000</v>
      </c>
      <c r="G992">
        <v>3</v>
      </c>
      <c r="H992">
        <v>2.5</v>
      </c>
      <c r="I992">
        <v>1360</v>
      </c>
      <c r="J992">
        <v>1016</v>
      </c>
      <c r="K992">
        <v>3</v>
      </c>
      <c r="L992">
        <v>0</v>
      </c>
      <c r="M992">
        <v>0</v>
      </c>
      <c r="N992">
        <v>3</v>
      </c>
      <c r="O992">
        <v>7</v>
      </c>
      <c r="P992">
        <v>1310</v>
      </c>
      <c r="Q992">
        <v>50</v>
      </c>
      <c r="R992">
        <f t="shared" si="107"/>
        <v>1</v>
      </c>
      <c r="S992">
        <v>1</v>
      </c>
      <c r="T992">
        <v>2003</v>
      </c>
      <c r="U992">
        <v>0</v>
      </c>
      <c r="V992">
        <f t="shared" si="108"/>
        <v>0</v>
      </c>
      <c r="W992">
        <v>0</v>
      </c>
      <c r="X992">
        <v>98115</v>
      </c>
      <c r="Y992">
        <f t="shared" si="109"/>
        <v>0</v>
      </c>
      <c r="Z992">
        <f t="shared" si="110"/>
        <v>0</v>
      </c>
      <c r="AA992">
        <f t="shared" si="111"/>
        <v>1</v>
      </c>
      <c r="AB992">
        <v>0</v>
      </c>
      <c r="AC992">
        <v>0</v>
      </c>
      <c r="AD992">
        <v>1</v>
      </c>
      <c r="AE992">
        <v>47.677399999999999</v>
      </c>
      <c r="AF992">
        <v>-122.324</v>
      </c>
      <c r="AG992">
        <v>1365</v>
      </c>
      <c r="AH992">
        <v>1156</v>
      </c>
    </row>
    <row r="993" spans="1:34" x14ac:dyDescent="0.3">
      <c r="A993">
        <v>2571910160</v>
      </c>
      <c r="B993" t="s">
        <v>185</v>
      </c>
      <c r="C993" s="1" t="str">
        <f t="shared" si="105"/>
        <v>2014</v>
      </c>
      <c r="D993">
        <f t="shared" si="106"/>
        <v>0</v>
      </c>
      <c r="E993">
        <v>0</v>
      </c>
      <c r="F993">
        <v>283000</v>
      </c>
      <c r="G993">
        <v>4</v>
      </c>
      <c r="H993">
        <v>2.75</v>
      </c>
      <c r="I993">
        <v>2130</v>
      </c>
      <c r="J993">
        <v>8560</v>
      </c>
      <c r="K993">
        <v>1</v>
      </c>
      <c r="L993">
        <v>0</v>
      </c>
      <c r="M993">
        <v>0</v>
      </c>
      <c r="N993">
        <v>3</v>
      </c>
      <c r="O993">
        <v>7</v>
      </c>
      <c r="P993">
        <v>1560</v>
      </c>
      <c r="Q993">
        <v>570</v>
      </c>
      <c r="R993">
        <f t="shared" si="107"/>
        <v>1</v>
      </c>
      <c r="S993">
        <v>1</v>
      </c>
      <c r="T993">
        <v>1992</v>
      </c>
      <c r="U993">
        <v>0</v>
      </c>
      <c r="V993">
        <f t="shared" si="108"/>
        <v>0</v>
      </c>
      <c r="W993">
        <v>0</v>
      </c>
      <c r="X993">
        <v>98022</v>
      </c>
      <c r="Y993">
        <f t="shared" si="109"/>
        <v>1</v>
      </c>
      <c r="Z993">
        <f t="shared" si="110"/>
        <v>0</v>
      </c>
      <c r="AA993">
        <f t="shared" si="111"/>
        <v>0</v>
      </c>
      <c r="AB993">
        <v>1</v>
      </c>
      <c r="AC993">
        <v>0</v>
      </c>
      <c r="AD993">
        <v>0</v>
      </c>
      <c r="AE993">
        <v>47.194899999999997</v>
      </c>
      <c r="AF993">
        <v>-122.01</v>
      </c>
      <c r="AG993">
        <v>2130</v>
      </c>
      <c r="AH993">
        <v>8560</v>
      </c>
    </row>
    <row r="994" spans="1:34" x14ac:dyDescent="0.3">
      <c r="A994">
        <v>316000160</v>
      </c>
      <c r="B994" t="s">
        <v>243</v>
      </c>
      <c r="C994" s="1" t="str">
        <f t="shared" si="105"/>
        <v>2014</v>
      </c>
      <c r="D994">
        <f t="shared" si="106"/>
        <v>0</v>
      </c>
      <c r="E994">
        <v>0</v>
      </c>
      <c r="F994">
        <v>260000</v>
      </c>
      <c r="G994">
        <v>3</v>
      </c>
      <c r="H994">
        <v>1</v>
      </c>
      <c r="I994">
        <v>1480</v>
      </c>
      <c r="J994">
        <v>7469</v>
      </c>
      <c r="K994">
        <v>1.5</v>
      </c>
      <c r="L994">
        <v>0</v>
      </c>
      <c r="M994">
        <v>0</v>
      </c>
      <c r="N994">
        <v>3</v>
      </c>
      <c r="O994">
        <v>6</v>
      </c>
      <c r="P994">
        <v>1120</v>
      </c>
      <c r="Q994">
        <v>360</v>
      </c>
      <c r="R994">
        <f t="shared" si="107"/>
        <v>1</v>
      </c>
      <c r="S994">
        <v>1</v>
      </c>
      <c r="T994">
        <v>1940</v>
      </c>
      <c r="U994">
        <v>0</v>
      </c>
      <c r="V994">
        <f t="shared" si="108"/>
        <v>0</v>
      </c>
      <c r="W994">
        <v>0</v>
      </c>
      <c r="X994">
        <v>98168</v>
      </c>
      <c r="Y994">
        <f t="shared" si="109"/>
        <v>0</v>
      </c>
      <c r="Z994">
        <f t="shared" si="110"/>
        <v>0</v>
      </c>
      <c r="AA994">
        <f t="shared" si="111"/>
        <v>0</v>
      </c>
      <c r="AB994">
        <v>0</v>
      </c>
      <c r="AC994">
        <v>0</v>
      </c>
      <c r="AD994">
        <v>0</v>
      </c>
      <c r="AE994">
        <v>47.504800000000003</v>
      </c>
      <c r="AF994">
        <v>-122.301</v>
      </c>
      <c r="AG994">
        <v>1460</v>
      </c>
      <c r="AH994">
        <v>7379</v>
      </c>
    </row>
    <row r="995" spans="1:34" x14ac:dyDescent="0.3">
      <c r="A995">
        <v>2695600505</v>
      </c>
      <c r="B995" t="s">
        <v>180</v>
      </c>
      <c r="C995" s="1" t="str">
        <f t="shared" si="105"/>
        <v>2015</v>
      </c>
      <c r="D995">
        <f t="shared" si="106"/>
        <v>1</v>
      </c>
      <c r="E995">
        <v>1</v>
      </c>
      <c r="F995">
        <v>399000</v>
      </c>
      <c r="G995">
        <v>4</v>
      </c>
      <c r="H995">
        <v>1</v>
      </c>
      <c r="I995">
        <v>1500</v>
      </c>
      <c r="J995">
        <v>6388</v>
      </c>
      <c r="K995">
        <v>1.5</v>
      </c>
      <c r="L995">
        <v>0</v>
      </c>
      <c r="M995">
        <v>0</v>
      </c>
      <c r="N995">
        <v>4</v>
      </c>
      <c r="O995">
        <v>7</v>
      </c>
      <c r="P995">
        <v>1500</v>
      </c>
      <c r="Q995">
        <v>0</v>
      </c>
      <c r="R995">
        <f t="shared" si="107"/>
        <v>0</v>
      </c>
      <c r="S995">
        <v>0</v>
      </c>
      <c r="T995">
        <v>1951</v>
      </c>
      <c r="U995">
        <v>0</v>
      </c>
      <c r="V995">
        <f t="shared" si="108"/>
        <v>0</v>
      </c>
      <c r="W995">
        <v>0</v>
      </c>
      <c r="X995">
        <v>98126</v>
      </c>
      <c r="Y995">
        <f t="shared" si="109"/>
        <v>0</v>
      </c>
      <c r="Z995">
        <f t="shared" si="110"/>
        <v>0</v>
      </c>
      <c r="AA995">
        <f t="shared" si="111"/>
        <v>1</v>
      </c>
      <c r="AB995">
        <v>0</v>
      </c>
      <c r="AC995">
        <v>0</v>
      </c>
      <c r="AD995">
        <v>1</v>
      </c>
      <c r="AE995">
        <v>47.530299999999997</v>
      </c>
      <c r="AF995">
        <v>-122.378</v>
      </c>
      <c r="AG995">
        <v>980</v>
      </c>
      <c r="AH995">
        <v>5366</v>
      </c>
    </row>
    <row r="996" spans="1:34" x14ac:dyDescent="0.3">
      <c r="A996">
        <v>3904910320</v>
      </c>
      <c r="B996" t="s">
        <v>24</v>
      </c>
      <c r="C996" s="1" t="str">
        <f t="shared" si="105"/>
        <v>2015</v>
      </c>
      <c r="D996">
        <f t="shared" si="106"/>
        <v>1</v>
      </c>
      <c r="E996">
        <v>1</v>
      </c>
      <c r="F996">
        <v>484950</v>
      </c>
      <c r="G996">
        <v>3</v>
      </c>
      <c r="H996">
        <v>2.25</v>
      </c>
      <c r="I996">
        <v>1670</v>
      </c>
      <c r="J996">
        <v>5004</v>
      </c>
      <c r="K996">
        <v>2</v>
      </c>
      <c r="L996">
        <v>0</v>
      </c>
      <c r="M996">
        <v>0</v>
      </c>
      <c r="N996">
        <v>3</v>
      </c>
      <c r="O996">
        <v>8</v>
      </c>
      <c r="P996">
        <v>1670</v>
      </c>
      <c r="Q996">
        <v>0</v>
      </c>
      <c r="R996">
        <f t="shared" si="107"/>
        <v>0</v>
      </c>
      <c r="S996">
        <v>0</v>
      </c>
      <c r="T996">
        <v>1987</v>
      </c>
      <c r="U996">
        <v>0</v>
      </c>
      <c r="V996">
        <f t="shared" si="108"/>
        <v>0</v>
      </c>
      <c r="W996">
        <v>0</v>
      </c>
      <c r="X996">
        <v>98029</v>
      </c>
      <c r="Y996">
        <f t="shared" si="109"/>
        <v>1</v>
      </c>
      <c r="Z996">
        <f t="shared" si="110"/>
        <v>0</v>
      </c>
      <c r="AA996">
        <f t="shared" si="111"/>
        <v>0</v>
      </c>
      <c r="AB996">
        <v>1</v>
      </c>
      <c r="AC996">
        <v>0</v>
      </c>
      <c r="AD996">
        <v>0</v>
      </c>
      <c r="AE996">
        <v>47.568800000000003</v>
      </c>
      <c r="AF996">
        <v>-122.017</v>
      </c>
      <c r="AG996">
        <v>1850</v>
      </c>
      <c r="AH996">
        <v>5276</v>
      </c>
    </row>
    <row r="997" spans="1:34" x14ac:dyDescent="0.3">
      <c r="A997">
        <v>4100000140</v>
      </c>
      <c r="B997" t="s">
        <v>22</v>
      </c>
      <c r="C997" s="1" t="str">
        <f t="shared" si="105"/>
        <v>2014</v>
      </c>
      <c r="D997">
        <f t="shared" si="106"/>
        <v>0</v>
      </c>
      <c r="E997">
        <v>0</v>
      </c>
      <c r="F997">
        <v>640000</v>
      </c>
      <c r="G997">
        <v>4</v>
      </c>
      <c r="H997">
        <v>1.75</v>
      </c>
      <c r="I997">
        <v>2060</v>
      </c>
      <c r="J997">
        <v>9828</v>
      </c>
      <c r="K997">
        <v>1</v>
      </c>
      <c r="L997">
        <v>0</v>
      </c>
      <c r="M997">
        <v>0</v>
      </c>
      <c r="N997">
        <v>4</v>
      </c>
      <c r="O997">
        <v>8</v>
      </c>
      <c r="P997">
        <v>2060</v>
      </c>
      <c r="Q997">
        <v>0</v>
      </c>
      <c r="R997">
        <f t="shared" si="107"/>
        <v>0</v>
      </c>
      <c r="S997">
        <v>0</v>
      </c>
      <c r="T997">
        <v>1960</v>
      </c>
      <c r="U997">
        <v>0</v>
      </c>
      <c r="V997">
        <f t="shared" si="108"/>
        <v>0</v>
      </c>
      <c r="W997">
        <v>0</v>
      </c>
      <c r="X997">
        <v>98005</v>
      </c>
      <c r="Y997">
        <f t="shared" si="109"/>
        <v>1</v>
      </c>
      <c r="Z997">
        <f t="shared" si="110"/>
        <v>0</v>
      </c>
      <c r="AA997">
        <f t="shared" si="111"/>
        <v>0</v>
      </c>
      <c r="AB997">
        <v>1</v>
      </c>
      <c r="AC997">
        <v>0</v>
      </c>
      <c r="AD997">
        <v>0</v>
      </c>
      <c r="AE997">
        <v>47.5867</v>
      </c>
      <c r="AF997">
        <v>-122.17400000000001</v>
      </c>
      <c r="AG997">
        <v>2260</v>
      </c>
      <c r="AH997">
        <v>9996</v>
      </c>
    </row>
    <row r="998" spans="1:34" x14ac:dyDescent="0.3">
      <c r="A998">
        <v>3226049270</v>
      </c>
      <c r="B998" t="s">
        <v>116</v>
      </c>
      <c r="C998" s="1" t="str">
        <f t="shared" si="105"/>
        <v>2015</v>
      </c>
      <c r="D998">
        <f t="shared" si="106"/>
        <v>1</v>
      </c>
      <c r="E998">
        <v>1</v>
      </c>
      <c r="F998">
        <v>585000</v>
      </c>
      <c r="G998">
        <v>4</v>
      </c>
      <c r="H998">
        <v>2.5</v>
      </c>
      <c r="I998">
        <v>2160</v>
      </c>
      <c r="J998">
        <v>8158</v>
      </c>
      <c r="K998">
        <v>1</v>
      </c>
      <c r="L998">
        <v>0</v>
      </c>
      <c r="M998">
        <v>0</v>
      </c>
      <c r="N998">
        <v>4</v>
      </c>
      <c r="O998">
        <v>8</v>
      </c>
      <c r="P998">
        <v>1660</v>
      </c>
      <c r="Q998">
        <v>500</v>
      </c>
      <c r="R998">
        <f t="shared" si="107"/>
        <v>1</v>
      </c>
      <c r="S998">
        <v>1</v>
      </c>
      <c r="T998">
        <v>1952</v>
      </c>
      <c r="U998">
        <v>0</v>
      </c>
      <c r="V998">
        <f t="shared" si="108"/>
        <v>0</v>
      </c>
      <c r="W998">
        <v>0</v>
      </c>
      <c r="X998">
        <v>98115</v>
      </c>
      <c r="Y998">
        <f t="shared" si="109"/>
        <v>0</v>
      </c>
      <c r="Z998">
        <f t="shared" si="110"/>
        <v>0</v>
      </c>
      <c r="AA998">
        <f t="shared" si="111"/>
        <v>1</v>
      </c>
      <c r="AB998">
        <v>0</v>
      </c>
      <c r="AC998">
        <v>0</v>
      </c>
      <c r="AD998">
        <v>1</v>
      </c>
      <c r="AE998">
        <v>47.694800000000001</v>
      </c>
      <c r="AF998">
        <v>-122.328</v>
      </c>
      <c r="AG998">
        <v>1520</v>
      </c>
      <c r="AH998">
        <v>7208</v>
      </c>
    </row>
    <row r="999" spans="1:34" x14ac:dyDescent="0.3">
      <c r="A999">
        <v>1455600030</v>
      </c>
      <c r="B999" t="s">
        <v>120</v>
      </c>
      <c r="C999" s="1" t="str">
        <f t="shared" si="105"/>
        <v>2015</v>
      </c>
      <c r="D999">
        <f t="shared" si="106"/>
        <v>1</v>
      </c>
      <c r="E999">
        <v>1</v>
      </c>
      <c r="F999">
        <v>645000</v>
      </c>
      <c r="G999">
        <v>4</v>
      </c>
      <c r="H999">
        <v>2</v>
      </c>
      <c r="I999">
        <v>2780</v>
      </c>
      <c r="J999">
        <v>11583</v>
      </c>
      <c r="K999">
        <v>1</v>
      </c>
      <c r="L999">
        <v>0</v>
      </c>
      <c r="M999">
        <v>3</v>
      </c>
      <c r="N999">
        <v>3</v>
      </c>
      <c r="O999">
        <v>8</v>
      </c>
      <c r="P999">
        <v>1190</v>
      </c>
      <c r="Q999">
        <v>1590</v>
      </c>
      <c r="R999">
        <f t="shared" si="107"/>
        <v>1</v>
      </c>
      <c r="S999">
        <v>1</v>
      </c>
      <c r="T999">
        <v>1955</v>
      </c>
      <c r="U999">
        <v>0</v>
      </c>
      <c r="V999">
        <f t="shared" si="108"/>
        <v>0</v>
      </c>
      <c r="W999">
        <v>0</v>
      </c>
      <c r="X999">
        <v>98125</v>
      </c>
      <c r="Y999">
        <f t="shared" si="109"/>
        <v>0</v>
      </c>
      <c r="Z999">
        <f t="shared" si="110"/>
        <v>0</v>
      </c>
      <c r="AA999">
        <f t="shared" si="111"/>
        <v>1</v>
      </c>
      <c r="AB999">
        <v>0</v>
      </c>
      <c r="AC999">
        <v>0</v>
      </c>
      <c r="AD999">
        <v>1</v>
      </c>
      <c r="AE999">
        <v>47.729300000000002</v>
      </c>
      <c r="AF999">
        <v>-122.28400000000001</v>
      </c>
      <c r="AG999">
        <v>2580</v>
      </c>
      <c r="AH999">
        <v>10241</v>
      </c>
    </row>
    <row r="1000" spans="1:34" x14ac:dyDescent="0.3">
      <c r="A1000">
        <v>5559600140</v>
      </c>
      <c r="B1000" t="s">
        <v>203</v>
      </c>
      <c r="C1000" s="1" t="str">
        <f t="shared" si="105"/>
        <v>2015</v>
      </c>
      <c r="D1000">
        <f t="shared" si="106"/>
        <v>1</v>
      </c>
      <c r="E1000">
        <v>1</v>
      </c>
      <c r="F1000">
        <v>253000</v>
      </c>
      <c r="G1000">
        <v>3</v>
      </c>
      <c r="H1000">
        <v>2</v>
      </c>
      <c r="I1000">
        <v>1490</v>
      </c>
      <c r="J1000">
        <v>7651</v>
      </c>
      <c r="K1000">
        <v>1</v>
      </c>
      <c r="L1000">
        <v>0</v>
      </c>
      <c r="M1000">
        <v>0</v>
      </c>
      <c r="N1000">
        <v>3</v>
      </c>
      <c r="O1000">
        <v>7</v>
      </c>
      <c r="P1000">
        <v>1490</v>
      </c>
      <c r="Q1000">
        <v>0</v>
      </c>
      <c r="R1000">
        <f t="shared" si="107"/>
        <v>0</v>
      </c>
      <c r="S1000">
        <v>0</v>
      </c>
      <c r="T1000">
        <v>1988</v>
      </c>
      <c r="U1000">
        <v>0</v>
      </c>
      <c r="V1000">
        <f t="shared" si="108"/>
        <v>0</v>
      </c>
      <c r="W1000">
        <v>0</v>
      </c>
      <c r="X1000">
        <v>98003</v>
      </c>
      <c r="Y1000">
        <f t="shared" si="109"/>
        <v>1</v>
      </c>
      <c r="Z1000">
        <f t="shared" si="110"/>
        <v>0</v>
      </c>
      <c r="AA1000">
        <f t="shared" si="111"/>
        <v>0</v>
      </c>
      <c r="AB1000">
        <v>1</v>
      </c>
      <c r="AC1000">
        <v>0</v>
      </c>
      <c r="AD1000">
        <v>0</v>
      </c>
      <c r="AE1000">
        <v>47.321100000000001</v>
      </c>
      <c r="AF1000">
        <v>-122.325</v>
      </c>
      <c r="AG1000">
        <v>1590</v>
      </c>
      <c r="AH1000">
        <v>7795</v>
      </c>
    </row>
    <row r="1001" spans="1:34" x14ac:dyDescent="0.3">
      <c r="A1001">
        <v>5147600105</v>
      </c>
      <c r="B1001" t="s">
        <v>216</v>
      </c>
      <c r="C1001" s="1" t="str">
        <f t="shared" si="105"/>
        <v>2014</v>
      </c>
      <c r="D1001">
        <f t="shared" si="106"/>
        <v>0</v>
      </c>
      <c r="E1001">
        <v>0</v>
      </c>
      <c r="F1001">
        <v>178500</v>
      </c>
      <c r="G1001">
        <v>2</v>
      </c>
      <c r="H1001">
        <v>1</v>
      </c>
      <c r="I1001">
        <v>740</v>
      </c>
      <c r="J1001">
        <v>6460</v>
      </c>
      <c r="K1001">
        <v>1</v>
      </c>
      <c r="L1001">
        <v>0</v>
      </c>
      <c r="M1001">
        <v>0</v>
      </c>
      <c r="N1001">
        <v>3</v>
      </c>
      <c r="O1001">
        <v>6</v>
      </c>
      <c r="P1001">
        <v>740</v>
      </c>
      <c r="Q1001">
        <v>0</v>
      </c>
      <c r="R1001">
        <f t="shared" si="107"/>
        <v>0</v>
      </c>
      <c r="S1001">
        <v>0</v>
      </c>
      <c r="T1001">
        <v>1953</v>
      </c>
      <c r="U1001">
        <v>0</v>
      </c>
      <c r="V1001">
        <f t="shared" si="108"/>
        <v>0</v>
      </c>
      <c r="W1001">
        <v>0</v>
      </c>
      <c r="X1001">
        <v>98146</v>
      </c>
      <c r="Y1001">
        <f t="shared" si="109"/>
        <v>0</v>
      </c>
      <c r="Z1001">
        <f t="shared" si="110"/>
        <v>0</v>
      </c>
      <c r="AA1001">
        <f t="shared" si="111"/>
        <v>1</v>
      </c>
      <c r="AB1001">
        <v>0</v>
      </c>
      <c r="AC1001">
        <v>0</v>
      </c>
      <c r="AD1001">
        <v>1</v>
      </c>
      <c r="AE1001">
        <v>47.5077</v>
      </c>
      <c r="AF1001">
        <v>-122.34399999999999</v>
      </c>
      <c r="AG1001">
        <v>1170</v>
      </c>
      <c r="AH1001">
        <v>6975</v>
      </c>
    </row>
    <row r="1002" spans="1:34" x14ac:dyDescent="0.3">
      <c r="A1002">
        <v>7437100570</v>
      </c>
      <c r="B1002" t="s">
        <v>243</v>
      </c>
      <c r="C1002" s="1" t="str">
        <f t="shared" si="105"/>
        <v>2014</v>
      </c>
      <c r="D1002">
        <f t="shared" si="106"/>
        <v>0</v>
      </c>
      <c r="E1002">
        <v>0</v>
      </c>
      <c r="F1002">
        <v>291000</v>
      </c>
      <c r="G1002">
        <v>4</v>
      </c>
      <c r="H1002">
        <v>2.5</v>
      </c>
      <c r="I1002">
        <v>1860</v>
      </c>
      <c r="J1002">
        <v>6325</v>
      </c>
      <c r="K1002">
        <v>2</v>
      </c>
      <c r="L1002">
        <v>0</v>
      </c>
      <c r="M1002">
        <v>0</v>
      </c>
      <c r="N1002">
        <v>4</v>
      </c>
      <c r="O1002">
        <v>7</v>
      </c>
      <c r="P1002">
        <v>1860</v>
      </c>
      <c r="Q1002">
        <v>0</v>
      </c>
      <c r="R1002">
        <f t="shared" si="107"/>
        <v>0</v>
      </c>
      <c r="S1002">
        <v>0</v>
      </c>
      <c r="T1002">
        <v>1991</v>
      </c>
      <c r="U1002">
        <v>0</v>
      </c>
      <c r="V1002">
        <f t="shared" si="108"/>
        <v>0</v>
      </c>
      <c r="W1002">
        <v>0</v>
      </c>
      <c r="X1002">
        <v>98038</v>
      </c>
      <c r="Y1002">
        <f t="shared" si="109"/>
        <v>1</v>
      </c>
      <c r="Z1002">
        <f t="shared" si="110"/>
        <v>0</v>
      </c>
      <c r="AA1002">
        <f t="shared" si="111"/>
        <v>0</v>
      </c>
      <c r="AB1002">
        <v>1</v>
      </c>
      <c r="AC1002">
        <v>0</v>
      </c>
      <c r="AD1002">
        <v>0</v>
      </c>
      <c r="AE1002">
        <v>47.349200000000003</v>
      </c>
      <c r="AF1002">
        <v>-122.03</v>
      </c>
      <c r="AG1002">
        <v>1860</v>
      </c>
      <c r="AH1002">
        <v>6449</v>
      </c>
    </row>
    <row r="1003" spans="1:34" x14ac:dyDescent="0.3">
      <c r="A1003">
        <v>8856004730</v>
      </c>
      <c r="B1003" t="s">
        <v>224</v>
      </c>
      <c r="C1003" s="1" t="str">
        <f t="shared" si="105"/>
        <v>2014</v>
      </c>
      <c r="D1003">
        <f t="shared" si="106"/>
        <v>0</v>
      </c>
      <c r="E1003">
        <v>0</v>
      </c>
      <c r="F1003">
        <v>199950</v>
      </c>
      <c r="G1003">
        <v>2</v>
      </c>
      <c r="H1003">
        <v>2.75</v>
      </c>
      <c r="I1003">
        <v>1590</v>
      </c>
      <c r="J1003">
        <v>20917</v>
      </c>
      <c r="K1003">
        <v>1.5</v>
      </c>
      <c r="L1003">
        <v>0</v>
      </c>
      <c r="M1003">
        <v>0</v>
      </c>
      <c r="N1003">
        <v>3</v>
      </c>
      <c r="O1003">
        <v>5</v>
      </c>
      <c r="P1003">
        <v>1590</v>
      </c>
      <c r="Q1003">
        <v>0</v>
      </c>
      <c r="R1003">
        <f t="shared" si="107"/>
        <v>0</v>
      </c>
      <c r="S1003">
        <v>0</v>
      </c>
      <c r="T1003">
        <v>1920</v>
      </c>
      <c r="U1003">
        <v>0</v>
      </c>
      <c r="V1003">
        <f t="shared" si="108"/>
        <v>0</v>
      </c>
      <c r="W1003">
        <v>0</v>
      </c>
      <c r="X1003">
        <v>98001</v>
      </c>
      <c r="Y1003">
        <f t="shared" si="109"/>
        <v>1</v>
      </c>
      <c r="Z1003">
        <f t="shared" si="110"/>
        <v>0</v>
      </c>
      <c r="AA1003">
        <f t="shared" si="111"/>
        <v>0</v>
      </c>
      <c r="AB1003">
        <v>1</v>
      </c>
      <c r="AC1003">
        <v>0</v>
      </c>
      <c r="AD1003">
        <v>0</v>
      </c>
      <c r="AE1003">
        <v>47.278599999999997</v>
      </c>
      <c r="AF1003">
        <v>-122.25</v>
      </c>
      <c r="AG1003">
        <v>1310</v>
      </c>
      <c r="AH1003">
        <v>6000</v>
      </c>
    </row>
    <row r="1004" spans="1:34" x14ac:dyDescent="0.3">
      <c r="A1004">
        <v>3856902996</v>
      </c>
      <c r="B1004" t="s">
        <v>169</v>
      </c>
      <c r="C1004" s="1" t="str">
        <f t="shared" si="105"/>
        <v>2014</v>
      </c>
      <c r="D1004">
        <f t="shared" si="106"/>
        <v>0</v>
      </c>
      <c r="E1004">
        <v>0</v>
      </c>
      <c r="F1004">
        <v>553500</v>
      </c>
      <c r="G1004">
        <v>2</v>
      </c>
      <c r="H1004">
        <v>1</v>
      </c>
      <c r="I1004">
        <v>850</v>
      </c>
      <c r="J1004">
        <v>2340</v>
      </c>
      <c r="K1004">
        <v>1</v>
      </c>
      <c r="L1004">
        <v>0</v>
      </c>
      <c r="M1004">
        <v>0</v>
      </c>
      <c r="N1004">
        <v>3</v>
      </c>
      <c r="O1004">
        <v>7</v>
      </c>
      <c r="P1004">
        <v>850</v>
      </c>
      <c r="Q1004">
        <v>0</v>
      </c>
      <c r="R1004">
        <f t="shared" si="107"/>
        <v>0</v>
      </c>
      <c r="S1004">
        <v>0</v>
      </c>
      <c r="T1004">
        <v>1922</v>
      </c>
      <c r="U1004">
        <v>0</v>
      </c>
      <c r="V1004">
        <f t="shared" si="108"/>
        <v>0</v>
      </c>
      <c r="W1004">
        <v>0</v>
      </c>
      <c r="X1004">
        <v>98105</v>
      </c>
      <c r="Y1004">
        <f t="shared" si="109"/>
        <v>0</v>
      </c>
      <c r="Z1004">
        <f t="shared" si="110"/>
        <v>0</v>
      </c>
      <c r="AA1004">
        <f t="shared" si="111"/>
        <v>1</v>
      </c>
      <c r="AB1004">
        <v>0</v>
      </c>
      <c r="AC1004">
        <v>0</v>
      </c>
      <c r="AD1004">
        <v>1</v>
      </c>
      <c r="AE1004">
        <v>47.670699999999997</v>
      </c>
      <c r="AF1004">
        <v>-122.328</v>
      </c>
      <c r="AG1004">
        <v>1300</v>
      </c>
      <c r="AH1004">
        <v>3000</v>
      </c>
    </row>
    <row r="1005" spans="1:34" x14ac:dyDescent="0.3">
      <c r="A1005">
        <v>1442800370</v>
      </c>
      <c r="B1005" t="s">
        <v>29</v>
      </c>
      <c r="C1005" s="1" t="str">
        <f t="shared" si="105"/>
        <v>2015</v>
      </c>
      <c r="D1005">
        <f t="shared" si="106"/>
        <v>1</v>
      </c>
      <c r="E1005">
        <v>1</v>
      </c>
      <c r="F1005">
        <v>189950</v>
      </c>
      <c r="G1005">
        <v>2</v>
      </c>
      <c r="H1005">
        <v>1</v>
      </c>
      <c r="I1005">
        <v>1030</v>
      </c>
      <c r="J1005">
        <v>4188</v>
      </c>
      <c r="K1005">
        <v>1</v>
      </c>
      <c r="L1005">
        <v>0</v>
      </c>
      <c r="M1005">
        <v>0</v>
      </c>
      <c r="N1005">
        <v>3</v>
      </c>
      <c r="O1005">
        <v>8</v>
      </c>
      <c r="P1005">
        <v>1030</v>
      </c>
      <c r="Q1005">
        <v>0</v>
      </c>
      <c r="R1005">
        <f t="shared" si="107"/>
        <v>0</v>
      </c>
      <c r="S1005">
        <v>0</v>
      </c>
      <c r="T1005">
        <v>1981</v>
      </c>
      <c r="U1005">
        <v>0</v>
      </c>
      <c r="V1005">
        <f t="shared" si="108"/>
        <v>0</v>
      </c>
      <c r="W1005">
        <v>0</v>
      </c>
      <c r="X1005">
        <v>98038</v>
      </c>
      <c r="Y1005">
        <f t="shared" si="109"/>
        <v>1</v>
      </c>
      <c r="Z1005">
        <f t="shared" si="110"/>
        <v>0</v>
      </c>
      <c r="AA1005">
        <f t="shared" si="111"/>
        <v>0</v>
      </c>
      <c r="AB1005">
        <v>1</v>
      </c>
      <c r="AC1005">
        <v>0</v>
      </c>
      <c r="AD1005">
        <v>0</v>
      </c>
      <c r="AE1005">
        <v>47.373800000000003</v>
      </c>
      <c r="AF1005">
        <v>-122.057</v>
      </c>
      <c r="AG1005">
        <v>1450</v>
      </c>
      <c r="AH1005">
        <v>3376</v>
      </c>
    </row>
    <row r="1006" spans="1:34" x14ac:dyDescent="0.3">
      <c r="A1006">
        <v>8001400340</v>
      </c>
      <c r="B1006" t="s">
        <v>111</v>
      </c>
      <c r="C1006" s="1" t="str">
        <f t="shared" si="105"/>
        <v>2014</v>
      </c>
      <c r="D1006">
        <f t="shared" si="106"/>
        <v>0</v>
      </c>
      <c r="E1006">
        <v>0</v>
      </c>
      <c r="F1006">
        <v>289000</v>
      </c>
      <c r="G1006">
        <v>3</v>
      </c>
      <c r="H1006">
        <v>2</v>
      </c>
      <c r="I1006">
        <v>1850</v>
      </c>
      <c r="J1006">
        <v>9550</v>
      </c>
      <c r="K1006">
        <v>1</v>
      </c>
      <c r="L1006">
        <v>0</v>
      </c>
      <c r="M1006">
        <v>0</v>
      </c>
      <c r="N1006">
        <v>3</v>
      </c>
      <c r="O1006">
        <v>8</v>
      </c>
      <c r="P1006">
        <v>1850</v>
      </c>
      <c r="Q1006">
        <v>0</v>
      </c>
      <c r="R1006">
        <f t="shared" si="107"/>
        <v>0</v>
      </c>
      <c r="S1006">
        <v>0</v>
      </c>
      <c r="T1006">
        <v>1988</v>
      </c>
      <c r="U1006">
        <v>0</v>
      </c>
      <c r="V1006">
        <f t="shared" si="108"/>
        <v>0</v>
      </c>
      <c r="W1006">
        <v>0</v>
      </c>
      <c r="X1006">
        <v>98001</v>
      </c>
      <c r="Y1006">
        <f t="shared" si="109"/>
        <v>1</v>
      </c>
      <c r="Z1006">
        <f t="shared" si="110"/>
        <v>0</v>
      </c>
      <c r="AA1006">
        <f t="shared" si="111"/>
        <v>0</v>
      </c>
      <c r="AB1006">
        <v>1</v>
      </c>
      <c r="AC1006">
        <v>0</v>
      </c>
      <c r="AD1006">
        <v>0</v>
      </c>
      <c r="AE1006">
        <v>47.322499999999998</v>
      </c>
      <c r="AF1006">
        <v>-122.273</v>
      </c>
      <c r="AG1006">
        <v>2250</v>
      </c>
      <c r="AH1006">
        <v>9550</v>
      </c>
    </row>
    <row r="1007" spans="1:34" x14ac:dyDescent="0.3">
      <c r="A1007">
        <v>3131200640</v>
      </c>
      <c r="B1007" t="s">
        <v>187</v>
      </c>
      <c r="C1007" s="1" t="str">
        <f t="shared" si="105"/>
        <v>2015</v>
      </c>
      <c r="D1007">
        <f t="shared" si="106"/>
        <v>1</v>
      </c>
      <c r="E1007">
        <v>1</v>
      </c>
      <c r="F1007">
        <v>700000</v>
      </c>
      <c r="G1007">
        <v>4</v>
      </c>
      <c r="H1007">
        <v>2</v>
      </c>
      <c r="I1007">
        <v>1830</v>
      </c>
      <c r="J1007">
        <v>4590</v>
      </c>
      <c r="K1007">
        <v>2</v>
      </c>
      <c r="L1007">
        <v>0</v>
      </c>
      <c r="M1007">
        <v>0</v>
      </c>
      <c r="N1007">
        <v>3</v>
      </c>
      <c r="O1007">
        <v>8</v>
      </c>
      <c r="P1007">
        <v>1830</v>
      </c>
      <c r="Q1007">
        <v>0</v>
      </c>
      <c r="R1007">
        <f t="shared" si="107"/>
        <v>0</v>
      </c>
      <c r="S1007">
        <v>0</v>
      </c>
      <c r="T1007">
        <v>1908</v>
      </c>
      <c r="U1007">
        <v>0</v>
      </c>
      <c r="V1007">
        <f t="shared" si="108"/>
        <v>0</v>
      </c>
      <c r="W1007">
        <v>0</v>
      </c>
      <c r="X1007">
        <v>98105</v>
      </c>
      <c r="Y1007">
        <f t="shared" si="109"/>
        <v>0</v>
      </c>
      <c r="Z1007">
        <f t="shared" si="110"/>
        <v>0</v>
      </c>
      <c r="AA1007">
        <f t="shared" si="111"/>
        <v>1</v>
      </c>
      <c r="AB1007">
        <v>0</v>
      </c>
      <c r="AC1007">
        <v>0</v>
      </c>
      <c r="AD1007">
        <v>1</v>
      </c>
      <c r="AE1007">
        <v>47.659300000000002</v>
      </c>
      <c r="AF1007">
        <v>-122.327</v>
      </c>
      <c r="AG1007">
        <v>1650</v>
      </c>
      <c r="AH1007">
        <v>4590</v>
      </c>
    </row>
    <row r="1008" spans="1:34" x14ac:dyDescent="0.3">
      <c r="A1008">
        <v>984000710</v>
      </c>
      <c r="B1008" t="s">
        <v>210</v>
      </c>
      <c r="C1008" s="1" t="str">
        <f t="shared" si="105"/>
        <v>2014</v>
      </c>
      <c r="D1008">
        <f t="shared" si="106"/>
        <v>0</v>
      </c>
      <c r="E1008">
        <v>0</v>
      </c>
      <c r="F1008">
        <v>270000</v>
      </c>
      <c r="G1008">
        <v>3</v>
      </c>
      <c r="H1008">
        <v>2</v>
      </c>
      <c r="I1008">
        <v>1560</v>
      </c>
      <c r="J1008">
        <v>8853</v>
      </c>
      <c r="K1008">
        <v>1</v>
      </c>
      <c r="L1008">
        <v>0</v>
      </c>
      <c r="M1008">
        <v>0</v>
      </c>
      <c r="N1008">
        <v>3</v>
      </c>
      <c r="O1008">
        <v>7</v>
      </c>
      <c r="P1008">
        <v>1560</v>
      </c>
      <c r="Q1008">
        <v>0</v>
      </c>
      <c r="R1008">
        <f t="shared" si="107"/>
        <v>0</v>
      </c>
      <c r="S1008">
        <v>0</v>
      </c>
      <c r="T1008">
        <v>1967</v>
      </c>
      <c r="U1008">
        <v>0</v>
      </c>
      <c r="V1008">
        <f t="shared" si="108"/>
        <v>0</v>
      </c>
      <c r="W1008">
        <v>0</v>
      </c>
      <c r="X1008">
        <v>98058</v>
      </c>
      <c r="Y1008">
        <f t="shared" si="109"/>
        <v>0</v>
      </c>
      <c r="Z1008">
        <f t="shared" si="110"/>
        <v>1</v>
      </c>
      <c r="AA1008">
        <f t="shared" si="111"/>
        <v>0</v>
      </c>
      <c r="AB1008">
        <v>0</v>
      </c>
      <c r="AC1008">
        <v>1</v>
      </c>
      <c r="AD1008">
        <v>0</v>
      </c>
      <c r="AE1008">
        <v>47.431199999999997</v>
      </c>
      <c r="AF1008">
        <v>-122.17100000000001</v>
      </c>
      <c r="AG1008">
        <v>1610</v>
      </c>
      <c r="AH1008">
        <v>8750</v>
      </c>
    </row>
    <row r="1009" spans="1:34" x14ac:dyDescent="0.3">
      <c r="A1009">
        <v>4167300350</v>
      </c>
      <c r="B1009" t="s">
        <v>255</v>
      </c>
      <c r="C1009" s="1" t="str">
        <f t="shared" si="105"/>
        <v>2014</v>
      </c>
      <c r="D1009">
        <f t="shared" si="106"/>
        <v>0</v>
      </c>
      <c r="E1009">
        <v>0</v>
      </c>
      <c r="F1009">
        <v>258000</v>
      </c>
      <c r="G1009">
        <v>4</v>
      </c>
      <c r="H1009">
        <v>1.75</v>
      </c>
      <c r="I1009">
        <v>1730</v>
      </c>
      <c r="J1009">
        <v>8320</v>
      </c>
      <c r="K1009">
        <v>1</v>
      </c>
      <c r="L1009">
        <v>0</v>
      </c>
      <c r="M1009">
        <v>0</v>
      </c>
      <c r="N1009">
        <v>3</v>
      </c>
      <c r="O1009">
        <v>7</v>
      </c>
      <c r="P1009">
        <v>1230</v>
      </c>
      <c r="Q1009">
        <v>500</v>
      </c>
      <c r="R1009">
        <f t="shared" si="107"/>
        <v>1</v>
      </c>
      <c r="S1009">
        <v>1</v>
      </c>
      <c r="T1009">
        <v>1977</v>
      </c>
      <c r="U1009">
        <v>0</v>
      </c>
      <c r="V1009">
        <f t="shared" si="108"/>
        <v>0</v>
      </c>
      <c r="W1009">
        <v>0</v>
      </c>
      <c r="X1009">
        <v>98023</v>
      </c>
      <c r="Y1009">
        <f t="shared" si="109"/>
        <v>1</v>
      </c>
      <c r="Z1009">
        <f t="shared" si="110"/>
        <v>0</v>
      </c>
      <c r="AA1009">
        <f t="shared" si="111"/>
        <v>0</v>
      </c>
      <c r="AB1009">
        <v>1</v>
      </c>
      <c r="AC1009">
        <v>0</v>
      </c>
      <c r="AD1009">
        <v>0</v>
      </c>
      <c r="AE1009">
        <v>47.326999999999998</v>
      </c>
      <c r="AF1009">
        <v>-122.361</v>
      </c>
      <c r="AG1009">
        <v>1840</v>
      </c>
      <c r="AH1009">
        <v>9800</v>
      </c>
    </row>
    <row r="1010" spans="1:34" x14ac:dyDescent="0.3">
      <c r="A1010">
        <v>2826049282</v>
      </c>
      <c r="B1010" t="s">
        <v>252</v>
      </c>
      <c r="C1010" s="1" t="str">
        <f t="shared" si="105"/>
        <v>2014</v>
      </c>
      <c r="D1010">
        <f t="shared" si="106"/>
        <v>0</v>
      </c>
      <c r="E1010">
        <v>0</v>
      </c>
      <c r="F1010">
        <v>530000</v>
      </c>
      <c r="G1010">
        <v>3</v>
      </c>
      <c r="H1010">
        <v>2.5</v>
      </c>
      <c r="I1010">
        <v>1930</v>
      </c>
      <c r="J1010">
        <v>7214</v>
      </c>
      <c r="K1010">
        <v>2</v>
      </c>
      <c r="L1010">
        <v>0</v>
      </c>
      <c r="M1010">
        <v>0</v>
      </c>
      <c r="N1010">
        <v>3</v>
      </c>
      <c r="O1010">
        <v>8</v>
      </c>
      <c r="P1010">
        <v>1930</v>
      </c>
      <c r="Q1010">
        <v>0</v>
      </c>
      <c r="R1010">
        <f t="shared" si="107"/>
        <v>0</v>
      </c>
      <c r="S1010">
        <v>0</v>
      </c>
      <c r="T1010">
        <v>2005</v>
      </c>
      <c r="U1010">
        <v>0</v>
      </c>
      <c r="V1010">
        <f t="shared" si="108"/>
        <v>0</v>
      </c>
      <c r="W1010">
        <v>0</v>
      </c>
      <c r="X1010">
        <v>98125</v>
      </c>
      <c r="Y1010">
        <f t="shared" si="109"/>
        <v>0</v>
      </c>
      <c r="Z1010">
        <f t="shared" si="110"/>
        <v>0</v>
      </c>
      <c r="AA1010">
        <f t="shared" si="111"/>
        <v>1</v>
      </c>
      <c r="AB1010">
        <v>0</v>
      </c>
      <c r="AC1010">
        <v>0</v>
      </c>
      <c r="AD1010">
        <v>1</v>
      </c>
      <c r="AE1010">
        <v>47.719099999999997</v>
      </c>
      <c r="AF1010">
        <v>-122.309</v>
      </c>
      <c r="AG1010">
        <v>1930</v>
      </c>
      <c r="AH1010">
        <v>7266</v>
      </c>
    </row>
    <row r="1011" spans="1:34" x14ac:dyDescent="0.3">
      <c r="A1011">
        <v>8946750030</v>
      </c>
      <c r="B1011" t="s">
        <v>262</v>
      </c>
      <c r="C1011" s="1" t="str">
        <f t="shared" si="105"/>
        <v>2014</v>
      </c>
      <c r="D1011">
        <f t="shared" si="106"/>
        <v>0</v>
      </c>
      <c r="E1011">
        <v>0</v>
      </c>
      <c r="F1011">
        <v>245000</v>
      </c>
      <c r="G1011">
        <v>3</v>
      </c>
      <c r="H1011">
        <v>2.25</v>
      </c>
      <c r="I1011">
        <v>1422</v>
      </c>
      <c r="J1011">
        <v>3677</v>
      </c>
      <c r="K1011">
        <v>2</v>
      </c>
      <c r="L1011">
        <v>0</v>
      </c>
      <c r="M1011">
        <v>0</v>
      </c>
      <c r="N1011">
        <v>3</v>
      </c>
      <c r="O1011">
        <v>7</v>
      </c>
      <c r="P1011">
        <v>1422</v>
      </c>
      <c r="Q1011">
        <v>0</v>
      </c>
      <c r="R1011">
        <f t="shared" si="107"/>
        <v>0</v>
      </c>
      <c r="S1011">
        <v>0</v>
      </c>
      <c r="T1011">
        <v>2012</v>
      </c>
      <c r="U1011">
        <v>0</v>
      </c>
      <c r="V1011">
        <f t="shared" si="108"/>
        <v>0</v>
      </c>
      <c r="W1011">
        <v>0</v>
      </c>
      <c r="X1011">
        <v>98092</v>
      </c>
      <c r="Y1011">
        <f t="shared" si="109"/>
        <v>0</v>
      </c>
      <c r="Z1011">
        <f t="shared" si="110"/>
        <v>1</v>
      </c>
      <c r="AA1011">
        <f t="shared" si="111"/>
        <v>0</v>
      </c>
      <c r="AB1011">
        <v>0</v>
      </c>
      <c r="AC1011">
        <v>1</v>
      </c>
      <c r="AD1011">
        <v>0</v>
      </c>
      <c r="AE1011">
        <v>47.320399999999999</v>
      </c>
      <c r="AF1011">
        <v>-122.178</v>
      </c>
      <c r="AG1011">
        <v>1677</v>
      </c>
      <c r="AH1011">
        <v>3677</v>
      </c>
    </row>
    <row r="1012" spans="1:34" x14ac:dyDescent="0.3">
      <c r="A1012">
        <v>461004720</v>
      </c>
      <c r="B1012" t="s">
        <v>172</v>
      </c>
      <c r="C1012" s="1" t="str">
        <f t="shared" si="105"/>
        <v>2015</v>
      </c>
      <c r="D1012">
        <f t="shared" si="106"/>
        <v>1</v>
      </c>
      <c r="E1012">
        <v>1</v>
      </c>
      <c r="F1012">
        <v>563000</v>
      </c>
      <c r="G1012">
        <v>3</v>
      </c>
      <c r="H1012">
        <v>2</v>
      </c>
      <c r="I1012">
        <v>1380</v>
      </c>
      <c r="J1012">
        <v>5000</v>
      </c>
      <c r="K1012">
        <v>1.5</v>
      </c>
      <c r="L1012">
        <v>0</v>
      </c>
      <c r="M1012">
        <v>0</v>
      </c>
      <c r="N1012">
        <v>4</v>
      </c>
      <c r="O1012">
        <v>7</v>
      </c>
      <c r="P1012">
        <v>1380</v>
      </c>
      <c r="Q1012">
        <v>0</v>
      </c>
      <c r="R1012">
        <f t="shared" si="107"/>
        <v>0</v>
      </c>
      <c r="S1012">
        <v>0</v>
      </c>
      <c r="T1012">
        <v>1917</v>
      </c>
      <c r="U1012">
        <v>0</v>
      </c>
      <c r="V1012">
        <f t="shared" si="108"/>
        <v>0</v>
      </c>
      <c r="W1012">
        <v>0</v>
      </c>
      <c r="X1012">
        <v>98117</v>
      </c>
      <c r="Y1012">
        <f t="shared" si="109"/>
        <v>0</v>
      </c>
      <c r="Z1012">
        <f t="shared" si="110"/>
        <v>0</v>
      </c>
      <c r="AA1012">
        <f t="shared" si="111"/>
        <v>1</v>
      </c>
      <c r="AB1012">
        <v>0</v>
      </c>
      <c r="AC1012">
        <v>0</v>
      </c>
      <c r="AD1012">
        <v>1</v>
      </c>
      <c r="AE1012">
        <v>47.680700000000002</v>
      </c>
      <c r="AF1012">
        <v>-122.369</v>
      </c>
      <c r="AG1012">
        <v>1350</v>
      </c>
      <c r="AH1012">
        <v>5000</v>
      </c>
    </row>
    <row r="1013" spans="1:34" x14ac:dyDescent="0.3">
      <c r="A1013">
        <v>7852090810</v>
      </c>
      <c r="B1013" t="s">
        <v>123</v>
      </c>
      <c r="C1013" s="1" t="str">
        <f t="shared" si="105"/>
        <v>2014</v>
      </c>
      <c r="D1013">
        <f t="shared" si="106"/>
        <v>0</v>
      </c>
      <c r="E1013">
        <v>0</v>
      </c>
      <c r="F1013">
        <v>515000</v>
      </c>
      <c r="G1013">
        <v>3</v>
      </c>
      <c r="H1013">
        <v>2.5</v>
      </c>
      <c r="I1013">
        <v>2430</v>
      </c>
      <c r="J1013">
        <v>4203</v>
      </c>
      <c r="K1013">
        <v>2</v>
      </c>
      <c r="L1013">
        <v>0</v>
      </c>
      <c r="M1013">
        <v>0</v>
      </c>
      <c r="N1013">
        <v>3</v>
      </c>
      <c r="O1013">
        <v>8</v>
      </c>
      <c r="P1013">
        <v>2430</v>
      </c>
      <c r="Q1013">
        <v>0</v>
      </c>
      <c r="R1013">
        <f t="shared" si="107"/>
        <v>0</v>
      </c>
      <c r="S1013">
        <v>0</v>
      </c>
      <c r="T1013">
        <v>2001</v>
      </c>
      <c r="U1013">
        <v>0</v>
      </c>
      <c r="V1013">
        <f t="shared" si="108"/>
        <v>0</v>
      </c>
      <c r="W1013">
        <v>0</v>
      </c>
      <c r="X1013">
        <v>98065</v>
      </c>
      <c r="Y1013">
        <f t="shared" si="109"/>
        <v>0</v>
      </c>
      <c r="Z1013">
        <f t="shared" si="110"/>
        <v>1</v>
      </c>
      <c r="AA1013">
        <f t="shared" si="111"/>
        <v>0</v>
      </c>
      <c r="AB1013">
        <v>0</v>
      </c>
      <c r="AC1013">
        <v>1</v>
      </c>
      <c r="AD1013">
        <v>0</v>
      </c>
      <c r="AE1013">
        <v>47.534599999999998</v>
      </c>
      <c r="AF1013">
        <v>-121.875</v>
      </c>
      <c r="AG1013">
        <v>2500</v>
      </c>
      <c r="AH1013">
        <v>4798</v>
      </c>
    </row>
    <row r="1014" spans="1:34" x14ac:dyDescent="0.3">
      <c r="A1014">
        <v>9264960340</v>
      </c>
      <c r="B1014" t="s">
        <v>268</v>
      </c>
      <c r="C1014" s="1" t="str">
        <f t="shared" si="105"/>
        <v>2014</v>
      </c>
      <c r="D1014">
        <f t="shared" si="106"/>
        <v>0</v>
      </c>
      <c r="E1014">
        <v>0</v>
      </c>
      <c r="F1014">
        <v>325000</v>
      </c>
      <c r="G1014">
        <v>4</v>
      </c>
      <c r="H1014">
        <v>2.5</v>
      </c>
      <c r="I1014">
        <v>2610</v>
      </c>
      <c r="J1014">
        <v>7091</v>
      </c>
      <c r="K1014">
        <v>2</v>
      </c>
      <c r="L1014">
        <v>0</v>
      </c>
      <c r="M1014">
        <v>0</v>
      </c>
      <c r="N1014">
        <v>3</v>
      </c>
      <c r="O1014">
        <v>9</v>
      </c>
      <c r="P1014">
        <v>2610</v>
      </c>
      <c r="Q1014">
        <v>0</v>
      </c>
      <c r="R1014">
        <f t="shared" si="107"/>
        <v>0</v>
      </c>
      <c r="S1014">
        <v>0</v>
      </c>
      <c r="T1014">
        <v>1987</v>
      </c>
      <c r="U1014">
        <v>0</v>
      </c>
      <c r="V1014">
        <f t="shared" si="108"/>
        <v>0</v>
      </c>
      <c r="W1014">
        <v>0</v>
      </c>
      <c r="X1014">
        <v>98023</v>
      </c>
      <c r="Y1014">
        <f t="shared" si="109"/>
        <v>1</v>
      </c>
      <c r="Z1014">
        <f t="shared" si="110"/>
        <v>0</v>
      </c>
      <c r="AA1014">
        <f t="shared" si="111"/>
        <v>0</v>
      </c>
      <c r="AB1014">
        <v>1</v>
      </c>
      <c r="AC1014">
        <v>0</v>
      </c>
      <c r="AD1014">
        <v>0</v>
      </c>
      <c r="AE1014">
        <v>47.301699999999997</v>
      </c>
      <c r="AF1014">
        <v>-122.349</v>
      </c>
      <c r="AG1014">
        <v>2610</v>
      </c>
      <c r="AH1014">
        <v>7773</v>
      </c>
    </row>
    <row r="1015" spans="1:34" x14ac:dyDescent="0.3">
      <c r="A1015">
        <v>1624079104</v>
      </c>
      <c r="B1015" t="s">
        <v>112</v>
      </c>
      <c r="C1015" s="1" t="str">
        <f t="shared" si="105"/>
        <v>2015</v>
      </c>
      <c r="D1015">
        <f t="shared" si="106"/>
        <v>1</v>
      </c>
      <c r="E1015">
        <v>1</v>
      </c>
      <c r="F1015">
        <v>540000</v>
      </c>
      <c r="G1015">
        <v>3</v>
      </c>
      <c r="H1015">
        <v>2.25</v>
      </c>
      <c r="I1015">
        <v>2000</v>
      </c>
      <c r="J1015">
        <v>217800</v>
      </c>
      <c r="K1015">
        <v>2</v>
      </c>
      <c r="L1015">
        <v>0</v>
      </c>
      <c r="M1015">
        <v>0</v>
      </c>
      <c r="N1015">
        <v>3</v>
      </c>
      <c r="O1015">
        <v>8</v>
      </c>
      <c r="P1015">
        <v>2000</v>
      </c>
      <c r="Q1015">
        <v>0</v>
      </c>
      <c r="R1015">
        <f t="shared" si="107"/>
        <v>0</v>
      </c>
      <c r="S1015">
        <v>0</v>
      </c>
      <c r="T1015">
        <v>1996</v>
      </c>
      <c r="U1015">
        <v>0</v>
      </c>
      <c r="V1015">
        <f t="shared" si="108"/>
        <v>0</v>
      </c>
      <c r="W1015">
        <v>0</v>
      </c>
      <c r="X1015">
        <v>98024</v>
      </c>
      <c r="Y1015">
        <f t="shared" si="109"/>
        <v>1</v>
      </c>
      <c r="Z1015">
        <f t="shared" si="110"/>
        <v>0</v>
      </c>
      <c r="AA1015">
        <f t="shared" si="111"/>
        <v>0</v>
      </c>
      <c r="AB1015">
        <v>1</v>
      </c>
      <c r="AC1015">
        <v>0</v>
      </c>
      <c r="AD1015">
        <v>0</v>
      </c>
      <c r="AE1015">
        <v>47.559899999999999</v>
      </c>
      <c r="AF1015">
        <v>-121.911</v>
      </c>
      <c r="AG1015">
        <v>2220</v>
      </c>
      <c r="AH1015">
        <v>217800</v>
      </c>
    </row>
    <row r="1016" spans="1:34" x14ac:dyDescent="0.3">
      <c r="A1016">
        <v>4310700570</v>
      </c>
      <c r="B1016" t="s">
        <v>75</v>
      </c>
      <c r="C1016" s="1" t="str">
        <f t="shared" si="105"/>
        <v>2014</v>
      </c>
      <c r="D1016">
        <f t="shared" si="106"/>
        <v>0</v>
      </c>
      <c r="E1016">
        <v>0</v>
      </c>
      <c r="F1016">
        <v>280300</v>
      </c>
      <c r="G1016">
        <v>2</v>
      </c>
      <c r="H1016">
        <v>1</v>
      </c>
      <c r="I1016">
        <v>920</v>
      </c>
      <c r="J1016">
        <v>5000</v>
      </c>
      <c r="K1016">
        <v>1</v>
      </c>
      <c r="L1016">
        <v>0</v>
      </c>
      <c r="M1016">
        <v>0</v>
      </c>
      <c r="N1016">
        <v>4</v>
      </c>
      <c r="O1016">
        <v>6</v>
      </c>
      <c r="P1016">
        <v>490</v>
      </c>
      <c r="Q1016">
        <v>430</v>
      </c>
      <c r="R1016">
        <f t="shared" si="107"/>
        <v>1</v>
      </c>
      <c r="S1016">
        <v>1</v>
      </c>
      <c r="T1016">
        <v>1949</v>
      </c>
      <c r="U1016">
        <v>0</v>
      </c>
      <c r="V1016">
        <f t="shared" si="108"/>
        <v>0</v>
      </c>
      <c r="W1016">
        <v>0</v>
      </c>
      <c r="X1016">
        <v>98103</v>
      </c>
      <c r="Y1016">
        <f t="shared" si="109"/>
        <v>0</v>
      </c>
      <c r="Z1016">
        <f t="shared" si="110"/>
        <v>0</v>
      </c>
      <c r="AA1016">
        <f t="shared" si="111"/>
        <v>1</v>
      </c>
      <c r="AB1016">
        <v>0</v>
      </c>
      <c r="AC1016">
        <v>0</v>
      </c>
      <c r="AD1016">
        <v>1</v>
      </c>
      <c r="AE1016">
        <v>47.700800000000001</v>
      </c>
      <c r="AF1016">
        <v>-122.33799999999999</v>
      </c>
      <c r="AG1016">
        <v>1500</v>
      </c>
      <c r="AH1016">
        <v>5000</v>
      </c>
    </row>
    <row r="1017" spans="1:34" x14ac:dyDescent="0.3">
      <c r="A1017">
        <v>1254200075</v>
      </c>
      <c r="B1017" t="s">
        <v>277</v>
      </c>
      <c r="C1017" s="1" t="str">
        <f t="shared" si="105"/>
        <v>2014</v>
      </c>
      <c r="D1017">
        <f t="shared" si="106"/>
        <v>0</v>
      </c>
      <c r="E1017">
        <v>0</v>
      </c>
      <c r="F1017">
        <v>460000</v>
      </c>
      <c r="G1017">
        <v>4</v>
      </c>
      <c r="H1017">
        <v>1.75</v>
      </c>
      <c r="I1017">
        <v>1750</v>
      </c>
      <c r="J1017">
        <v>5500</v>
      </c>
      <c r="K1017">
        <v>1.5</v>
      </c>
      <c r="L1017">
        <v>0</v>
      </c>
      <c r="M1017">
        <v>0</v>
      </c>
      <c r="N1017">
        <v>5</v>
      </c>
      <c r="O1017">
        <v>7</v>
      </c>
      <c r="P1017">
        <v>1050</v>
      </c>
      <c r="Q1017">
        <v>700</v>
      </c>
      <c r="R1017">
        <f t="shared" si="107"/>
        <v>1</v>
      </c>
      <c r="S1017">
        <v>1</v>
      </c>
      <c r="T1017">
        <v>1926</v>
      </c>
      <c r="U1017">
        <v>0</v>
      </c>
      <c r="V1017">
        <f t="shared" si="108"/>
        <v>0</v>
      </c>
      <c r="W1017">
        <v>0</v>
      </c>
      <c r="X1017">
        <v>98117</v>
      </c>
      <c r="Y1017">
        <f t="shared" si="109"/>
        <v>0</v>
      </c>
      <c r="Z1017">
        <f t="shared" si="110"/>
        <v>0</v>
      </c>
      <c r="AA1017">
        <f t="shared" si="111"/>
        <v>1</v>
      </c>
      <c r="AB1017">
        <v>0</v>
      </c>
      <c r="AC1017">
        <v>0</v>
      </c>
      <c r="AD1017">
        <v>1</v>
      </c>
      <c r="AE1017">
        <v>47.680199999999999</v>
      </c>
      <c r="AF1017">
        <v>-122.38800000000001</v>
      </c>
      <c r="AG1017">
        <v>1640</v>
      </c>
      <c r="AH1017">
        <v>5500</v>
      </c>
    </row>
    <row r="1018" spans="1:34" x14ac:dyDescent="0.3">
      <c r="A1018">
        <v>7214820030</v>
      </c>
      <c r="B1018" t="s">
        <v>110</v>
      </c>
      <c r="C1018" s="1" t="str">
        <f t="shared" si="105"/>
        <v>2014</v>
      </c>
      <c r="D1018">
        <f t="shared" si="106"/>
        <v>0</v>
      </c>
      <c r="E1018">
        <v>0</v>
      </c>
      <c r="F1018">
        <v>475000</v>
      </c>
      <c r="G1018">
        <v>3</v>
      </c>
      <c r="H1018">
        <v>1.75</v>
      </c>
      <c r="I1018">
        <v>2020</v>
      </c>
      <c r="J1018">
        <v>8970</v>
      </c>
      <c r="K1018">
        <v>1</v>
      </c>
      <c r="L1018">
        <v>0</v>
      </c>
      <c r="M1018">
        <v>0</v>
      </c>
      <c r="N1018">
        <v>4</v>
      </c>
      <c r="O1018">
        <v>7</v>
      </c>
      <c r="P1018">
        <v>1180</v>
      </c>
      <c r="Q1018">
        <v>840</v>
      </c>
      <c r="R1018">
        <f t="shared" si="107"/>
        <v>1</v>
      </c>
      <c r="S1018">
        <v>1</v>
      </c>
      <c r="T1018">
        <v>1981</v>
      </c>
      <c r="U1018">
        <v>0</v>
      </c>
      <c r="V1018">
        <f t="shared" si="108"/>
        <v>0</v>
      </c>
      <c r="W1018">
        <v>0</v>
      </c>
      <c r="X1018">
        <v>98072</v>
      </c>
      <c r="Y1018">
        <f t="shared" si="109"/>
        <v>0</v>
      </c>
      <c r="Z1018">
        <f t="shared" si="110"/>
        <v>1</v>
      </c>
      <c r="AA1018">
        <f t="shared" si="111"/>
        <v>0</v>
      </c>
      <c r="AB1018">
        <v>0</v>
      </c>
      <c r="AC1018">
        <v>1</v>
      </c>
      <c r="AD1018">
        <v>0</v>
      </c>
      <c r="AE1018">
        <v>47.757100000000001</v>
      </c>
      <c r="AF1018">
        <v>-122.145</v>
      </c>
      <c r="AG1018">
        <v>2140</v>
      </c>
      <c r="AH1018">
        <v>8008</v>
      </c>
    </row>
    <row r="1019" spans="1:34" x14ac:dyDescent="0.3">
      <c r="A1019">
        <v>865100055</v>
      </c>
      <c r="B1019" t="s">
        <v>83</v>
      </c>
      <c r="C1019" s="1" t="str">
        <f t="shared" si="105"/>
        <v>2014</v>
      </c>
      <c r="D1019">
        <f t="shared" si="106"/>
        <v>0</v>
      </c>
      <c r="E1019">
        <v>0</v>
      </c>
      <c r="F1019">
        <v>900000</v>
      </c>
      <c r="G1019">
        <v>4</v>
      </c>
      <c r="H1019">
        <v>2.25</v>
      </c>
      <c r="I1019">
        <v>2460</v>
      </c>
      <c r="J1019">
        <v>44431</v>
      </c>
      <c r="K1019">
        <v>1</v>
      </c>
      <c r="L1019">
        <v>0</v>
      </c>
      <c r="M1019">
        <v>0</v>
      </c>
      <c r="N1019">
        <v>4</v>
      </c>
      <c r="O1019">
        <v>9</v>
      </c>
      <c r="P1019">
        <v>2460</v>
      </c>
      <c r="Q1019">
        <v>0</v>
      </c>
      <c r="R1019">
        <f t="shared" si="107"/>
        <v>0</v>
      </c>
      <c r="S1019">
        <v>0</v>
      </c>
      <c r="T1019">
        <v>1957</v>
      </c>
      <c r="U1019">
        <v>0</v>
      </c>
      <c r="V1019">
        <f t="shared" si="108"/>
        <v>0</v>
      </c>
      <c r="W1019">
        <v>0</v>
      </c>
      <c r="X1019">
        <v>98007</v>
      </c>
      <c r="Y1019">
        <f t="shared" si="109"/>
        <v>1</v>
      </c>
      <c r="Z1019">
        <f t="shared" si="110"/>
        <v>0</v>
      </c>
      <c r="AA1019">
        <f t="shared" si="111"/>
        <v>0</v>
      </c>
      <c r="AB1019">
        <v>1</v>
      </c>
      <c r="AC1019">
        <v>0</v>
      </c>
      <c r="AD1019">
        <v>0</v>
      </c>
      <c r="AE1019">
        <v>47.604199999999999</v>
      </c>
      <c r="AF1019">
        <v>-122.14700000000001</v>
      </c>
      <c r="AG1019">
        <v>2830</v>
      </c>
      <c r="AH1019">
        <v>44431</v>
      </c>
    </row>
    <row r="1020" spans="1:34" x14ac:dyDescent="0.3">
      <c r="A1020">
        <v>686201000</v>
      </c>
      <c r="B1020" t="s">
        <v>53</v>
      </c>
      <c r="C1020" s="1" t="str">
        <f t="shared" si="105"/>
        <v>2014</v>
      </c>
      <c r="D1020">
        <f t="shared" si="106"/>
        <v>0</v>
      </c>
      <c r="E1020">
        <v>0</v>
      </c>
      <c r="F1020">
        <v>538200</v>
      </c>
      <c r="G1020">
        <v>4</v>
      </c>
      <c r="H1020">
        <v>3</v>
      </c>
      <c r="I1020">
        <v>1780</v>
      </c>
      <c r="J1020">
        <v>7260</v>
      </c>
      <c r="K1020">
        <v>1</v>
      </c>
      <c r="L1020">
        <v>0</v>
      </c>
      <c r="M1020">
        <v>0</v>
      </c>
      <c r="N1020">
        <v>4</v>
      </c>
      <c r="O1020">
        <v>8</v>
      </c>
      <c r="P1020">
        <v>1780</v>
      </c>
      <c r="Q1020">
        <v>0</v>
      </c>
      <c r="R1020">
        <f t="shared" si="107"/>
        <v>0</v>
      </c>
      <c r="S1020">
        <v>0</v>
      </c>
      <c r="T1020">
        <v>1964</v>
      </c>
      <c r="U1020">
        <v>0</v>
      </c>
      <c r="V1020">
        <f t="shared" si="108"/>
        <v>0</v>
      </c>
      <c r="W1020">
        <v>0</v>
      </c>
      <c r="X1020">
        <v>98008</v>
      </c>
      <c r="Y1020">
        <f t="shared" si="109"/>
        <v>1</v>
      </c>
      <c r="Z1020">
        <f t="shared" si="110"/>
        <v>0</v>
      </c>
      <c r="AA1020">
        <f t="shared" si="111"/>
        <v>0</v>
      </c>
      <c r="AB1020">
        <v>1</v>
      </c>
      <c r="AC1020">
        <v>0</v>
      </c>
      <c r="AD1020">
        <v>0</v>
      </c>
      <c r="AE1020">
        <v>47.627000000000002</v>
      </c>
      <c r="AF1020">
        <v>-122.114</v>
      </c>
      <c r="AG1020">
        <v>1810</v>
      </c>
      <c r="AH1020">
        <v>7920</v>
      </c>
    </row>
    <row r="1021" spans="1:34" x14ac:dyDescent="0.3">
      <c r="A1021">
        <v>342000570</v>
      </c>
      <c r="B1021" t="s">
        <v>80</v>
      </c>
      <c r="C1021" s="1" t="str">
        <f t="shared" si="105"/>
        <v>2014</v>
      </c>
      <c r="D1021">
        <f t="shared" si="106"/>
        <v>0</v>
      </c>
      <c r="E1021">
        <v>0</v>
      </c>
      <c r="F1021">
        <v>429000</v>
      </c>
      <c r="G1021">
        <v>2</v>
      </c>
      <c r="H1021">
        <v>1</v>
      </c>
      <c r="I1021">
        <v>1080</v>
      </c>
      <c r="J1021">
        <v>3600</v>
      </c>
      <c r="K1021">
        <v>1</v>
      </c>
      <c r="L1021">
        <v>0</v>
      </c>
      <c r="M1021">
        <v>0</v>
      </c>
      <c r="N1021">
        <v>3</v>
      </c>
      <c r="O1021">
        <v>7</v>
      </c>
      <c r="P1021">
        <v>1080</v>
      </c>
      <c r="Q1021">
        <v>0</v>
      </c>
      <c r="R1021">
        <f t="shared" si="107"/>
        <v>0</v>
      </c>
      <c r="S1021">
        <v>0</v>
      </c>
      <c r="T1021">
        <v>1922</v>
      </c>
      <c r="U1021">
        <v>0</v>
      </c>
      <c r="V1021">
        <f t="shared" si="108"/>
        <v>0</v>
      </c>
      <c r="W1021">
        <v>0</v>
      </c>
      <c r="X1021">
        <v>98122</v>
      </c>
      <c r="Y1021">
        <f t="shared" si="109"/>
        <v>0</v>
      </c>
      <c r="Z1021">
        <f t="shared" si="110"/>
        <v>0</v>
      </c>
      <c r="AA1021">
        <f t="shared" si="111"/>
        <v>1</v>
      </c>
      <c r="AB1021">
        <v>0</v>
      </c>
      <c r="AC1021">
        <v>0</v>
      </c>
      <c r="AD1021">
        <v>1</v>
      </c>
      <c r="AE1021">
        <v>47.607799999999997</v>
      </c>
      <c r="AF1021">
        <v>-122.291</v>
      </c>
      <c r="AG1021">
        <v>2230</v>
      </c>
      <c r="AH1021">
        <v>4500</v>
      </c>
    </row>
    <row r="1022" spans="1:34" x14ac:dyDescent="0.3">
      <c r="A1022">
        <v>5476200160</v>
      </c>
      <c r="B1022" t="s">
        <v>103</v>
      </c>
      <c r="C1022" s="1" t="str">
        <f t="shared" si="105"/>
        <v>2014</v>
      </c>
      <c r="D1022">
        <f t="shared" si="106"/>
        <v>0</v>
      </c>
      <c r="E1022">
        <v>0</v>
      </c>
      <c r="F1022">
        <v>164808</v>
      </c>
      <c r="G1022">
        <v>3</v>
      </c>
      <c r="H1022">
        <v>1</v>
      </c>
      <c r="I1022">
        <v>1250</v>
      </c>
      <c r="J1022">
        <v>5411</v>
      </c>
      <c r="K1022">
        <v>1</v>
      </c>
      <c r="L1022">
        <v>0</v>
      </c>
      <c r="M1022">
        <v>0</v>
      </c>
      <c r="N1022">
        <v>3</v>
      </c>
      <c r="O1022">
        <v>7</v>
      </c>
      <c r="P1022">
        <v>1250</v>
      </c>
      <c r="Q1022">
        <v>0</v>
      </c>
      <c r="R1022">
        <f t="shared" si="107"/>
        <v>0</v>
      </c>
      <c r="S1022">
        <v>0</v>
      </c>
      <c r="T1022">
        <v>1980</v>
      </c>
      <c r="U1022">
        <v>0</v>
      </c>
      <c r="V1022">
        <f t="shared" si="108"/>
        <v>0</v>
      </c>
      <c r="W1022">
        <v>0</v>
      </c>
      <c r="X1022">
        <v>98178</v>
      </c>
      <c r="Y1022">
        <f t="shared" si="109"/>
        <v>0</v>
      </c>
      <c r="Z1022">
        <f t="shared" si="110"/>
        <v>0</v>
      </c>
      <c r="AA1022">
        <f t="shared" si="111"/>
        <v>0</v>
      </c>
      <c r="AB1022">
        <v>0</v>
      </c>
      <c r="AC1022">
        <v>0</v>
      </c>
      <c r="AD1022">
        <v>0</v>
      </c>
      <c r="AE1022">
        <v>47.506399999999999</v>
      </c>
      <c r="AF1022">
        <v>-122.265</v>
      </c>
      <c r="AG1022">
        <v>1490</v>
      </c>
      <c r="AH1022">
        <v>6320</v>
      </c>
    </row>
    <row r="1023" spans="1:34" x14ac:dyDescent="0.3">
      <c r="A1023">
        <v>7199320570</v>
      </c>
      <c r="B1023" t="s">
        <v>127</v>
      </c>
      <c r="C1023" s="1" t="str">
        <f t="shared" si="105"/>
        <v>2015</v>
      </c>
      <c r="D1023">
        <f t="shared" si="106"/>
        <v>1</v>
      </c>
      <c r="E1023">
        <v>1</v>
      </c>
      <c r="F1023">
        <v>520000</v>
      </c>
      <c r="G1023">
        <v>4</v>
      </c>
      <c r="H1023">
        <v>2.25</v>
      </c>
      <c r="I1023">
        <v>1870</v>
      </c>
      <c r="J1023">
        <v>7700</v>
      </c>
      <c r="K1023">
        <v>2</v>
      </c>
      <c r="L1023">
        <v>0</v>
      </c>
      <c r="M1023">
        <v>0</v>
      </c>
      <c r="N1023">
        <v>3</v>
      </c>
      <c r="O1023">
        <v>7</v>
      </c>
      <c r="P1023">
        <v>1870</v>
      </c>
      <c r="Q1023">
        <v>0</v>
      </c>
      <c r="R1023">
        <f t="shared" si="107"/>
        <v>0</v>
      </c>
      <c r="S1023">
        <v>0</v>
      </c>
      <c r="T1023">
        <v>1977</v>
      </c>
      <c r="U1023">
        <v>0</v>
      </c>
      <c r="V1023">
        <f t="shared" si="108"/>
        <v>0</v>
      </c>
      <c r="W1023">
        <v>0</v>
      </c>
      <c r="X1023">
        <v>98052</v>
      </c>
      <c r="Y1023">
        <f t="shared" si="109"/>
        <v>0</v>
      </c>
      <c r="Z1023">
        <f t="shared" si="110"/>
        <v>1</v>
      </c>
      <c r="AA1023">
        <f t="shared" si="111"/>
        <v>0</v>
      </c>
      <c r="AB1023">
        <v>0</v>
      </c>
      <c r="AC1023">
        <v>1</v>
      </c>
      <c r="AD1023">
        <v>0</v>
      </c>
      <c r="AE1023">
        <v>47.6937</v>
      </c>
      <c r="AF1023">
        <v>-122.127</v>
      </c>
      <c r="AG1023">
        <v>1970</v>
      </c>
      <c r="AH1023">
        <v>7700</v>
      </c>
    </row>
    <row r="1024" spans="1:34" x14ac:dyDescent="0.3">
      <c r="A1024">
        <v>6414100560</v>
      </c>
      <c r="B1024" t="s">
        <v>98</v>
      </c>
      <c r="C1024" s="1" t="str">
        <f t="shared" si="105"/>
        <v>2014</v>
      </c>
      <c r="D1024">
        <f t="shared" si="106"/>
        <v>0</v>
      </c>
      <c r="E1024">
        <v>0</v>
      </c>
      <c r="F1024">
        <v>475000</v>
      </c>
      <c r="G1024">
        <v>3</v>
      </c>
      <c r="H1024">
        <v>1.75</v>
      </c>
      <c r="I1024">
        <v>1700</v>
      </c>
      <c r="J1024">
        <v>8432</v>
      </c>
      <c r="K1024">
        <v>1</v>
      </c>
      <c r="L1024">
        <v>0</v>
      </c>
      <c r="M1024">
        <v>0</v>
      </c>
      <c r="N1024">
        <v>3</v>
      </c>
      <c r="O1024">
        <v>8</v>
      </c>
      <c r="P1024">
        <v>1230</v>
      </c>
      <c r="Q1024">
        <v>470</v>
      </c>
      <c r="R1024">
        <f t="shared" si="107"/>
        <v>1</v>
      </c>
      <c r="S1024">
        <v>1</v>
      </c>
      <c r="T1024">
        <v>1977</v>
      </c>
      <c r="U1024">
        <v>0</v>
      </c>
      <c r="V1024">
        <f t="shared" si="108"/>
        <v>0</v>
      </c>
      <c r="W1024">
        <v>0</v>
      </c>
      <c r="X1024">
        <v>98125</v>
      </c>
      <c r="Y1024">
        <f t="shared" si="109"/>
        <v>0</v>
      </c>
      <c r="Z1024">
        <f t="shared" si="110"/>
        <v>0</v>
      </c>
      <c r="AA1024">
        <f t="shared" si="111"/>
        <v>1</v>
      </c>
      <c r="AB1024">
        <v>0</v>
      </c>
      <c r="AC1024">
        <v>0</v>
      </c>
      <c r="AD1024">
        <v>1</v>
      </c>
      <c r="AE1024">
        <v>47.722099999999998</v>
      </c>
      <c r="AF1024">
        <v>-122.31699999999999</v>
      </c>
      <c r="AG1024">
        <v>1800</v>
      </c>
      <c r="AH1024">
        <v>7842</v>
      </c>
    </row>
    <row r="1025" spans="1:34" x14ac:dyDescent="0.3">
      <c r="A1025">
        <v>1623049214</v>
      </c>
      <c r="B1025" t="s">
        <v>282</v>
      </c>
      <c r="C1025" s="1" t="str">
        <f t="shared" si="105"/>
        <v>2014</v>
      </c>
      <c r="D1025">
        <f t="shared" si="106"/>
        <v>0</v>
      </c>
      <c r="E1025">
        <v>0</v>
      </c>
      <c r="F1025">
        <v>283000</v>
      </c>
      <c r="G1025">
        <v>4</v>
      </c>
      <c r="H1025">
        <v>1.5</v>
      </c>
      <c r="I1025">
        <v>1480</v>
      </c>
      <c r="J1025">
        <v>47045</v>
      </c>
      <c r="K1025">
        <v>1</v>
      </c>
      <c r="L1025">
        <v>0</v>
      </c>
      <c r="M1025">
        <v>0</v>
      </c>
      <c r="N1025">
        <v>5</v>
      </c>
      <c r="O1025">
        <v>6</v>
      </c>
      <c r="P1025">
        <v>1480</v>
      </c>
      <c r="Q1025">
        <v>0</v>
      </c>
      <c r="R1025">
        <f t="shared" si="107"/>
        <v>0</v>
      </c>
      <c r="S1025">
        <v>0</v>
      </c>
      <c r="T1025">
        <v>1942</v>
      </c>
      <c r="U1025">
        <v>0</v>
      </c>
      <c r="V1025">
        <f t="shared" si="108"/>
        <v>0</v>
      </c>
      <c r="W1025">
        <v>0</v>
      </c>
      <c r="X1025">
        <v>98168</v>
      </c>
      <c r="Y1025">
        <f t="shared" si="109"/>
        <v>0</v>
      </c>
      <c r="Z1025">
        <f t="shared" si="110"/>
        <v>0</v>
      </c>
      <c r="AA1025">
        <f t="shared" si="111"/>
        <v>0</v>
      </c>
      <c r="AB1025">
        <v>0</v>
      </c>
      <c r="AC1025">
        <v>0</v>
      </c>
      <c r="AD1025">
        <v>0</v>
      </c>
      <c r="AE1025">
        <v>47.480899999999998</v>
      </c>
      <c r="AF1025">
        <v>-122.3</v>
      </c>
      <c r="AG1025">
        <v>1530</v>
      </c>
      <c r="AH1025">
        <v>11000</v>
      </c>
    </row>
    <row r="1026" spans="1:34" x14ac:dyDescent="0.3">
      <c r="A1026">
        <v>2379300340</v>
      </c>
      <c r="B1026" t="s">
        <v>139</v>
      </c>
      <c r="C1026" s="1" t="str">
        <f t="shared" si="105"/>
        <v>2015</v>
      </c>
      <c r="D1026">
        <f t="shared" si="106"/>
        <v>1</v>
      </c>
      <c r="E1026">
        <v>1</v>
      </c>
      <c r="F1026">
        <v>321500</v>
      </c>
      <c r="G1026">
        <v>4</v>
      </c>
      <c r="H1026">
        <v>2.5</v>
      </c>
      <c r="I1026">
        <v>1930</v>
      </c>
      <c r="J1026">
        <v>6228</v>
      </c>
      <c r="K1026">
        <v>2</v>
      </c>
      <c r="L1026">
        <v>0</v>
      </c>
      <c r="M1026">
        <v>0</v>
      </c>
      <c r="N1026">
        <v>3</v>
      </c>
      <c r="O1026">
        <v>8</v>
      </c>
      <c r="P1026">
        <v>1930</v>
      </c>
      <c r="Q1026">
        <v>0</v>
      </c>
      <c r="R1026">
        <f t="shared" si="107"/>
        <v>0</v>
      </c>
      <c r="S1026">
        <v>0</v>
      </c>
      <c r="T1026">
        <v>2000</v>
      </c>
      <c r="U1026">
        <v>0</v>
      </c>
      <c r="V1026">
        <f t="shared" si="108"/>
        <v>0</v>
      </c>
      <c r="W1026">
        <v>0</v>
      </c>
      <c r="X1026">
        <v>98030</v>
      </c>
      <c r="Y1026">
        <f t="shared" si="109"/>
        <v>1</v>
      </c>
      <c r="Z1026">
        <f t="shared" si="110"/>
        <v>0</v>
      </c>
      <c r="AA1026">
        <f t="shared" si="111"/>
        <v>0</v>
      </c>
      <c r="AB1026">
        <v>1</v>
      </c>
      <c r="AC1026">
        <v>0</v>
      </c>
      <c r="AD1026">
        <v>0</v>
      </c>
      <c r="AE1026">
        <v>47.357199999999999</v>
      </c>
      <c r="AF1026">
        <v>-122.191</v>
      </c>
      <c r="AG1026">
        <v>1930</v>
      </c>
      <c r="AH1026">
        <v>6168</v>
      </c>
    </row>
    <row r="1027" spans="1:34" x14ac:dyDescent="0.3">
      <c r="A1027">
        <v>7701990560</v>
      </c>
      <c r="B1027" t="s">
        <v>60</v>
      </c>
      <c r="C1027" s="1" t="str">
        <f t="shared" si="105"/>
        <v>2014</v>
      </c>
      <c r="D1027">
        <f t="shared" si="106"/>
        <v>0</v>
      </c>
      <c r="E1027">
        <v>0</v>
      </c>
      <c r="F1027">
        <v>840000</v>
      </c>
      <c r="G1027">
        <v>4</v>
      </c>
      <c r="H1027">
        <v>2.75</v>
      </c>
      <c r="I1027">
        <v>3130</v>
      </c>
      <c r="J1027">
        <v>21810</v>
      </c>
      <c r="K1027">
        <v>2</v>
      </c>
      <c r="L1027">
        <v>0</v>
      </c>
      <c r="M1027">
        <v>0</v>
      </c>
      <c r="N1027">
        <v>4</v>
      </c>
      <c r="O1027">
        <v>10</v>
      </c>
      <c r="P1027">
        <v>3130</v>
      </c>
      <c r="Q1027">
        <v>0</v>
      </c>
      <c r="R1027">
        <f t="shared" si="107"/>
        <v>0</v>
      </c>
      <c r="S1027">
        <v>0</v>
      </c>
      <c r="T1027">
        <v>1993</v>
      </c>
      <c r="U1027">
        <v>0</v>
      </c>
      <c r="V1027">
        <f t="shared" si="108"/>
        <v>0</v>
      </c>
      <c r="W1027">
        <v>0</v>
      </c>
      <c r="X1027">
        <v>98077</v>
      </c>
      <c r="Y1027">
        <f t="shared" si="109"/>
        <v>0</v>
      </c>
      <c r="Z1027">
        <f t="shared" si="110"/>
        <v>1</v>
      </c>
      <c r="AA1027">
        <f t="shared" si="111"/>
        <v>0</v>
      </c>
      <c r="AB1027">
        <v>0</v>
      </c>
      <c r="AC1027">
        <v>1</v>
      </c>
      <c r="AD1027">
        <v>0</v>
      </c>
      <c r="AE1027">
        <v>47.708300000000001</v>
      </c>
      <c r="AF1027">
        <v>-122.07299999999999</v>
      </c>
      <c r="AG1027">
        <v>3330</v>
      </c>
      <c r="AH1027">
        <v>21810</v>
      </c>
    </row>
    <row r="1028" spans="1:34" x14ac:dyDescent="0.3">
      <c r="A1028">
        <v>2025700860</v>
      </c>
      <c r="B1028" t="s">
        <v>159</v>
      </c>
      <c r="C1028" s="1" t="str">
        <f t="shared" si="105"/>
        <v>2015</v>
      </c>
      <c r="D1028">
        <f t="shared" si="106"/>
        <v>1</v>
      </c>
      <c r="E1028">
        <v>1</v>
      </c>
      <c r="F1028">
        <v>287000</v>
      </c>
      <c r="G1028">
        <v>3</v>
      </c>
      <c r="H1028">
        <v>2.25</v>
      </c>
      <c r="I1028">
        <v>1370</v>
      </c>
      <c r="J1028">
        <v>6000</v>
      </c>
      <c r="K1028">
        <v>2</v>
      </c>
      <c r="L1028">
        <v>0</v>
      </c>
      <c r="M1028">
        <v>0</v>
      </c>
      <c r="N1028">
        <v>4</v>
      </c>
      <c r="O1028">
        <v>7</v>
      </c>
      <c r="P1028">
        <v>1370</v>
      </c>
      <c r="Q1028">
        <v>0</v>
      </c>
      <c r="R1028">
        <f t="shared" si="107"/>
        <v>0</v>
      </c>
      <c r="S1028">
        <v>0</v>
      </c>
      <c r="T1028">
        <v>1992</v>
      </c>
      <c r="U1028">
        <v>0</v>
      </c>
      <c r="V1028">
        <f t="shared" si="108"/>
        <v>0</v>
      </c>
      <c r="W1028">
        <v>0</v>
      </c>
      <c r="X1028">
        <v>98038</v>
      </c>
      <c r="Y1028">
        <f t="shared" si="109"/>
        <v>1</v>
      </c>
      <c r="Z1028">
        <f t="shared" si="110"/>
        <v>0</v>
      </c>
      <c r="AA1028">
        <f t="shared" si="111"/>
        <v>0</v>
      </c>
      <c r="AB1028">
        <v>1</v>
      </c>
      <c r="AC1028">
        <v>0</v>
      </c>
      <c r="AD1028">
        <v>0</v>
      </c>
      <c r="AE1028">
        <v>47.348399999999998</v>
      </c>
      <c r="AF1028">
        <v>-122.033</v>
      </c>
      <c r="AG1028">
        <v>1370</v>
      </c>
      <c r="AH1028">
        <v>6200</v>
      </c>
    </row>
    <row r="1029" spans="1:34" x14ac:dyDescent="0.3">
      <c r="A1029">
        <v>8562500200</v>
      </c>
      <c r="B1029" t="s">
        <v>150</v>
      </c>
      <c r="C1029" s="1" t="str">
        <f t="shared" si="105"/>
        <v>2014</v>
      </c>
      <c r="D1029">
        <f t="shared" si="106"/>
        <v>0</v>
      </c>
      <c r="E1029">
        <v>0</v>
      </c>
      <c r="F1029">
        <v>375000</v>
      </c>
      <c r="G1029">
        <v>3</v>
      </c>
      <c r="H1029">
        <v>1.75</v>
      </c>
      <c r="I1029">
        <v>960</v>
      </c>
      <c r="J1029">
        <v>8106</v>
      </c>
      <c r="K1029">
        <v>1</v>
      </c>
      <c r="L1029">
        <v>0</v>
      </c>
      <c r="M1029">
        <v>0</v>
      </c>
      <c r="N1029">
        <v>3</v>
      </c>
      <c r="O1029">
        <v>7</v>
      </c>
      <c r="P1029">
        <v>960</v>
      </c>
      <c r="Q1029">
        <v>0</v>
      </c>
      <c r="R1029">
        <f t="shared" si="107"/>
        <v>0</v>
      </c>
      <c r="S1029">
        <v>0</v>
      </c>
      <c r="T1029">
        <v>1962</v>
      </c>
      <c r="U1029">
        <v>0</v>
      </c>
      <c r="V1029">
        <f t="shared" si="108"/>
        <v>0</v>
      </c>
      <c r="W1029">
        <v>0</v>
      </c>
      <c r="X1029">
        <v>98052</v>
      </c>
      <c r="Y1029">
        <f t="shared" si="109"/>
        <v>0</v>
      </c>
      <c r="Z1029">
        <f t="shared" si="110"/>
        <v>1</v>
      </c>
      <c r="AA1029">
        <f t="shared" si="111"/>
        <v>0</v>
      </c>
      <c r="AB1029">
        <v>0</v>
      </c>
      <c r="AC1029">
        <v>1</v>
      </c>
      <c r="AD1029">
        <v>0</v>
      </c>
      <c r="AE1029">
        <v>47.673699999999997</v>
      </c>
      <c r="AF1029">
        <v>-122.15600000000001</v>
      </c>
      <c r="AG1029">
        <v>1650</v>
      </c>
      <c r="AH1029">
        <v>8035</v>
      </c>
    </row>
    <row r="1030" spans="1:34" x14ac:dyDescent="0.3">
      <c r="A1030">
        <v>8143100350</v>
      </c>
      <c r="B1030" t="s">
        <v>82</v>
      </c>
      <c r="C1030" s="1" t="str">
        <f t="shared" si="105"/>
        <v>2014</v>
      </c>
      <c r="D1030">
        <f t="shared" si="106"/>
        <v>0</v>
      </c>
      <c r="E1030">
        <v>0</v>
      </c>
      <c r="F1030">
        <v>349500</v>
      </c>
      <c r="G1030">
        <v>3</v>
      </c>
      <c r="H1030">
        <v>1.75</v>
      </c>
      <c r="I1030">
        <v>1260</v>
      </c>
      <c r="J1030">
        <v>7128</v>
      </c>
      <c r="K1030">
        <v>1</v>
      </c>
      <c r="L1030">
        <v>0</v>
      </c>
      <c r="M1030">
        <v>0</v>
      </c>
      <c r="N1030">
        <v>4</v>
      </c>
      <c r="O1030">
        <v>7</v>
      </c>
      <c r="P1030">
        <v>1260</v>
      </c>
      <c r="Q1030">
        <v>0</v>
      </c>
      <c r="R1030">
        <f t="shared" si="107"/>
        <v>0</v>
      </c>
      <c r="S1030">
        <v>0</v>
      </c>
      <c r="T1030">
        <v>1969</v>
      </c>
      <c r="U1030">
        <v>0</v>
      </c>
      <c r="V1030">
        <f t="shared" si="108"/>
        <v>0</v>
      </c>
      <c r="W1030">
        <v>0</v>
      </c>
      <c r="X1030">
        <v>98034</v>
      </c>
      <c r="Y1030">
        <f t="shared" si="109"/>
        <v>1</v>
      </c>
      <c r="Z1030">
        <f t="shared" si="110"/>
        <v>0</v>
      </c>
      <c r="AA1030">
        <f t="shared" si="111"/>
        <v>0</v>
      </c>
      <c r="AB1030">
        <v>1</v>
      </c>
      <c r="AC1030">
        <v>0</v>
      </c>
      <c r="AD1030">
        <v>0</v>
      </c>
      <c r="AE1030">
        <v>47.726300000000002</v>
      </c>
      <c r="AF1030">
        <v>-122.205</v>
      </c>
      <c r="AG1030">
        <v>1330</v>
      </c>
      <c r="AH1030">
        <v>7326</v>
      </c>
    </row>
    <row r="1031" spans="1:34" x14ac:dyDescent="0.3">
      <c r="A1031">
        <v>37000335</v>
      </c>
      <c r="B1031" t="s">
        <v>198</v>
      </c>
      <c r="C1031" s="1" t="str">
        <f t="shared" ref="C1031:C1094" si="112">LEFT(B1031,4)</f>
        <v>2014</v>
      </c>
      <c r="D1031">
        <f t="shared" si="106"/>
        <v>0</v>
      </c>
      <c r="E1031">
        <v>0</v>
      </c>
      <c r="F1031">
        <v>446450</v>
      </c>
      <c r="G1031">
        <v>3</v>
      </c>
      <c r="H1031">
        <v>1.5</v>
      </c>
      <c r="I1031">
        <v>1480</v>
      </c>
      <c r="J1031">
        <v>7749</v>
      </c>
      <c r="K1031">
        <v>1</v>
      </c>
      <c r="L1031">
        <v>0</v>
      </c>
      <c r="M1031">
        <v>0</v>
      </c>
      <c r="N1031">
        <v>5</v>
      </c>
      <c r="O1031">
        <v>7</v>
      </c>
      <c r="P1031">
        <v>1480</v>
      </c>
      <c r="Q1031">
        <v>0</v>
      </c>
      <c r="R1031">
        <f t="shared" si="107"/>
        <v>0</v>
      </c>
      <c r="S1031">
        <v>0</v>
      </c>
      <c r="T1031">
        <v>1960</v>
      </c>
      <c r="U1031">
        <v>0</v>
      </c>
      <c r="V1031">
        <f t="shared" si="108"/>
        <v>0</v>
      </c>
      <c r="W1031">
        <v>0</v>
      </c>
      <c r="X1031">
        <v>98126</v>
      </c>
      <c r="Y1031">
        <f t="shared" si="109"/>
        <v>0</v>
      </c>
      <c r="Z1031">
        <f t="shared" si="110"/>
        <v>0</v>
      </c>
      <c r="AA1031">
        <f t="shared" si="111"/>
        <v>1</v>
      </c>
      <c r="AB1031">
        <v>0</v>
      </c>
      <c r="AC1031">
        <v>0</v>
      </c>
      <c r="AD1031">
        <v>1</v>
      </c>
      <c r="AE1031">
        <v>47.514400000000002</v>
      </c>
      <c r="AF1031">
        <v>-122.379</v>
      </c>
      <c r="AG1031">
        <v>1140</v>
      </c>
      <c r="AH1031">
        <v>5320</v>
      </c>
    </row>
    <row r="1032" spans="1:34" x14ac:dyDescent="0.3">
      <c r="A1032">
        <v>1862900350</v>
      </c>
      <c r="B1032" t="s">
        <v>86</v>
      </c>
      <c r="C1032" s="1" t="str">
        <f t="shared" si="112"/>
        <v>2014</v>
      </c>
      <c r="D1032">
        <f t="shared" ref="D1032:D1095" si="113">IF(C1032="2015",1,0)</f>
        <v>0</v>
      </c>
      <c r="E1032">
        <v>0</v>
      </c>
      <c r="F1032">
        <v>315000</v>
      </c>
      <c r="G1032">
        <v>4</v>
      </c>
      <c r="H1032">
        <v>2.5</v>
      </c>
      <c r="I1032">
        <v>1930</v>
      </c>
      <c r="J1032">
        <v>9643</v>
      </c>
      <c r="K1032">
        <v>2</v>
      </c>
      <c r="L1032">
        <v>0</v>
      </c>
      <c r="M1032">
        <v>0</v>
      </c>
      <c r="N1032">
        <v>4</v>
      </c>
      <c r="O1032">
        <v>7</v>
      </c>
      <c r="P1032">
        <v>1930</v>
      </c>
      <c r="Q1032">
        <v>0</v>
      </c>
      <c r="R1032">
        <f t="shared" ref="R1032:R1095" si="114">IF(Q1032&gt;0,1,0)</f>
        <v>0</v>
      </c>
      <c r="S1032">
        <v>0</v>
      </c>
      <c r="T1032">
        <v>1992</v>
      </c>
      <c r="U1032">
        <v>0</v>
      </c>
      <c r="V1032">
        <f t="shared" ref="V1032:V1095" si="115">IF(U1032&gt;0,1,0)</f>
        <v>0</v>
      </c>
      <c r="W1032">
        <v>0</v>
      </c>
      <c r="X1032">
        <v>98031</v>
      </c>
      <c r="Y1032">
        <f t="shared" ref="Y1032:Y1095" si="116">IF(AND(X1032&gt;=98000,X1032&lt;98050),1,0)</f>
        <v>1</v>
      </c>
      <c r="Z1032">
        <f t="shared" ref="Z1032:Z1095" si="117">IF(AND(X1032&gt;=98050,X1032&lt;98100),1,0)</f>
        <v>0</v>
      </c>
      <c r="AA1032">
        <f t="shared" ref="AA1032:AA1095" si="118">IF(AND(X1032&gt;=98100,X1032&lt;98150),1,0)</f>
        <v>0</v>
      </c>
      <c r="AB1032">
        <v>1</v>
      </c>
      <c r="AC1032">
        <v>0</v>
      </c>
      <c r="AD1032">
        <v>0</v>
      </c>
      <c r="AE1032">
        <v>47.406500000000001</v>
      </c>
      <c r="AF1032">
        <v>-122.18</v>
      </c>
      <c r="AG1032">
        <v>1930</v>
      </c>
      <c r="AH1032">
        <v>7525</v>
      </c>
    </row>
    <row r="1033" spans="1:34" x14ac:dyDescent="0.3">
      <c r="A1033">
        <v>1498302774</v>
      </c>
      <c r="B1033" t="s">
        <v>229</v>
      </c>
      <c r="C1033" s="1" t="str">
        <f t="shared" si="112"/>
        <v>2014</v>
      </c>
      <c r="D1033">
        <f t="shared" si="113"/>
        <v>0</v>
      </c>
      <c r="E1033">
        <v>0</v>
      </c>
      <c r="F1033">
        <v>271310</v>
      </c>
      <c r="G1033">
        <v>2</v>
      </c>
      <c r="H1033">
        <v>1</v>
      </c>
      <c r="I1033">
        <v>870</v>
      </c>
      <c r="J1033">
        <v>5340</v>
      </c>
      <c r="K1033">
        <v>1.5</v>
      </c>
      <c r="L1033">
        <v>0</v>
      </c>
      <c r="M1033">
        <v>0</v>
      </c>
      <c r="N1033">
        <v>2</v>
      </c>
      <c r="O1033">
        <v>6</v>
      </c>
      <c r="P1033">
        <v>870</v>
      </c>
      <c r="Q1033">
        <v>0</v>
      </c>
      <c r="R1033">
        <f t="shared" si="114"/>
        <v>0</v>
      </c>
      <c r="S1033">
        <v>0</v>
      </c>
      <c r="T1033">
        <v>1906</v>
      </c>
      <c r="U1033">
        <v>0</v>
      </c>
      <c r="V1033">
        <f t="shared" si="115"/>
        <v>0</v>
      </c>
      <c r="W1033">
        <v>0</v>
      </c>
      <c r="X1033">
        <v>98144</v>
      </c>
      <c r="Y1033">
        <f t="shared" si="116"/>
        <v>0</v>
      </c>
      <c r="Z1033">
        <f t="shared" si="117"/>
        <v>0</v>
      </c>
      <c r="AA1033">
        <f t="shared" si="118"/>
        <v>1</v>
      </c>
      <c r="AB1033">
        <v>0</v>
      </c>
      <c r="AC1033">
        <v>0</v>
      </c>
      <c r="AD1033">
        <v>1</v>
      </c>
      <c r="AE1033">
        <v>47.584899999999998</v>
      </c>
      <c r="AF1033">
        <v>-122.30200000000001</v>
      </c>
      <c r="AG1033">
        <v>1190</v>
      </c>
      <c r="AH1033">
        <v>4440</v>
      </c>
    </row>
    <row r="1034" spans="1:34" x14ac:dyDescent="0.3">
      <c r="A1034">
        <v>2224700136</v>
      </c>
      <c r="B1034" t="s">
        <v>284</v>
      </c>
      <c r="C1034" s="1" t="str">
        <f t="shared" si="112"/>
        <v>2015</v>
      </c>
      <c r="D1034">
        <f t="shared" si="113"/>
        <v>1</v>
      </c>
      <c r="E1034">
        <v>1</v>
      </c>
      <c r="F1034">
        <v>315000</v>
      </c>
      <c r="G1034">
        <v>4</v>
      </c>
      <c r="H1034">
        <v>1</v>
      </c>
      <c r="I1034">
        <v>1300</v>
      </c>
      <c r="J1034">
        <v>8400</v>
      </c>
      <c r="K1034">
        <v>1.5</v>
      </c>
      <c r="L1034">
        <v>0</v>
      </c>
      <c r="M1034">
        <v>0</v>
      </c>
      <c r="N1034">
        <v>4</v>
      </c>
      <c r="O1034">
        <v>7</v>
      </c>
      <c r="P1034">
        <v>1300</v>
      </c>
      <c r="Q1034">
        <v>0</v>
      </c>
      <c r="R1034">
        <f t="shared" si="114"/>
        <v>0</v>
      </c>
      <c r="S1034">
        <v>0</v>
      </c>
      <c r="T1034">
        <v>1953</v>
      </c>
      <c r="U1034">
        <v>0</v>
      </c>
      <c r="V1034">
        <f t="shared" si="115"/>
        <v>0</v>
      </c>
      <c r="W1034">
        <v>0</v>
      </c>
      <c r="X1034">
        <v>98133</v>
      </c>
      <c r="Y1034">
        <f t="shared" si="116"/>
        <v>0</v>
      </c>
      <c r="Z1034">
        <f t="shared" si="117"/>
        <v>0</v>
      </c>
      <c r="AA1034">
        <f t="shared" si="118"/>
        <v>1</v>
      </c>
      <c r="AB1034">
        <v>0</v>
      </c>
      <c r="AC1034">
        <v>0</v>
      </c>
      <c r="AD1034">
        <v>1</v>
      </c>
      <c r="AE1034">
        <v>47.761200000000002</v>
      </c>
      <c r="AF1034">
        <v>-122.33199999999999</v>
      </c>
      <c r="AG1034">
        <v>1330</v>
      </c>
      <c r="AH1034">
        <v>8400</v>
      </c>
    </row>
    <row r="1035" spans="1:34" x14ac:dyDescent="0.3">
      <c r="A1035">
        <v>7697920160</v>
      </c>
      <c r="B1035" t="s">
        <v>164</v>
      </c>
      <c r="C1035" s="1" t="str">
        <f t="shared" si="112"/>
        <v>2014</v>
      </c>
      <c r="D1035">
        <f t="shared" si="113"/>
        <v>0</v>
      </c>
      <c r="E1035">
        <v>0</v>
      </c>
      <c r="F1035">
        <v>245000</v>
      </c>
      <c r="G1035">
        <v>3</v>
      </c>
      <c r="H1035">
        <v>1.75</v>
      </c>
      <c r="I1035">
        <v>1490</v>
      </c>
      <c r="J1035">
        <v>6930</v>
      </c>
      <c r="K1035">
        <v>1</v>
      </c>
      <c r="L1035">
        <v>0</v>
      </c>
      <c r="M1035">
        <v>0</v>
      </c>
      <c r="N1035">
        <v>4</v>
      </c>
      <c r="O1035">
        <v>7</v>
      </c>
      <c r="P1035">
        <v>1490</v>
      </c>
      <c r="Q1035">
        <v>0</v>
      </c>
      <c r="R1035">
        <f t="shared" si="114"/>
        <v>0</v>
      </c>
      <c r="S1035">
        <v>0</v>
      </c>
      <c r="T1035">
        <v>1990</v>
      </c>
      <c r="U1035">
        <v>0</v>
      </c>
      <c r="V1035">
        <f t="shared" si="115"/>
        <v>0</v>
      </c>
      <c r="W1035">
        <v>0</v>
      </c>
      <c r="X1035">
        <v>98030</v>
      </c>
      <c r="Y1035">
        <f t="shared" si="116"/>
        <v>1</v>
      </c>
      <c r="Z1035">
        <f t="shared" si="117"/>
        <v>0</v>
      </c>
      <c r="AA1035">
        <f t="shared" si="118"/>
        <v>0</v>
      </c>
      <c r="AB1035">
        <v>1</v>
      </c>
      <c r="AC1035">
        <v>0</v>
      </c>
      <c r="AD1035">
        <v>0</v>
      </c>
      <c r="AE1035">
        <v>47.368200000000002</v>
      </c>
      <c r="AF1035">
        <v>-122.179</v>
      </c>
      <c r="AG1035">
        <v>1880</v>
      </c>
      <c r="AH1035">
        <v>6861</v>
      </c>
    </row>
    <row r="1036" spans="1:34" x14ac:dyDescent="0.3">
      <c r="A1036">
        <v>1370804430</v>
      </c>
      <c r="B1036" t="s">
        <v>115</v>
      </c>
      <c r="C1036" s="1" t="str">
        <f t="shared" si="112"/>
        <v>2015</v>
      </c>
      <c r="D1036">
        <f t="shared" si="113"/>
        <v>1</v>
      </c>
      <c r="E1036">
        <v>1</v>
      </c>
      <c r="F1036">
        <v>543115</v>
      </c>
      <c r="G1036">
        <v>2</v>
      </c>
      <c r="H1036">
        <v>1</v>
      </c>
      <c r="I1036">
        <v>1380</v>
      </c>
      <c r="J1036">
        <v>5484</v>
      </c>
      <c r="K1036">
        <v>1</v>
      </c>
      <c r="L1036">
        <v>0</v>
      </c>
      <c r="M1036">
        <v>0</v>
      </c>
      <c r="N1036">
        <v>3</v>
      </c>
      <c r="O1036">
        <v>8</v>
      </c>
      <c r="P1036">
        <v>1030</v>
      </c>
      <c r="Q1036">
        <v>350</v>
      </c>
      <c r="R1036">
        <f t="shared" si="114"/>
        <v>1</v>
      </c>
      <c r="S1036">
        <v>1</v>
      </c>
      <c r="T1036">
        <v>1947</v>
      </c>
      <c r="U1036">
        <v>0</v>
      </c>
      <c r="V1036">
        <f t="shared" si="115"/>
        <v>0</v>
      </c>
      <c r="W1036">
        <v>0</v>
      </c>
      <c r="X1036">
        <v>98199</v>
      </c>
      <c r="Y1036">
        <f t="shared" si="116"/>
        <v>0</v>
      </c>
      <c r="Z1036">
        <f t="shared" si="117"/>
        <v>0</v>
      </c>
      <c r="AA1036">
        <f t="shared" si="118"/>
        <v>0</v>
      </c>
      <c r="AB1036">
        <v>0</v>
      </c>
      <c r="AC1036">
        <v>0</v>
      </c>
      <c r="AD1036">
        <v>0</v>
      </c>
      <c r="AE1036">
        <v>47.638199999999998</v>
      </c>
      <c r="AF1036">
        <v>-122.399</v>
      </c>
      <c r="AG1036">
        <v>1380</v>
      </c>
      <c r="AH1036">
        <v>5347</v>
      </c>
    </row>
    <row r="1037" spans="1:34" x14ac:dyDescent="0.3">
      <c r="A1037">
        <v>2267000160</v>
      </c>
      <c r="B1037" t="s">
        <v>193</v>
      </c>
      <c r="C1037" s="1" t="str">
        <f t="shared" si="112"/>
        <v>2014</v>
      </c>
      <c r="D1037">
        <f t="shared" si="113"/>
        <v>0</v>
      </c>
      <c r="E1037">
        <v>0</v>
      </c>
      <c r="F1037">
        <v>900000</v>
      </c>
      <c r="G1037">
        <v>4</v>
      </c>
      <c r="H1037">
        <v>2</v>
      </c>
      <c r="I1037">
        <v>1190</v>
      </c>
      <c r="J1037">
        <v>8190</v>
      </c>
      <c r="K1037">
        <v>1.5</v>
      </c>
      <c r="L1037">
        <v>0</v>
      </c>
      <c r="M1037">
        <v>0</v>
      </c>
      <c r="N1037">
        <v>3</v>
      </c>
      <c r="O1037">
        <v>7</v>
      </c>
      <c r="P1037">
        <v>1190</v>
      </c>
      <c r="Q1037">
        <v>0</v>
      </c>
      <c r="R1037">
        <f t="shared" si="114"/>
        <v>0</v>
      </c>
      <c r="S1037">
        <v>0</v>
      </c>
      <c r="T1037">
        <v>1945</v>
      </c>
      <c r="U1037">
        <v>0</v>
      </c>
      <c r="V1037">
        <f t="shared" si="115"/>
        <v>0</v>
      </c>
      <c r="W1037">
        <v>0</v>
      </c>
      <c r="X1037">
        <v>98117</v>
      </c>
      <c r="Y1037">
        <f t="shared" si="116"/>
        <v>0</v>
      </c>
      <c r="Z1037">
        <f t="shared" si="117"/>
        <v>0</v>
      </c>
      <c r="AA1037">
        <f t="shared" si="118"/>
        <v>1</v>
      </c>
      <c r="AB1037">
        <v>0</v>
      </c>
      <c r="AC1037">
        <v>0</v>
      </c>
      <c r="AD1037">
        <v>1</v>
      </c>
      <c r="AE1037">
        <v>47.690800000000003</v>
      </c>
      <c r="AF1037">
        <v>-122.39700000000001</v>
      </c>
      <c r="AG1037">
        <v>1190</v>
      </c>
      <c r="AH1037">
        <v>1567</v>
      </c>
    </row>
    <row r="1038" spans="1:34" x14ac:dyDescent="0.3">
      <c r="A1038">
        <v>5700004028</v>
      </c>
      <c r="B1038" t="s">
        <v>236</v>
      </c>
      <c r="C1038" s="1" t="str">
        <f t="shared" si="112"/>
        <v>2015</v>
      </c>
      <c r="D1038">
        <f t="shared" si="113"/>
        <v>1</v>
      </c>
      <c r="E1038">
        <v>1</v>
      </c>
      <c r="F1038" s="2">
        <v>2450000</v>
      </c>
      <c r="G1038">
        <v>4</v>
      </c>
      <c r="H1038">
        <v>4.25</v>
      </c>
      <c r="I1038">
        <v>4250</v>
      </c>
      <c r="J1038">
        <v>6552</v>
      </c>
      <c r="K1038">
        <v>2</v>
      </c>
      <c r="L1038">
        <v>0</v>
      </c>
      <c r="M1038">
        <v>3</v>
      </c>
      <c r="N1038">
        <v>4</v>
      </c>
      <c r="O1038">
        <v>10</v>
      </c>
      <c r="P1038">
        <v>2870</v>
      </c>
      <c r="Q1038">
        <v>1380</v>
      </c>
      <c r="R1038">
        <f t="shared" si="114"/>
        <v>1</v>
      </c>
      <c r="S1038">
        <v>1</v>
      </c>
      <c r="T1038">
        <v>2008</v>
      </c>
      <c r="U1038">
        <v>0</v>
      </c>
      <c r="V1038">
        <f t="shared" si="115"/>
        <v>0</v>
      </c>
      <c r="W1038">
        <v>0</v>
      </c>
      <c r="X1038">
        <v>98144</v>
      </c>
      <c r="Y1038">
        <f t="shared" si="116"/>
        <v>0</v>
      </c>
      <c r="Z1038">
        <f t="shared" si="117"/>
        <v>0</v>
      </c>
      <c r="AA1038">
        <f t="shared" si="118"/>
        <v>1</v>
      </c>
      <c r="AB1038">
        <v>0</v>
      </c>
      <c r="AC1038">
        <v>0</v>
      </c>
      <c r="AD1038">
        <v>1</v>
      </c>
      <c r="AE1038">
        <v>47.5747</v>
      </c>
      <c r="AF1038">
        <v>-122.283</v>
      </c>
      <c r="AG1038">
        <v>3640</v>
      </c>
      <c r="AH1038">
        <v>8841</v>
      </c>
    </row>
    <row r="1039" spans="1:34" x14ac:dyDescent="0.3">
      <c r="A1039">
        <v>8682231170</v>
      </c>
      <c r="B1039" t="s">
        <v>230</v>
      </c>
      <c r="C1039" s="1" t="str">
        <f t="shared" si="112"/>
        <v>2015</v>
      </c>
      <c r="D1039">
        <f t="shared" si="113"/>
        <v>1</v>
      </c>
      <c r="E1039">
        <v>1</v>
      </c>
      <c r="F1039">
        <v>554000</v>
      </c>
      <c r="G1039">
        <v>2</v>
      </c>
      <c r="H1039">
        <v>2</v>
      </c>
      <c r="I1039">
        <v>1920</v>
      </c>
      <c r="J1039">
        <v>6045</v>
      </c>
      <c r="K1039">
        <v>1</v>
      </c>
      <c r="L1039">
        <v>0</v>
      </c>
      <c r="M1039">
        <v>0</v>
      </c>
      <c r="N1039">
        <v>3</v>
      </c>
      <c r="O1039">
        <v>8</v>
      </c>
      <c r="P1039">
        <v>1920</v>
      </c>
      <c r="Q1039">
        <v>0</v>
      </c>
      <c r="R1039">
        <f t="shared" si="114"/>
        <v>0</v>
      </c>
      <c r="S1039">
        <v>0</v>
      </c>
      <c r="T1039">
        <v>2003</v>
      </c>
      <c r="U1039">
        <v>0</v>
      </c>
      <c r="V1039">
        <f t="shared" si="115"/>
        <v>0</v>
      </c>
      <c r="W1039">
        <v>0</v>
      </c>
      <c r="X1039">
        <v>98053</v>
      </c>
      <c r="Y1039">
        <f t="shared" si="116"/>
        <v>0</v>
      </c>
      <c r="Z1039">
        <f t="shared" si="117"/>
        <v>1</v>
      </c>
      <c r="AA1039">
        <f t="shared" si="118"/>
        <v>0</v>
      </c>
      <c r="AB1039">
        <v>0</v>
      </c>
      <c r="AC1039">
        <v>1</v>
      </c>
      <c r="AD1039">
        <v>0</v>
      </c>
      <c r="AE1039">
        <v>47.710700000000003</v>
      </c>
      <c r="AF1039">
        <v>-122.03100000000001</v>
      </c>
      <c r="AG1039">
        <v>1670</v>
      </c>
      <c r="AH1039">
        <v>5200</v>
      </c>
    </row>
    <row r="1040" spans="1:34" x14ac:dyDescent="0.3">
      <c r="A1040">
        <v>3353400860</v>
      </c>
      <c r="B1040" t="s">
        <v>126</v>
      </c>
      <c r="C1040" s="1" t="str">
        <f t="shared" si="112"/>
        <v>2014</v>
      </c>
      <c r="D1040">
        <f t="shared" si="113"/>
        <v>0</v>
      </c>
      <c r="E1040">
        <v>0</v>
      </c>
      <c r="F1040">
        <v>249900</v>
      </c>
      <c r="G1040">
        <v>3</v>
      </c>
      <c r="H1040">
        <v>1.75</v>
      </c>
      <c r="I1040">
        <v>2080</v>
      </c>
      <c r="J1040">
        <v>12522</v>
      </c>
      <c r="K1040">
        <v>1</v>
      </c>
      <c r="L1040">
        <v>0</v>
      </c>
      <c r="M1040">
        <v>0</v>
      </c>
      <c r="N1040">
        <v>5</v>
      </c>
      <c r="O1040">
        <v>6</v>
      </c>
      <c r="P1040">
        <v>2080</v>
      </c>
      <c r="Q1040">
        <v>0</v>
      </c>
      <c r="R1040">
        <f t="shared" si="114"/>
        <v>0</v>
      </c>
      <c r="S1040">
        <v>0</v>
      </c>
      <c r="T1040">
        <v>1950</v>
      </c>
      <c r="U1040">
        <v>0</v>
      </c>
      <c r="V1040">
        <f t="shared" si="115"/>
        <v>0</v>
      </c>
      <c r="W1040">
        <v>0</v>
      </c>
      <c r="X1040">
        <v>98001</v>
      </c>
      <c r="Y1040">
        <f t="shared" si="116"/>
        <v>1</v>
      </c>
      <c r="Z1040">
        <f t="shared" si="117"/>
        <v>0</v>
      </c>
      <c r="AA1040">
        <f t="shared" si="118"/>
        <v>0</v>
      </c>
      <c r="AB1040">
        <v>1</v>
      </c>
      <c r="AC1040">
        <v>0</v>
      </c>
      <c r="AD1040">
        <v>0</v>
      </c>
      <c r="AE1040">
        <v>47.267000000000003</v>
      </c>
      <c r="AF1040">
        <v>-122.25</v>
      </c>
      <c r="AG1040">
        <v>1690</v>
      </c>
      <c r="AH1040">
        <v>11200</v>
      </c>
    </row>
    <row r="1041" spans="1:34" x14ac:dyDescent="0.3">
      <c r="A1041">
        <v>2424059035</v>
      </c>
      <c r="B1041" t="s">
        <v>137</v>
      </c>
      <c r="C1041" s="1" t="str">
        <f t="shared" si="112"/>
        <v>2014</v>
      </c>
      <c r="D1041">
        <f t="shared" si="113"/>
        <v>0</v>
      </c>
      <c r="E1041">
        <v>0</v>
      </c>
      <c r="F1041">
        <v>768000</v>
      </c>
      <c r="G1041">
        <v>3</v>
      </c>
      <c r="H1041">
        <v>2.5</v>
      </c>
      <c r="I1041">
        <v>3220</v>
      </c>
      <c r="J1041">
        <v>54160</v>
      </c>
      <c r="K1041">
        <v>2</v>
      </c>
      <c r="L1041">
        <v>0</v>
      </c>
      <c r="M1041">
        <v>2</v>
      </c>
      <c r="N1041">
        <v>4</v>
      </c>
      <c r="O1041">
        <v>9</v>
      </c>
      <c r="P1041">
        <v>2690</v>
      </c>
      <c r="Q1041">
        <v>530</v>
      </c>
      <c r="R1041">
        <f t="shared" si="114"/>
        <v>1</v>
      </c>
      <c r="S1041">
        <v>1</v>
      </c>
      <c r="T1041">
        <v>1981</v>
      </c>
      <c r="U1041">
        <v>0</v>
      </c>
      <c r="V1041">
        <f t="shared" si="115"/>
        <v>0</v>
      </c>
      <c r="W1041">
        <v>0</v>
      </c>
      <c r="X1041">
        <v>98006</v>
      </c>
      <c r="Y1041">
        <f t="shared" si="116"/>
        <v>1</v>
      </c>
      <c r="Z1041">
        <f t="shared" si="117"/>
        <v>0</v>
      </c>
      <c r="AA1041">
        <f t="shared" si="118"/>
        <v>0</v>
      </c>
      <c r="AB1041">
        <v>1</v>
      </c>
      <c r="AC1041">
        <v>0</v>
      </c>
      <c r="AD1041">
        <v>0</v>
      </c>
      <c r="AE1041">
        <v>47.546799999999998</v>
      </c>
      <c r="AF1041">
        <v>-122.10899999999999</v>
      </c>
      <c r="AG1041">
        <v>3460</v>
      </c>
      <c r="AH1041">
        <v>44374</v>
      </c>
    </row>
    <row r="1042" spans="1:34" x14ac:dyDescent="0.3">
      <c r="A1042">
        <v>2021201000</v>
      </c>
      <c r="B1042" t="s">
        <v>113</v>
      </c>
      <c r="C1042" s="1" t="str">
        <f t="shared" si="112"/>
        <v>2014</v>
      </c>
      <c r="D1042">
        <f t="shared" si="113"/>
        <v>0</v>
      </c>
      <c r="E1042">
        <v>0</v>
      </c>
      <c r="F1042">
        <v>980000</v>
      </c>
      <c r="G1042">
        <v>4</v>
      </c>
      <c r="H1042">
        <v>3</v>
      </c>
      <c r="I1042">
        <v>3680</v>
      </c>
      <c r="J1042">
        <v>5854</v>
      </c>
      <c r="K1042">
        <v>1</v>
      </c>
      <c r="L1042">
        <v>0</v>
      </c>
      <c r="M1042">
        <v>3</v>
      </c>
      <c r="N1042">
        <v>3</v>
      </c>
      <c r="O1042">
        <v>10</v>
      </c>
      <c r="P1042">
        <v>2060</v>
      </c>
      <c r="Q1042">
        <v>1620</v>
      </c>
      <c r="R1042">
        <f t="shared" si="114"/>
        <v>1</v>
      </c>
      <c r="S1042">
        <v>1</v>
      </c>
      <c r="T1042">
        <v>1967</v>
      </c>
      <c r="U1042">
        <v>0</v>
      </c>
      <c r="V1042">
        <f t="shared" si="115"/>
        <v>0</v>
      </c>
      <c r="W1042">
        <v>0</v>
      </c>
      <c r="X1042">
        <v>98199</v>
      </c>
      <c r="Y1042">
        <f t="shared" si="116"/>
        <v>0</v>
      </c>
      <c r="Z1042">
        <f t="shared" si="117"/>
        <v>0</v>
      </c>
      <c r="AA1042">
        <f t="shared" si="118"/>
        <v>0</v>
      </c>
      <c r="AB1042">
        <v>0</v>
      </c>
      <c r="AC1042">
        <v>0</v>
      </c>
      <c r="AD1042">
        <v>0</v>
      </c>
      <c r="AE1042">
        <v>47.6327</v>
      </c>
      <c r="AF1042">
        <v>-122.395</v>
      </c>
      <c r="AG1042">
        <v>3140</v>
      </c>
      <c r="AH1042">
        <v>5000</v>
      </c>
    </row>
    <row r="1043" spans="1:34" x14ac:dyDescent="0.3">
      <c r="A1043">
        <v>3919000030</v>
      </c>
      <c r="B1043" t="s">
        <v>90</v>
      </c>
      <c r="C1043" s="1" t="str">
        <f t="shared" si="112"/>
        <v>2015</v>
      </c>
      <c r="D1043">
        <f t="shared" si="113"/>
        <v>1</v>
      </c>
      <c r="E1043">
        <v>1</v>
      </c>
      <c r="F1043">
        <v>395000</v>
      </c>
      <c r="G1043">
        <v>5</v>
      </c>
      <c r="H1043">
        <v>2.5</v>
      </c>
      <c r="I1043">
        <v>2070</v>
      </c>
      <c r="J1043">
        <v>9600</v>
      </c>
      <c r="K1043">
        <v>1</v>
      </c>
      <c r="L1043">
        <v>0</v>
      </c>
      <c r="M1043">
        <v>0</v>
      </c>
      <c r="N1043">
        <v>3</v>
      </c>
      <c r="O1043">
        <v>7</v>
      </c>
      <c r="P1043">
        <v>1270</v>
      </c>
      <c r="Q1043">
        <v>800</v>
      </c>
      <c r="R1043">
        <f t="shared" si="114"/>
        <v>1</v>
      </c>
      <c r="S1043">
        <v>1</v>
      </c>
      <c r="T1043">
        <v>1962</v>
      </c>
      <c r="U1043">
        <v>0</v>
      </c>
      <c r="V1043">
        <f t="shared" si="115"/>
        <v>0</v>
      </c>
      <c r="W1043">
        <v>0</v>
      </c>
      <c r="X1043">
        <v>98146</v>
      </c>
      <c r="Y1043">
        <f t="shared" si="116"/>
        <v>0</v>
      </c>
      <c r="Z1043">
        <f t="shared" si="117"/>
        <v>0</v>
      </c>
      <c r="AA1043">
        <f t="shared" si="118"/>
        <v>1</v>
      </c>
      <c r="AB1043">
        <v>0</v>
      </c>
      <c r="AC1043">
        <v>0</v>
      </c>
      <c r="AD1043">
        <v>1</v>
      </c>
      <c r="AE1043">
        <v>47.499699999999997</v>
      </c>
      <c r="AF1043">
        <v>-122.364</v>
      </c>
      <c r="AG1043">
        <v>1950</v>
      </c>
      <c r="AH1043">
        <v>7800</v>
      </c>
    </row>
    <row r="1044" spans="1:34" x14ac:dyDescent="0.3">
      <c r="A1044">
        <v>789000550</v>
      </c>
      <c r="B1044" t="s">
        <v>180</v>
      </c>
      <c r="C1044" s="1" t="str">
        <f t="shared" si="112"/>
        <v>2015</v>
      </c>
      <c r="D1044">
        <f t="shared" si="113"/>
        <v>1</v>
      </c>
      <c r="E1044">
        <v>1</v>
      </c>
      <c r="F1044">
        <v>415000</v>
      </c>
      <c r="G1044">
        <v>3</v>
      </c>
      <c r="H1044">
        <v>1.75</v>
      </c>
      <c r="I1044">
        <v>1480</v>
      </c>
      <c r="J1044">
        <v>2200</v>
      </c>
      <c r="K1044">
        <v>2</v>
      </c>
      <c r="L1044">
        <v>0</v>
      </c>
      <c r="M1044">
        <v>0</v>
      </c>
      <c r="N1044">
        <v>3</v>
      </c>
      <c r="O1044">
        <v>7</v>
      </c>
      <c r="P1044">
        <v>1480</v>
      </c>
      <c r="Q1044">
        <v>0</v>
      </c>
      <c r="R1044">
        <f t="shared" si="114"/>
        <v>0</v>
      </c>
      <c r="S1044">
        <v>0</v>
      </c>
      <c r="T1044">
        <v>1995</v>
      </c>
      <c r="U1044">
        <v>0</v>
      </c>
      <c r="V1044">
        <f t="shared" si="115"/>
        <v>0</v>
      </c>
      <c r="W1044">
        <v>0</v>
      </c>
      <c r="X1044">
        <v>98103</v>
      </c>
      <c r="Y1044">
        <f t="shared" si="116"/>
        <v>0</v>
      </c>
      <c r="Z1044">
        <f t="shared" si="117"/>
        <v>0</v>
      </c>
      <c r="AA1044">
        <f t="shared" si="118"/>
        <v>1</v>
      </c>
      <c r="AB1044">
        <v>0</v>
      </c>
      <c r="AC1044">
        <v>0</v>
      </c>
      <c r="AD1044">
        <v>1</v>
      </c>
      <c r="AE1044">
        <v>47.696899999999999</v>
      </c>
      <c r="AF1044">
        <v>-122.35</v>
      </c>
      <c r="AG1044">
        <v>1360</v>
      </c>
      <c r="AH1044">
        <v>2190</v>
      </c>
    </row>
    <row r="1045" spans="1:34" x14ac:dyDescent="0.3">
      <c r="A1045">
        <v>5104511040</v>
      </c>
      <c r="B1045" t="s">
        <v>294</v>
      </c>
      <c r="C1045" s="1" t="str">
        <f t="shared" si="112"/>
        <v>2015</v>
      </c>
      <c r="D1045">
        <f t="shared" si="113"/>
        <v>1</v>
      </c>
      <c r="E1045">
        <v>1</v>
      </c>
      <c r="F1045">
        <v>380000</v>
      </c>
      <c r="G1045">
        <v>4</v>
      </c>
      <c r="H1045">
        <v>2.5</v>
      </c>
      <c r="I1045">
        <v>2000</v>
      </c>
      <c r="J1045">
        <v>6921</v>
      </c>
      <c r="K1045">
        <v>2</v>
      </c>
      <c r="L1045">
        <v>0</v>
      </c>
      <c r="M1045">
        <v>0</v>
      </c>
      <c r="N1045">
        <v>3</v>
      </c>
      <c r="O1045">
        <v>8</v>
      </c>
      <c r="P1045">
        <v>2000</v>
      </c>
      <c r="Q1045">
        <v>0</v>
      </c>
      <c r="R1045">
        <f t="shared" si="114"/>
        <v>0</v>
      </c>
      <c r="S1045">
        <v>0</v>
      </c>
      <c r="T1045">
        <v>2003</v>
      </c>
      <c r="U1045">
        <v>0</v>
      </c>
      <c r="V1045">
        <f t="shared" si="115"/>
        <v>0</v>
      </c>
      <c r="W1045">
        <v>0</v>
      </c>
      <c r="X1045">
        <v>98038</v>
      </c>
      <c r="Y1045">
        <f t="shared" si="116"/>
        <v>1</v>
      </c>
      <c r="Z1045">
        <f t="shared" si="117"/>
        <v>0</v>
      </c>
      <c r="AA1045">
        <f t="shared" si="118"/>
        <v>0</v>
      </c>
      <c r="AB1045">
        <v>1</v>
      </c>
      <c r="AC1045">
        <v>0</v>
      </c>
      <c r="AD1045">
        <v>0</v>
      </c>
      <c r="AE1045">
        <v>47.355899999999998</v>
      </c>
      <c r="AF1045">
        <v>-122.014</v>
      </c>
      <c r="AG1045">
        <v>2430</v>
      </c>
      <c r="AH1045">
        <v>6339</v>
      </c>
    </row>
    <row r="1046" spans="1:34" x14ac:dyDescent="0.3">
      <c r="A1046">
        <v>7215722010</v>
      </c>
      <c r="B1046" t="s">
        <v>102</v>
      </c>
      <c r="C1046" s="1" t="str">
        <f t="shared" si="112"/>
        <v>2015</v>
      </c>
      <c r="D1046">
        <f t="shared" si="113"/>
        <v>1</v>
      </c>
      <c r="E1046">
        <v>1</v>
      </c>
      <c r="F1046">
        <v>566000</v>
      </c>
      <c r="G1046">
        <v>3</v>
      </c>
      <c r="H1046">
        <v>2.5</v>
      </c>
      <c r="I1046">
        <v>1560</v>
      </c>
      <c r="J1046">
        <v>5259</v>
      </c>
      <c r="K1046">
        <v>2</v>
      </c>
      <c r="L1046">
        <v>0</v>
      </c>
      <c r="M1046">
        <v>0</v>
      </c>
      <c r="N1046">
        <v>3</v>
      </c>
      <c r="O1046">
        <v>8</v>
      </c>
      <c r="P1046">
        <v>1560</v>
      </c>
      <c r="Q1046">
        <v>0</v>
      </c>
      <c r="R1046">
        <f t="shared" si="114"/>
        <v>0</v>
      </c>
      <c r="S1046">
        <v>0</v>
      </c>
      <c r="T1046">
        <v>1999</v>
      </c>
      <c r="U1046">
        <v>0</v>
      </c>
      <c r="V1046">
        <f t="shared" si="115"/>
        <v>0</v>
      </c>
      <c r="W1046">
        <v>0</v>
      </c>
      <c r="X1046">
        <v>98075</v>
      </c>
      <c r="Y1046">
        <f t="shared" si="116"/>
        <v>0</v>
      </c>
      <c r="Z1046">
        <f t="shared" si="117"/>
        <v>1</v>
      </c>
      <c r="AA1046">
        <f t="shared" si="118"/>
        <v>0</v>
      </c>
      <c r="AB1046">
        <v>0</v>
      </c>
      <c r="AC1046">
        <v>1</v>
      </c>
      <c r="AD1046">
        <v>0</v>
      </c>
      <c r="AE1046">
        <v>47.598500000000001</v>
      </c>
      <c r="AF1046">
        <v>-122.01600000000001</v>
      </c>
      <c r="AG1046">
        <v>2170</v>
      </c>
      <c r="AH1046">
        <v>5461</v>
      </c>
    </row>
    <row r="1047" spans="1:34" x14ac:dyDescent="0.3">
      <c r="A1047">
        <v>16000435</v>
      </c>
      <c r="B1047" t="s">
        <v>88</v>
      </c>
      <c r="C1047" s="1" t="str">
        <f t="shared" si="112"/>
        <v>2015</v>
      </c>
      <c r="D1047">
        <f t="shared" si="113"/>
        <v>1</v>
      </c>
      <c r="E1047">
        <v>1</v>
      </c>
      <c r="F1047">
        <v>218500</v>
      </c>
      <c r="G1047">
        <v>2</v>
      </c>
      <c r="H1047">
        <v>1</v>
      </c>
      <c r="I1047">
        <v>1600</v>
      </c>
      <c r="J1047">
        <v>8961</v>
      </c>
      <c r="K1047">
        <v>1</v>
      </c>
      <c r="L1047">
        <v>0</v>
      </c>
      <c r="M1047">
        <v>0</v>
      </c>
      <c r="N1047">
        <v>4</v>
      </c>
      <c r="O1047">
        <v>7</v>
      </c>
      <c r="P1047">
        <v>1390</v>
      </c>
      <c r="Q1047">
        <v>210</v>
      </c>
      <c r="R1047">
        <f t="shared" si="114"/>
        <v>1</v>
      </c>
      <c r="S1047">
        <v>1</v>
      </c>
      <c r="T1047">
        <v>1949</v>
      </c>
      <c r="U1047">
        <v>0</v>
      </c>
      <c r="V1047">
        <f t="shared" si="115"/>
        <v>0</v>
      </c>
      <c r="W1047">
        <v>0</v>
      </c>
      <c r="X1047">
        <v>98002</v>
      </c>
      <c r="Y1047">
        <f t="shared" si="116"/>
        <v>1</v>
      </c>
      <c r="Z1047">
        <f t="shared" si="117"/>
        <v>0</v>
      </c>
      <c r="AA1047">
        <f t="shared" si="118"/>
        <v>0</v>
      </c>
      <c r="AB1047">
        <v>1</v>
      </c>
      <c r="AC1047">
        <v>0</v>
      </c>
      <c r="AD1047">
        <v>0</v>
      </c>
      <c r="AE1047">
        <v>47.309800000000003</v>
      </c>
      <c r="AF1047">
        <v>-122.21</v>
      </c>
      <c r="AG1047">
        <v>1502</v>
      </c>
      <c r="AH1047">
        <v>6798</v>
      </c>
    </row>
    <row r="1048" spans="1:34" x14ac:dyDescent="0.3">
      <c r="A1048">
        <v>7197300105</v>
      </c>
      <c r="B1048" t="s">
        <v>151</v>
      </c>
      <c r="C1048" s="1" t="str">
        <f t="shared" si="112"/>
        <v>2014</v>
      </c>
      <c r="D1048">
        <f t="shared" si="113"/>
        <v>0</v>
      </c>
      <c r="E1048">
        <v>0</v>
      </c>
      <c r="F1048">
        <v>550000</v>
      </c>
      <c r="G1048">
        <v>4</v>
      </c>
      <c r="H1048">
        <v>2.5</v>
      </c>
      <c r="I1048">
        <v>1940</v>
      </c>
      <c r="J1048">
        <v>10500</v>
      </c>
      <c r="K1048">
        <v>1</v>
      </c>
      <c r="L1048">
        <v>0</v>
      </c>
      <c r="M1048">
        <v>0</v>
      </c>
      <c r="N1048">
        <v>4</v>
      </c>
      <c r="O1048">
        <v>7</v>
      </c>
      <c r="P1048">
        <v>1140</v>
      </c>
      <c r="Q1048">
        <v>800</v>
      </c>
      <c r="R1048">
        <f t="shared" si="114"/>
        <v>1</v>
      </c>
      <c r="S1048">
        <v>1</v>
      </c>
      <c r="T1048">
        <v>1976</v>
      </c>
      <c r="U1048">
        <v>0</v>
      </c>
      <c r="V1048">
        <f t="shared" si="115"/>
        <v>0</v>
      </c>
      <c r="W1048">
        <v>0</v>
      </c>
      <c r="X1048">
        <v>98052</v>
      </c>
      <c r="Y1048">
        <f t="shared" si="116"/>
        <v>0</v>
      </c>
      <c r="Z1048">
        <f t="shared" si="117"/>
        <v>1</v>
      </c>
      <c r="AA1048">
        <f t="shared" si="118"/>
        <v>0</v>
      </c>
      <c r="AB1048">
        <v>0</v>
      </c>
      <c r="AC1048">
        <v>1</v>
      </c>
      <c r="AD1048">
        <v>0</v>
      </c>
      <c r="AE1048">
        <v>47.683</v>
      </c>
      <c r="AF1048">
        <v>-122.114</v>
      </c>
      <c r="AG1048">
        <v>2200</v>
      </c>
      <c r="AH1048">
        <v>10500</v>
      </c>
    </row>
    <row r="1049" spans="1:34" x14ac:dyDescent="0.3">
      <c r="A1049">
        <v>2877101031</v>
      </c>
      <c r="B1049" t="s">
        <v>208</v>
      </c>
      <c r="C1049" s="1" t="str">
        <f t="shared" si="112"/>
        <v>2014</v>
      </c>
      <c r="D1049">
        <f t="shared" si="113"/>
        <v>0</v>
      </c>
      <c r="E1049">
        <v>0</v>
      </c>
      <c r="F1049">
        <v>512031</v>
      </c>
      <c r="G1049">
        <v>3</v>
      </c>
      <c r="H1049">
        <v>1.75</v>
      </c>
      <c r="I1049">
        <v>1540</v>
      </c>
      <c r="J1049">
        <v>3000</v>
      </c>
      <c r="K1049">
        <v>1</v>
      </c>
      <c r="L1049">
        <v>0</v>
      </c>
      <c r="M1049">
        <v>2</v>
      </c>
      <c r="N1049">
        <v>3</v>
      </c>
      <c r="O1049">
        <v>7</v>
      </c>
      <c r="P1049">
        <v>770</v>
      </c>
      <c r="Q1049">
        <v>770</v>
      </c>
      <c r="R1049">
        <f t="shared" si="114"/>
        <v>1</v>
      </c>
      <c r="S1049">
        <v>1</v>
      </c>
      <c r="T1049">
        <v>1920</v>
      </c>
      <c r="U1049">
        <v>0</v>
      </c>
      <c r="V1049">
        <f t="shared" si="115"/>
        <v>0</v>
      </c>
      <c r="W1049">
        <v>0</v>
      </c>
      <c r="X1049">
        <v>98117</v>
      </c>
      <c r="Y1049">
        <f t="shared" si="116"/>
        <v>0</v>
      </c>
      <c r="Z1049">
        <f t="shared" si="117"/>
        <v>0</v>
      </c>
      <c r="AA1049">
        <f t="shared" si="118"/>
        <v>1</v>
      </c>
      <c r="AB1049">
        <v>0</v>
      </c>
      <c r="AC1049">
        <v>0</v>
      </c>
      <c r="AD1049">
        <v>1</v>
      </c>
      <c r="AE1049">
        <v>47.676900000000003</v>
      </c>
      <c r="AF1049">
        <v>-122.36</v>
      </c>
      <c r="AG1049">
        <v>1420</v>
      </c>
      <c r="AH1049">
        <v>4200</v>
      </c>
    </row>
    <row r="1050" spans="1:34" x14ac:dyDescent="0.3">
      <c r="A1050">
        <v>2892600016</v>
      </c>
      <c r="B1050" t="s">
        <v>285</v>
      </c>
      <c r="C1050" s="1" t="str">
        <f t="shared" si="112"/>
        <v>2015</v>
      </c>
      <c r="D1050">
        <f t="shared" si="113"/>
        <v>1</v>
      </c>
      <c r="E1050">
        <v>1</v>
      </c>
      <c r="F1050">
        <v>197500</v>
      </c>
      <c r="G1050">
        <v>2</v>
      </c>
      <c r="H1050">
        <v>1</v>
      </c>
      <c r="I1050">
        <v>820</v>
      </c>
      <c r="J1050">
        <v>8860</v>
      </c>
      <c r="K1050">
        <v>1</v>
      </c>
      <c r="L1050">
        <v>0</v>
      </c>
      <c r="M1050">
        <v>0</v>
      </c>
      <c r="N1050">
        <v>3</v>
      </c>
      <c r="O1050">
        <v>6</v>
      </c>
      <c r="P1050">
        <v>820</v>
      </c>
      <c r="Q1050">
        <v>0</v>
      </c>
      <c r="R1050">
        <f t="shared" si="114"/>
        <v>0</v>
      </c>
      <c r="S1050">
        <v>0</v>
      </c>
      <c r="T1050">
        <v>1950</v>
      </c>
      <c r="U1050">
        <v>0</v>
      </c>
      <c r="V1050">
        <f t="shared" si="115"/>
        <v>0</v>
      </c>
      <c r="W1050">
        <v>0</v>
      </c>
      <c r="X1050">
        <v>98055</v>
      </c>
      <c r="Y1050">
        <f t="shared" si="116"/>
        <v>0</v>
      </c>
      <c r="Z1050">
        <f t="shared" si="117"/>
        <v>1</v>
      </c>
      <c r="AA1050">
        <f t="shared" si="118"/>
        <v>0</v>
      </c>
      <c r="AB1050">
        <v>0</v>
      </c>
      <c r="AC1050">
        <v>1</v>
      </c>
      <c r="AD1050">
        <v>0</v>
      </c>
      <c r="AE1050">
        <v>47.451999999999998</v>
      </c>
      <c r="AF1050">
        <v>-122.19</v>
      </c>
      <c r="AG1050">
        <v>1660</v>
      </c>
      <c r="AH1050">
        <v>15375</v>
      </c>
    </row>
    <row r="1051" spans="1:34" x14ac:dyDescent="0.3">
      <c r="A1051">
        <v>2423020270</v>
      </c>
      <c r="B1051" t="s">
        <v>56</v>
      </c>
      <c r="C1051" s="1" t="str">
        <f t="shared" si="112"/>
        <v>2014</v>
      </c>
      <c r="D1051">
        <f t="shared" si="113"/>
        <v>0</v>
      </c>
      <c r="E1051">
        <v>0</v>
      </c>
      <c r="F1051">
        <v>470000</v>
      </c>
      <c r="G1051">
        <v>3</v>
      </c>
      <c r="H1051">
        <v>2.25</v>
      </c>
      <c r="I1051">
        <v>1780</v>
      </c>
      <c r="J1051">
        <v>8784</v>
      </c>
      <c r="K1051">
        <v>1</v>
      </c>
      <c r="L1051">
        <v>0</v>
      </c>
      <c r="M1051">
        <v>0</v>
      </c>
      <c r="N1051">
        <v>3</v>
      </c>
      <c r="O1051">
        <v>7</v>
      </c>
      <c r="P1051">
        <v>1230</v>
      </c>
      <c r="Q1051">
        <v>550</v>
      </c>
      <c r="R1051">
        <f t="shared" si="114"/>
        <v>1</v>
      </c>
      <c r="S1051">
        <v>1</v>
      </c>
      <c r="T1051">
        <v>1977</v>
      </c>
      <c r="U1051">
        <v>0</v>
      </c>
      <c r="V1051">
        <f t="shared" si="115"/>
        <v>0</v>
      </c>
      <c r="W1051">
        <v>0</v>
      </c>
      <c r="X1051">
        <v>98033</v>
      </c>
      <c r="Y1051">
        <f t="shared" si="116"/>
        <v>1</v>
      </c>
      <c r="Z1051">
        <f t="shared" si="117"/>
        <v>0</v>
      </c>
      <c r="AA1051">
        <f t="shared" si="118"/>
        <v>0</v>
      </c>
      <c r="AB1051">
        <v>1</v>
      </c>
      <c r="AC1051">
        <v>0</v>
      </c>
      <c r="AD1051">
        <v>0</v>
      </c>
      <c r="AE1051">
        <v>47.701000000000001</v>
      </c>
      <c r="AF1051">
        <v>-122.172</v>
      </c>
      <c r="AG1051">
        <v>1780</v>
      </c>
      <c r="AH1051">
        <v>7704</v>
      </c>
    </row>
    <row r="1052" spans="1:34" x14ac:dyDescent="0.3">
      <c r="A1052">
        <v>1825079070</v>
      </c>
      <c r="B1052" t="s">
        <v>231</v>
      </c>
      <c r="C1052" s="1" t="str">
        <f t="shared" si="112"/>
        <v>2015</v>
      </c>
      <c r="D1052">
        <f t="shared" si="113"/>
        <v>1</v>
      </c>
      <c r="E1052">
        <v>1</v>
      </c>
      <c r="F1052">
        <v>590000</v>
      </c>
      <c r="G1052">
        <v>3</v>
      </c>
      <c r="H1052">
        <v>1.75</v>
      </c>
      <c r="I1052">
        <v>1560</v>
      </c>
      <c r="J1052">
        <v>242629</v>
      </c>
      <c r="K1052">
        <v>1</v>
      </c>
      <c r="L1052">
        <v>0</v>
      </c>
      <c r="M1052">
        <v>0</v>
      </c>
      <c r="N1052">
        <v>3</v>
      </c>
      <c r="O1052">
        <v>7</v>
      </c>
      <c r="P1052">
        <v>1560</v>
      </c>
      <c r="Q1052">
        <v>0</v>
      </c>
      <c r="R1052">
        <f t="shared" si="114"/>
        <v>0</v>
      </c>
      <c r="S1052">
        <v>0</v>
      </c>
      <c r="T1052">
        <v>1981</v>
      </c>
      <c r="U1052">
        <v>0</v>
      </c>
      <c r="V1052">
        <f t="shared" si="115"/>
        <v>0</v>
      </c>
      <c r="W1052">
        <v>0</v>
      </c>
      <c r="X1052">
        <v>98053</v>
      </c>
      <c r="Y1052">
        <f t="shared" si="116"/>
        <v>0</v>
      </c>
      <c r="Z1052">
        <f t="shared" si="117"/>
        <v>1</v>
      </c>
      <c r="AA1052">
        <f t="shared" si="118"/>
        <v>0</v>
      </c>
      <c r="AB1052">
        <v>0</v>
      </c>
      <c r="AC1052">
        <v>1</v>
      </c>
      <c r="AD1052">
        <v>0</v>
      </c>
      <c r="AE1052">
        <v>47.649299999999997</v>
      </c>
      <c r="AF1052">
        <v>-121.956</v>
      </c>
      <c r="AG1052">
        <v>2320</v>
      </c>
      <c r="AH1052">
        <v>220654</v>
      </c>
    </row>
    <row r="1053" spans="1:34" x14ac:dyDescent="0.3">
      <c r="A1053">
        <v>5255710160</v>
      </c>
      <c r="B1053" t="s">
        <v>238</v>
      </c>
      <c r="C1053" s="1" t="str">
        <f t="shared" si="112"/>
        <v>2015</v>
      </c>
      <c r="D1053">
        <f t="shared" si="113"/>
        <v>1</v>
      </c>
      <c r="E1053">
        <v>1</v>
      </c>
      <c r="F1053">
        <v>465000</v>
      </c>
      <c r="G1053">
        <v>4</v>
      </c>
      <c r="H1053">
        <v>2.25</v>
      </c>
      <c r="I1053">
        <v>2210</v>
      </c>
      <c r="J1053">
        <v>8862</v>
      </c>
      <c r="K1053">
        <v>1</v>
      </c>
      <c r="L1053">
        <v>0</v>
      </c>
      <c r="M1053">
        <v>0</v>
      </c>
      <c r="N1053">
        <v>4</v>
      </c>
      <c r="O1053">
        <v>8</v>
      </c>
      <c r="P1053">
        <v>1270</v>
      </c>
      <c r="Q1053">
        <v>940</v>
      </c>
      <c r="R1053">
        <f t="shared" si="114"/>
        <v>1</v>
      </c>
      <c r="S1053">
        <v>1</v>
      </c>
      <c r="T1053">
        <v>1977</v>
      </c>
      <c r="U1053">
        <v>0</v>
      </c>
      <c r="V1053">
        <f t="shared" si="115"/>
        <v>0</v>
      </c>
      <c r="W1053">
        <v>0</v>
      </c>
      <c r="X1053">
        <v>98011</v>
      </c>
      <c r="Y1053">
        <f t="shared" si="116"/>
        <v>1</v>
      </c>
      <c r="Z1053">
        <f t="shared" si="117"/>
        <v>0</v>
      </c>
      <c r="AA1053">
        <f t="shared" si="118"/>
        <v>0</v>
      </c>
      <c r="AB1053">
        <v>1</v>
      </c>
      <c r="AC1053">
        <v>0</v>
      </c>
      <c r="AD1053">
        <v>0</v>
      </c>
      <c r="AE1053">
        <v>47.772500000000001</v>
      </c>
      <c r="AF1053">
        <v>-122.19799999999999</v>
      </c>
      <c r="AG1053">
        <v>2030</v>
      </c>
      <c r="AH1053">
        <v>8862</v>
      </c>
    </row>
    <row r="1054" spans="1:34" x14ac:dyDescent="0.3">
      <c r="A1054">
        <v>723069135</v>
      </c>
      <c r="B1054" t="s">
        <v>295</v>
      </c>
      <c r="C1054" s="1" t="str">
        <f t="shared" si="112"/>
        <v>2014</v>
      </c>
      <c r="D1054">
        <f t="shared" si="113"/>
        <v>0</v>
      </c>
      <c r="E1054">
        <v>0</v>
      </c>
      <c r="F1054">
        <v>499000</v>
      </c>
      <c r="G1054">
        <v>2</v>
      </c>
      <c r="H1054">
        <v>1.75</v>
      </c>
      <c r="I1054">
        <v>2040</v>
      </c>
      <c r="J1054">
        <v>114562</v>
      </c>
      <c r="K1054">
        <v>1</v>
      </c>
      <c r="L1054">
        <v>0</v>
      </c>
      <c r="M1054">
        <v>0</v>
      </c>
      <c r="N1054">
        <v>4</v>
      </c>
      <c r="O1054">
        <v>7</v>
      </c>
      <c r="P1054">
        <v>2040</v>
      </c>
      <c r="Q1054">
        <v>0</v>
      </c>
      <c r="R1054">
        <f t="shared" si="114"/>
        <v>0</v>
      </c>
      <c r="S1054">
        <v>0</v>
      </c>
      <c r="T1054">
        <v>1968</v>
      </c>
      <c r="U1054">
        <v>0</v>
      </c>
      <c r="V1054">
        <f t="shared" si="115"/>
        <v>0</v>
      </c>
      <c r="W1054">
        <v>0</v>
      </c>
      <c r="X1054">
        <v>98027</v>
      </c>
      <c r="Y1054">
        <f t="shared" si="116"/>
        <v>1</v>
      </c>
      <c r="Z1054">
        <f t="shared" si="117"/>
        <v>0</v>
      </c>
      <c r="AA1054">
        <f t="shared" si="118"/>
        <v>0</v>
      </c>
      <c r="AB1054">
        <v>1</v>
      </c>
      <c r="AC1054">
        <v>0</v>
      </c>
      <c r="AD1054">
        <v>0</v>
      </c>
      <c r="AE1054">
        <v>47.4985</v>
      </c>
      <c r="AF1054">
        <v>-122.092</v>
      </c>
      <c r="AG1054">
        <v>1850</v>
      </c>
      <c r="AH1054">
        <v>94960</v>
      </c>
    </row>
    <row r="1055" spans="1:34" x14ac:dyDescent="0.3">
      <c r="A1055">
        <v>2024059094</v>
      </c>
      <c r="B1055" t="s">
        <v>82</v>
      </c>
      <c r="C1055" s="1" t="str">
        <f t="shared" si="112"/>
        <v>2014</v>
      </c>
      <c r="D1055">
        <f t="shared" si="113"/>
        <v>0</v>
      </c>
      <c r="E1055">
        <v>0</v>
      </c>
      <c r="F1055">
        <v>515000</v>
      </c>
      <c r="G1055">
        <v>3</v>
      </c>
      <c r="H1055">
        <v>2.25</v>
      </c>
      <c r="I1055">
        <v>1920</v>
      </c>
      <c r="J1055">
        <v>11500</v>
      </c>
      <c r="K1055">
        <v>1</v>
      </c>
      <c r="L1055">
        <v>0</v>
      </c>
      <c r="M1055">
        <v>0</v>
      </c>
      <c r="N1055">
        <v>3</v>
      </c>
      <c r="O1055">
        <v>8</v>
      </c>
      <c r="P1055">
        <v>1920</v>
      </c>
      <c r="Q1055">
        <v>0</v>
      </c>
      <c r="R1055">
        <f t="shared" si="114"/>
        <v>0</v>
      </c>
      <c r="S1055">
        <v>0</v>
      </c>
      <c r="T1055">
        <v>1972</v>
      </c>
      <c r="U1055">
        <v>2000</v>
      </c>
      <c r="V1055">
        <f t="shared" si="115"/>
        <v>1</v>
      </c>
      <c r="W1055">
        <v>1</v>
      </c>
      <c r="X1055">
        <v>98006</v>
      </c>
      <c r="Y1055">
        <f t="shared" si="116"/>
        <v>1</v>
      </c>
      <c r="Z1055">
        <f t="shared" si="117"/>
        <v>0</v>
      </c>
      <c r="AA1055">
        <f t="shared" si="118"/>
        <v>0</v>
      </c>
      <c r="AB1055">
        <v>1</v>
      </c>
      <c r="AC1055">
        <v>0</v>
      </c>
      <c r="AD1055">
        <v>0</v>
      </c>
      <c r="AE1055">
        <v>47.549799999999998</v>
      </c>
      <c r="AF1055">
        <v>-122.188</v>
      </c>
      <c r="AG1055">
        <v>2260</v>
      </c>
      <c r="AH1055">
        <v>8866</v>
      </c>
    </row>
    <row r="1056" spans="1:34" x14ac:dyDescent="0.3">
      <c r="A1056">
        <v>7613700860</v>
      </c>
      <c r="B1056" t="s">
        <v>220</v>
      </c>
      <c r="C1056" s="1" t="str">
        <f t="shared" si="112"/>
        <v>2014</v>
      </c>
      <c r="D1056">
        <f t="shared" si="113"/>
        <v>0</v>
      </c>
      <c r="E1056">
        <v>0</v>
      </c>
      <c r="F1056">
        <v>716500</v>
      </c>
      <c r="G1056">
        <v>3</v>
      </c>
      <c r="H1056">
        <v>1.75</v>
      </c>
      <c r="I1056">
        <v>1930</v>
      </c>
      <c r="J1056">
        <v>5000</v>
      </c>
      <c r="K1056">
        <v>1</v>
      </c>
      <c r="L1056">
        <v>0</v>
      </c>
      <c r="M1056">
        <v>0</v>
      </c>
      <c r="N1056">
        <v>3</v>
      </c>
      <c r="O1056">
        <v>9</v>
      </c>
      <c r="P1056">
        <v>1230</v>
      </c>
      <c r="Q1056">
        <v>700</v>
      </c>
      <c r="R1056">
        <f t="shared" si="114"/>
        <v>1</v>
      </c>
      <c r="S1056">
        <v>1</v>
      </c>
      <c r="T1056">
        <v>1936</v>
      </c>
      <c r="U1056">
        <v>0</v>
      </c>
      <c r="V1056">
        <f t="shared" si="115"/>
        <v>0</v>
      </c>
      <c r="W1056">
        <v>0</v>
      </c>
      <c r="X1056">
        <v>98105</v>
      </c>
      <c r="Y1056">
        <f t="shared" si="116"/>
        <v>0</v>
      </c>
      <c r="Z1056">
        <f t="shared" si="117"/>
        <v>0</v>
      </c>
      <c r="AA1056">
        <f t="shared" si="118"/>
        <v>1</v>
      </c>
      <c r="AB1056">
        <v>0</v>
      </c>
      <c r="AC1056">
        <v>0</v>
      </c>
      <c r="AD1056">
        <v>1</v>
      </c>
      <c r="AE1056">
        <v>47.658200000000001</v>
      </c>
      <c r="AF1056">
        <v>-122.27800000000001</v>
      </c>
      <c r="AG1056">
        <v>2300</v>
      </c>
      <c r="AH1056">
        <v>6000</v>
      </c>
    </row>
    <row r="1057" spans="1:34" x14ac:dyDescent="0.3">
      <c r="A1057">
        <v>2771101200</v>
      </c>
      <c r="B1057" t="s">
        <v>296</v>
      </c>
      <c r="C1057" s="1" t="str">
        <f t="shared" si="112"/>
        <v>2014</v>
      </c>
      <c r="D1057">
        <f t="shared" si="113"/>
        <v>0</v>
      </c>
      <c r="E1057">
        <v>0</v>
      </c>
      <c r="F1057">
        <v>410000</v>
      </c>
      <c r="G1057">
        <v>3</v>
      </c>
      <c r="H1057">
        <v>2</v>
      </c>
      <c r="I1057">
        <v>1700</v>
      </c>
      <c r="J1057">
        <v>4250</v>
      </c>
      <c r="K1057">
        <v>1</v>
      </c>
      <c r="L1057">
        <v>0</v>
      </c>
      <c r="M1057">
        <v>0</v>
      </c>
      <c r="N1057">
        <v>3</v>
      </c>
      <c r="O1057">
        <v>6</v>
      </c>
      <c r="P1057">
        <v>890</v>
      </c>
      <c r="Q1057">
        <v>810</v>
      </c>
      <c r="R1057">
        <f t="shared" si="114"/>
        <v>1</v>
      </c>
      <c r="S1057">
        <v>1</v>
      </c>
      <c r="T1057">
        <v>1944</v>
      </c>
      <c r="U1057">
        <v>0</v>
      </c>
      <c r="V1057">
        <f t="shared" si="115"/>
        <v>0</v>
      </c>
      <c r="W1057">
        <v>0</v>
      </c>
      <c r="X1057">
        <v>98199</v>
      </c>
      <c r="Y1057">
        <f t="shared" si="116"/>
        <v>0</v>
      </c>
      <c r="Z1057">
        <f t="shared" si="117"/>
        <v>0</v>
      </c>
      <c r="AA1057">
        <f t="shared" si="118"/>
        <v>0</v>
      </c>
      <c r="AB1057">
        <v>0</v>
      </c>
      <c r="AC1057">
        <v>0</v>
      </c>
      <c r="AD1057">
        <v>0</v>
      </c>
      <c r="AE1057">
        <v>47.654200000000003</v>
      </c>
      <c r="AF1057">
        <v>-122.38500000000001</v>
      </c>
      <c r="AG1057">
        <v>1440</v>
      </c>
      <c r="AH1057">
        <v>4250</v>
      </c>
    </row>
    <row r="1058" spans="1:34" x14ac:dyDescent="0.3">
      <c r="A1058">
        <v>7625704510</v>
      </c>
      <c r="B1058" t="s">
        <v>210</v>
      </c>
      <c r="C1058" s="1" t="str">
        <f t="shared" si="112"/>
        <v>2014</v>
      </c>
      <c r="D1058">
        <f t="shared" si="113"/>
        <v>0</v>
      </c>
      <c r="E1058">
        <v>0</v>
      </c>
      <c r="F1058">
        <v>850000</v>
      </c>
      <c r="G1058">
        <v>4</v>
      </c>
      <c r="H1058">
        <v>3.25</v>
      </c>
      <c r="I1058">
        <v>3450</v>
      </c>
      <c r="J1058">
        <v>6500</v>
      </c>
      <c r="K1058">
        <v>2</v>
      </c>
      <c r="L1058">
        <v>0</v>
      </c>
      <c r="M1058">
        <v>0</v>
      </c>
      <c r="N1058">
        <v>3</v>
      </c>
      <c r="O1058">
        <v>8</v>
      </c>
      <c r="P1058">
        <v>2450</v>
      </c>
      <c r="Q1058">
        <v>1000</v>
      </c>
      <c r="R1058">
        <f t="shared" si="114"/>
        <v>1</v>
      </c>
      <c r="S1058">
        <v>1</v>
      </c>
      <c r="T1058">
        <v>1994</v>
      </c>
      <c r="U1058">
        <v>0</v>
      </c>
      <c r="V1058">
        <f t="shared" si="115"/>
        <v>0</v>
      </c>
      <c r="W1058">
        <v>0</v>
      </c>
      <c r="X1058">
        <v>98136</v>
      </c>
      <c r="Y1058">
        <f t="shared" si="116"/>
        <v>0</v>
      </c>
      <c r="Z1058">
        <f t="shared" si="117"/>
        <v>0</v>
      </c>
      <c r="AA1058">
        <f t="shared" si="118"/>
        <v>1</v>
      </c>
      <c r="AB1058">
        <v>0</v>
      </c>
      <c r="AC1058">
        <v>0</v>
      </c>
      <c r="AD1058">
        <v>1</v>
      </c>
      <c r="AE1058">
        <v>47.543700000000001</v>
      </c>
      <c r="AF1058">
        <v>-122.38800000000001</v>
      </c>
      <c r="AG1058">
        <v>1750</v>
      </c>
      <c r="AH1058">
        <v>6500</v>
      </c>
    </row>
    <row r="1059" spans="1:34" x14ac:dyDescent="0.3">
      <c r="A1059">
        <v>1762600260</v>
      </c>
      <c r="B1059" t="s">
        <v>101</v>
      </c>
      <c r="C1059" s="1" t="str">
        <f t="shared" si="112"/>
        <v>2014</v>
      </c>
      <c r="D1059">
        <f t="shared" si="113"/>
        <v>0</v>
      </c>
      <c r="E1059">
        <v>0</v>
      </c>
      <c r="F1059" s="2">
        <v>1050000</v>
      </c>
      <c r="G1059">
        <v>4</v>
      </c>
      <c r="H1059">
        <v>3.25</v>
      </c>
      <c r="I1059">
        <v>3440</v>
      </c>
      <c r="J1059">
        <v>35021</v>
      </c>
      <c r="K1059">
        <v>2</v>
      </c>
      <c r="L1059">
        <v>0</v>
      </c>
      <c r="M1059">
        <v>0</v>
      </c>
      <c r="N1059">
        <v>3</v>
      </c>
      <c r="O1059">
        <v>10</v>
      </c>
      <c r="P1059">
        <v>3440</v>
      </c>
      <c r="Q1059">
        <v>0</v>
      </c>
      <c r="R1059">
        <f t="shared" si="114"/>
        <v>0</v>
      </c>
      <c r="S1059">
        <v>0</v>
      </c>
      <c r="T1059">
        <v>1983</v>
      </c>
      <c r="U1059">
        <v>0</v>
      </c>
      <c r="V1059">
        <f t="shared" si="115"/>
        <v>0</v>
      </c>
      <c r="W1059">
        <v>0</v>
      </c>
      <c r="X1059">
        <v>98033</v>
      </c>
      <c r="Y1059">
        <f t="shared" si="116"/>
        <v>1</v>
      </c>
      <c r="Z1059">
        <f t="shared" si="117"/>
        <v>0</v>
      </c>
      <c r="AA1059">
        <f t="shared" si="118"/>
        <v>0</v>
      </c>
      <c r="AB1059">
        <v>1</v>
      </c>
      <c r="AC1059">
        <v>0</v>
      </c>
      <c r="AD1059">
        <v>0</v>
      </c>
      <c r="AE1059">
        <v>47.647599999999997</v>
      </c>
      <c r="AF1059">
        <v>-122.184</v>
      </c>
      <c r="AG1059">
        <v>3440</v>
      </c>
      <c r="AH1059">
        <v>35021</v>
      </c>
    </row>
    <row r="1060" spans="1:34" x14ac:dyDescent="0.3">
      <c r="A1060">
        <v>2553300030</v>
      </c>
      <c r="B1060" t="s">
        <v>91</v>
      </c>
      <c r="C1060" s="1" t="str">
        <f t="shared" si="112"/>
        <v>2014</v>
      </c>
      <c r="D1060">
        <f t="shared" si="113"/>
        <v>0</v>
      </c>
      <c r="E1060">
        <v>0</v>
      </c>
      <c r="F1060">
        <v>648000</v>
      </c>
      <c r="G1060">
        <v>4</v>
      </c>
      <c r="H1060">
        <v>2.5</v>
      </c>
      <c r="I1060">
        <v>2380</v>
      </c>
      <c r="J1060">
        <v>13435</v>
      </c>
      <c r="K1060">
        <v>2</v>
      </c>
      <c r="L1060">
        <v>0</v>
      </c>
      <c r="M1060">
        <v>0</v>
      </c>
      <c r="N1060">
        <v>3</v>
      </c>
      <c r="O1060">
        <v>10</v>
      </c>
      <c r="P1060">
        <v>2380</v>
      </c>
      <c r="Q1060">
        <v>0</v>
      </c>
      <c r="R1060">
        <f t="shared" si="114"/>
        <v>0</v>
      </c>
      <c r="S1060">
        <v>0</v>
      </c>
      <c r="T1060">
        <v>1992</v>
      </c>
      <c r="U1060">
        <v>0</v>
      </c>
      <c r="V1060">
        <f t="shared" si="115"/>
        <v>0</v>
      </c>
      <c r="W1060">
        <v>0</v>
      </c>
      <c r="X1060">
        <v>98075</v>
      </c>
      <c r="Y1060">
        <f t="shared" si="116"/>
        <v>0</v>
      </c>
      <c r="Z1060">
        <f t="shared" si="117"/>
        <v>1</v>
      </c>
      <c r="AA1060">
        <f t="shared" si="118"/>
        <v>0</v>
      </c>
      <c r="AB1060">
        <v>0</v>
      </c>
      <c r="AC1060">
        <v>1</v>
      </c>
      <c r="AD1060">
        <v>0</v>
      </c>
      <c r="AE1060">
        <v>47.583300000000001</v>
      </c>
      <c r="AF1060">
        <v>-122.02800000000001</v>
      </c>
      <c r="AG1060">
        <v>2730</v>
      </c>
      <c r="AH1060">
        <v>9677</v>
      </c>
    </row>
    <row r="1061" spans="1:34" x14ac:dyDescent="0.3">
      <c r="A1061">
        <v>5309101200</v>
      </c>
      <c r="B1061" t="s">
        <v>150</v>
      </c>
      <c r="C1061" s="1" t="str">
        <f t="shared" si="112"/>
        <v>2014</v>
      </c>
      <c r="D1061">
        <f t="shared" si="113"/>
        <v>0</v>
      </c>
      <c r="E1061">
        <v>0</v>
      </c>
      <c r="F1061">
        <v>620000</v>
      </c>
      <c r="G1061">
        <v>4</v>
      </c>
      <c r="H1061">
        <v>2.25</v>
      </c>
      <c r="I1061">
        <v>2400</v>
      </c>
      <c r="J1061">
        <v>5350</v>
      </c>
      <c r="K1061">
        <v>1.5</v>
      </c>
      <c r="L1061">
        <v>0</v>
      </c>
      <c r="M1061">
        <v>0</v>
      </c>
      <c r="N1061">
        <v>4</v>
      </c>
      <c r="O1061">
        <v>7</v>
      </c>
      <c r="P1061">
        <v>1460</v>
      </c>
      <c r="Q1061">
        <v>940</v>
      </c>
      <c r="R1061">
        <f t="shared" si="114"/>
        <v>1</v>
      </c>
      <c r="S1061">
        <v>1</v>
      </c>
      <c r="T1061">
        <v>1929</v>
      </c>
      <c r="U1061">
        <v>0</v>
      </c>
      <c r="V1061">
        <f t="shared" si="115"/>
        <v>0</v>
      </c>
      <c r="W1061">
        <v>0</v>
      </c>
      <c r="X1061">
        <v>98117</v>
      </c>
      <c r="Y1061">
        <f t="shared" si="116"/>
        <v>0</v>
      </c>
      <c r="Z1061">
        <f t="shared" si="117"/>
        <v>0</v>
      </c>
      <c r="AA1061">
        <f t="shared" si="118"/>
        <v>1</v>
      </c>
      <c r="AB1061">
        <v>0</v>
      </c>
      <c r="AC1061">
        <v>0</v>
      </c>
      <c r="AD1061">
        <v>1</v>
      </c>
      <c r="AE1061">
        <v>47.676299999999998</v>
      </c>
      <c r="AF1061">
        <v>-122.37</v>
      </c>
      <c r="AG1061">
        <v>1250</v>
      </c>
      <c r="AH1061">
        <v>4880</v>
      </c>
    </row>
    <row r="1062" spans="1:34" x14ac:dyDescent="0.3">
      <c r="A1062">
        <v>5416300240</v>
      </c>
      <c r="B1062" t="s">
        <v>217</v>
      </c>
      <c r="C1062" s="1" t="str">
        <f t="shared" si="112"/>
        <v>2015</v>
      </c>
      <c r="D1062">
        <f t="shared" si="113"/>
        <v>1</v>
      </c>
      <c r="E1062">
        <v>1</v>
      </c>
      <c r="F1062">
        <v>935000</v>
      </c>
      <c r="G1062">
        <v>4</v>
      </c>
      <c r="H1062">
        <v>4.5</v>
      </c>
      <c r="I1062">
        <v>5670</v>
      </c>
      <c r="J1062">
        <v>84267</v>
      </c>
      <c r="K1062">
        <v>2</v>
      </c>
      <c r="L1062">
        <v>0</v>
      </c>
      <c r="M1062">
        <v>2</v>
      </c>
      <c r="N1062">
        <v>3</v>
      </c>
      <c r="O1062">
        <v>11</v>
      </c>
      <c r="P1062">
        <v>5670</v>
      </c>
      <c r="Q1062">
        <v>0</v>
      </c>
      <c r="R1062">
        <f t="shared" si="114"/>
        <v>0</v>
      </c>
      <c r="S1062">
        <v>0</v>
      </c>
      <c r="T1062">
        <v>2008</v>
      </c>
      <c r="U1062">
        <v>0</v>
      </c>
      <c r="V1062">
        <f t="shared" si="115"/>
        <v>0</v>
      </c>
      <c r="W1062">
        <v>0</v>
      </c>
      <c r="X1062">
        <v>98010</v>
      </c>
      <c r="Y1062">
        <f t="shared" si="116"/>
        <v>1</v>
      </c>
      <c r="Z1062">
        <f t="shared" si="117"/>
        <v>0</v>
      </c>
      <c r="AA1062">
        <f t="shared" si="118"/>
        <v>0</v>
      </c>
      <c r="AB1062">
        <v>1</v>
      </c>
      <c r="AC1062">
        <v>0</v>
      </c>
      <c r="AD1062">
        <v>0</v>
      </c>
      <c r="AE1062">
        <v>47.323</v>
      </c>
      <c r="AF1062">
        <v>-122.044</v>
      </c>
      <c r="AG1062">
        <v>4100</v>
      </c>
      <c r="AH1062">
        <v>83729</v>
      </c>
    </row>
    <row r="1063" spans="1:34" x14ac:dyDescent="0.3">
      <c r="A1063">
        <v>3756600240</v>
      </c>
      <c r="B1063" t="s">
        <v>244</v>
      </c>
      <c r="C1063" s="1" t="str">
        <f t="shared" si="112"/>
        <v>2015</v>
      </c>
      <c r="D1063">
        <f t="shared" si="113"/>
        <v>1</v>
      </c>
      <c r="E1063">
        <v>1</v>
      </c>
      <c r="F1063">
        <v>379000</v>
      </c>
      <c r="G1063">
        <v>3</v>
      </c>
      <c r="H1063">
        <v>1</v>
      </c>
      <c r="I1063">
        <v>1140</v>
      </c>
      <c r="J1063">
        <v>10320</v>
      </c>
      <c r="K1063">
        <v>1</v>
      </c>
      <c r="L1063">
        <v>0</v>
      </c>
      <c r="M1063">
        <v>0</v>
      </c>
      <c r="N1063">
        <v>4</v>
      </c>
      <c r="O1063">
        <v>7</v>
      </c>
      <c r="P1063">
        <v>1140</v>
      </c>
      <c r="Q1063">
        <v>0</v>
      </c>
      <c r="R1063">
        <f t="shared" si="114"/>
        <v>0</v>
      </c>
      <c r="S1063">
        <v>0</v>
      </c>
      <c r="T1063">
        <v>1963</v>
      </c>
      <c r="U1063">
        <v>0</v>
      </c>
      <c r="V1063">
        <f t="shared" si="115"/>
        <v>0</v>
      </c>
      <c r="W1063">
        <v>0</v>
      </c>
      <c r="X1063">
        <v>98034</v>
      </c>
      <c r="Y1063">
        <f t="shared" si="116"/>
        <v>1</v>
      </c>
      <c r="Z1063">
        <f t="shared" si="117"/>
        <v>0</v>
      </c>
      <c r="AA1063">
        <f t="shared" si="118"/>
        <v>0</v>
      </c>
      <c r="AB1063">
        <v>1</v>
      </c>
      <c r="AC1063">
        <v>0</v>
      </c>
      <c r="AD1063">
        <v>0</v>
      </c>
      <c r="AE1063">
        <v>47.716799999999999</v>
      </c>
      <c r="AF1063">
        <v>-122.196</v>
      </c>
      <c r="AG1063">
        <v>1140</v>
      </c>
      <c r="AH1063">
        <v>10412</v>
      </c>
    </row>
    <row r="1064" spans="1:34" x14ac:dyDescent="0.3">
      <c r="A1064">
        <v>8127700445</v>
      </c>
      <c r="B1064" t="s">
        <v>63</v>
      </c>
      <c r="C1064" s="1" t="str">
        <f t="shared" si="112"/>
        <v>2014</v>
      </c>
      <c r="D1064">
        <f t="shared" si="113"/>
        <v>0</v>
      </c>
      <c r="E1064">
        <v>0</v>
      </c>
      <c r="F1064">
        <v>699000</v>
      </c>
      <c r="G1064">
        <v>3</v>
      </c>
      <c r="H1064">
        <v>1.75</v>
      </c>
      <c r="I1064">
        <v>1670</v>
      </c>
      <c r="J1064">
        <v>5375</v>
      </c>
      <c r="K1064">
        <v>1</v>
      </c>
      <c r="L1064">
        <v>0</v>
      </c>
      <c r="M1064">
        <v>0</v>
      </c>
      <c r="N1064">
        <v>3</v>
      </c>
      <c r="O1064">
        <v>7</v>
      </c>
      <c r="P1064">
        <v>1270</v>
      </c>
      <c r="Q1064">
        <v>400</v>
      </c>
      <c r="R1064">
        <f t="shared" si="114"/>
        <v>1</v>
      </c>
      <c r="S1064">
        <v>1</v>
      </c>
      <c r="T1064">
        <v>1952</v>
      </c>
      <c r="U1064">
        <v>0</v>
      </c>
      <c r="V1064">
        <f t="shared" si="115"/>
        <v>0</v>
      </c>
      <c r="W1064">
        <v>0</v>
      </c>
      <c r="X1064">
        <v>98199</v>
      </c>
      <c r="Y1064">
        <f t="shared" si="116"/>
        <v>0</v>
      </c>
      <c r="Z1064">
        <f t="shared" si="117"/>
        <v>0</v>
      </c>
      <c r="AA1064">
        <f t="shared" si="118"/>
        <v>0</v>
      </c>
      <c r="AB1064">
        <v>0</v>
      </c>
      <c r="AC1064">
        <v>0</v>
      </c>
      <c r="AD1064">
        <v>0</v>
      </c>
      <c r="AE1064">
        <v>47.641599999999997</v>
      </c>
      <c r="AF1064">
        <v>-122.39700000000001</v>
      </c>
      <c r="AG1064">
        <v>1460</v>
      </c>
      <c r="AH1064">
        <v>6125</v>
      </c>
    </row>
    <row r="1065" spans="1:34" x14ac:dyDescent="0.3">
      <c r="A1065">
        <v>9421500070</v>
      </c>
      <c r="B1065" t="s">
        <v>53</v>
      </c>
      <c r="C1065" s="1" t="str">
        <f t="shared" si="112"/>
        <v>2014</v>
      </c>
      <c r="D1065">
        <f t="shared" si="113"/>
        <v>0</v>
      </c>
      <c r="E1065">
        <v>0</v>
      </c>
      <c r="F1065">
        <v>528000</v>
      </c>
      <c r="G1065">
        <v>4</v>
      </c>
      <c r="H1065">
        <v>2.25</v>
      </c>
      <c r="I1065">
        <v>1910</v>
      </c>
      <c r="J1065">
        <v>8005</v>
      </c>
      <c r="K1065">
        <v>1</v>
      </c>
      <c r="L1065">
        <v>0</v>
      </c>
      <c r="M1065">
        <v>0</v>
      </c>
      <c r="N1065">
        <v>3</v>
      </c>
      <c r="O1065">
        <v>8</v>
      </c>
      <c r="P1065">
        <v>1280</v>
      </c>
      <c r="Q1065">
        <v>630</v>
      </c>
      <c r="R1065">
        <f t="shared" si="114"/>
        <v>1</v>
      </c>
      <c r="S1065">
        <v>1</v>
      </c>
      <c r="T1065">
        <v>1960</v>
      </c>
      <c r="U1065">
        <v>0</v>
      </c>
      <c r="V1065">
        <f t="shared" si="115"/>
        <v>0</v>
      </c>
      <c r="W1065">
        <v>0</v>
      </c>
      <c r="X1065">
        <v>98125</v>
      </c>
      <c r="Y1065">
        <f t="shared" si="116"/>
        <v>0</v>
      </c>
      <c r="Z1065">
        <f t="shared" si="117"/>
        <v>0</v>
      </c>
      <c r="AA1065">
        <f t="shared" si="118"/>
        <v>1</v>
      </c>
      <c r="AB1065">
        <v>0</v>
      </c>
      <c r="AC1065">
        <v>0</v>
      </c>
      <c r="AD1065">
        <v>1</v>
      </c>
      <c r="AE1065">
        <v>47.725900000000003</v>
      </c>
      <c r="AF1065">
        <v>-122.298</v>
      </c>
      <c r="AG1065">
        <v>1860</v>
      </c>
      <c r="AH1065">
        <v>8010</v>
      </c>
    </row>
    <row r="1066" spans="1:34" x14ac:dyDescent="0.3">
      <c r="A1066">
        <v>9477710160</v>
      </c>
      <c r="B1066" t="s">
        <v>297</v>
      </c>
      <c r="C1066" s="1" t="str">
        <f t="shared" si="112"/>
        <v>2015</v>
      </c>
      <c r="D1066">
        <f t="shared" si="113"/>
        <v>1</v>
      </c>
      <c r="E1066">
        <v>1</v>
      </c>
      <c r="F1066">
        <v>425000</v>
      </c>
      <c r="G1066">
        <v>3</v>
      </c>
      <c r="H1066">
        <v>1.75</v>
      </c>
      <c r="I1066">
        <v>1560</v>
      </c>
      <c r="J1066">
        <v>9452</v>
      </c>
      <c r="K1066">
        <v>1</v>
      </c>
      <c r="L1066">
        <v>0</v>
      </c>
      <c r="M1066">
        <v>0</v>
      </c>
      <c r="N1066">
        <v>4</v>
      </c>
      <c r="O1066">
        <v>8</v>
      </c>
      <c r="P1066">
        <v>1560</v>
      </c>
      <c r="Q1066">
        <v>0</v>
      </c>
      <c r="R1066">
        <f t="shared" si="114"/>
        <v>0</v>
      </c>
      <c r="S1066">
        <v>0</v>
      </c>
      <c r="T1066">
        <v>1974</v>
      </c>
      <c r="U1066">
        <v>0</v>
      </c>
      <c r="V1066">
        <f t="shared" si="115"/>
        <v>0</v>
      </c>
      <c r="W1066">
        <v>0</v>
      </c>
      <c r="X1066">
        <v>98056</v>
      </c>
      <c r="Y1066">
        <f t="shared" si="116"/>
        <v>0</v>
      </c>
      <c r="Z1066">
        <f t="shared" si="117"/>
        <v>1</v>
      </c>
      <c r="AA1066">
        <f t="shared" si="118"/>
        <v>0</v>
      </c>
      <c r="AB1066">
        <v>0</v>
      </c>
      <c r="AC1066">
        <v>1</v>
      </c>
      <c r="AD1066">
        <v>0</v>
      </c>
      <c r="AE1066">
        <v>47.5197</v>
      </c>
      <c r="AF1066">
        <v>-122.18</v>
      </c>
      <c r="AG1066">
        <v>2200</v>
      </c>
      <c r="AH1066">
        <v>9985</v>
      </c>
    </row>
    <row r="1067" spans="1:34" x14ac:dyDescent="0.3">
      <c r="A1067">
        <v>1795500240</v>
      </c>
      <c r="B1067" t="s">
        <v>119</v>
      </c>
      <c r="C1067" s="1" t="str">
        <f t="shared" si="112"/>
        <v>2014</v>
      </c>
      <c r="D1067">
        <f t="shared" si="113"/>
        <v>0</v>
      </c>
      <c r="E1067">
        <v>0</v>
      </c>
      <c r="F1067">
        <v>249500</v>
      </c>
      <c r="G1067">
        <v>2</v>
      </c>
      <c r="H1067">
        <v>1.75</v>
      </c>
      <c r="I1067">
        <v>1500</v>
      </c>
      <c r="J1067">
        <v>8645</v>
      </c>
      <c r="K1067">
        <v>1</v>
      </c>
      <c r="L1067">
        <v>0</v>
      </c>
      <c r="M1067">
        <v>0</v>
      </c>
      <c r="N1067">
        <v>4</v>
      </c>
      <c r="O1067">
        <v>7</v>
      </c>
      <c r="P1067">
        <v>1500</v>
      </c>
      <c r="Q1067">
        <v>0</v>
      </c>
      <c r="R1067">
        <f t="shared" si="114"/>
        <v>0</v>
      </c>
      <c r="S1067">
        <v>0</v>
      </c>
      <c r="T1067">
        <v>1963</v>
      </c>
      <c r="U1067">
        <v>0</v>
      </c>
      <c r="V1067">
        <f t="shared" si="115"/>
        <v>0</v>
      </c>
      <c r="W1067">
        <v>0</v>
      </c>
      <c r="X1067">
        <v>98042</v>
      </c>
      <c r="Y1067">
        <f t="shared" si="116"/>
        <v>1</v>
      </c>
      <c r="Z1067">
        <f t="shared" si="117"/>
        <v>0</v>
      </c>
      <c r="AA1067">
        <f t="shared" si="118"/>
        <v>0</v>
      </c>
      <c r="AB1067">
        <v>1</v>
      </c>
      <c r="AC1067">
        <v>0</v>
      </c>
      <c r="AD1067">
        <v>0</v>
      </c>
      <c r="AE1067">
        <v>47.3643</v>
      </c>
      <c r="AF1067">
        <v>-122.11499999999999</v>
      </c>
      <c r="AG1067">
        <v>1220</v>
      </c>
      <c r="AH1067">
        <v>8645</v>
      </c>
    </row>
    <row r="1068" spans="1:34" x14ac:dyDescent="0.3">
      <c r="A1068">
        <v>7203220260</v>
      </c>
      <c r="B1068" t="s">
        <v>63</v>
      </c>
      <c r="C1068" s="1" t="str">
        <f t="shared" si="112"/>
        <v>2014</v>
      </c>
      <c r="D1068">
        <f t="shared" si="113"/>
        <v>0</v>
      </c>
      <c r="E1068">
        <v>0</v>
      </c>
      <c r="F1068" s="2">
        <v>1035480</v>
      </c>
      <c r="G1068">
        <v>5</v>
      </c>
      <c r="H1068">
        <v>3.25</v>
      </c>
      <c r="I1068">
        <v>4475</v>
      </c>
      <c r="J1068">
        <v>6642</v>
      </c>
      <c r="K1068">
        <v>2</v>
      </c>
      <c r="L1068">
        <v>0</v>
      </c>
      <c r="M1068">
        <v>0</v>
      </c>
      <c r="N1068">
        <v>3</v>
      </c>
      <c r="O1068">
        <v>9</v>
      </c>
      <c r="P1068">
        <v>4475</v>
      </c>
      <c r="Q1068">
        <v>0</v>
      </c>
      <c r="R1068">
        <f t="shared" si="114"/>
        <v>0</v>
      </c>
      <c r="S1068">
        <v>0</v>
      </c>
      <c r="T1068">
        <v>2014</v>
      </c>
      <c r="U1068">
        <v>0</v>
      </c>
      <c r="V1068">
        <f t="shared" si="115"/>
        <v>0</v>
      </c>
      <c r="W1068">
        <v>0</v>
      </c>
      <c r="X1068">
        <v>98053</v>
      </c>
      <c r="Y1068">
        <f t="shared" si="116"/>
        <v>0</v>
      </c>
      <c r="Z1068">
        <f t="shared" si="117"/>
        <v>1</v>
      </c>
      <c r="AA1068">
        <f t="shared" si="118"/>
        <v>0</v>
      </c>
      <c r="AB1068">
        <v>0</v>
      </c>
      <c r="AC1068">
        <v>1</v>
      </c>
      <c r="AD1068">
        <v>0</v>
      </c>
      <c r="AE1068">
        <v>47.684899999999999</v>
      </c>
      <c r="AF1068">
        <v>-122.018</v>
      </c>
      <c r="AG1068">
        <v>3720</v>
      </c>
      <c r="AH1068">
        <v>6633</v>
      </c>
    </row>
    <row r="1069" spans="1:34" x14ac:dyDescent="0.3">
      <c r="A1069">
        <v>3524039204</v>
      </c>
      <c r="B1069" t="s">
        <v>128</v>
      </c>
      <c r="C1069" s="1" t="str">
        <f t="shared" si="112"/>
        <v>2014</v>
      </c>
      <c r="D1069">
        <f t="shared" si="113"/>
        <v>0</v>
      </c>
      <c r="E1069">
        <v>0</v>
      </c>
      <c r="F1069">
        <v>790000</v>
      </c>
      <c r="G1069">
        <v>4</v>
      </c>
      <c r="H1069">
        <v>2.75</v>
      </c>
      <c r="I1069">
        <v>2840</v>
      </c>
      <c r="J1069">
        <v>11900</v>
      </c>
      <c r="K1069">
        <v>1</v>
      </c>
      <c r="L1069">
        <v>0</v>
      </c>
      <c r="M1069">
        <v>3</v>
      </c>
      <c r="N1069">
        <v>4</v>
      </c>
      <c r="O1069">
        <v>9</v>
      </c>
      <c r="P1069">
        <v>1640</v>
      </c>
      <c r="Q1069">
        <v>1200</v>
      </c>
      <c r="R1069">
        <f t="shared" si="114"/>
        <v>1</v>
      </c>
      <c r="S1069">
        <v>1</v>
      </c>
      <c r="T1069">
        <v>1961</v>
      </c>
      <c r="U1069">
        <v>0</v>
      </c>
      <c r="V1069">
        <f t="shared" si="115"/>
        <v>0</v>
      </c>
      <c r="W1069">
        <v>0</v>
      </c>
      <c r="X1069">
        <v>98136</v>
      </c>
      <c r="Y1069">
        <f t="shared" si="116"/>
        <v>0</v>
      </c>
      <c r="Z1069">
        <f t="shared" si="117"/>
        <v>0</v>
      </c>
      <c r="AA1069">
        <f t="shared" si="118"/>
        <v>1</v>
      </c>
      <c r="AB1069">
        <v>0</v>
      </c>
      <c r="AC1069">
        <v>0</v>
      </c>
      <c r="AD1069">
        <v>1</v>
      </c>
      <c r="AE1069">
        <v>47.527099999999997</v>
      </c>
      <c r="AF1069">
        <v>-122.386</v>
      </c>
      <c r="AG1069">
        <v>2790</v>
      </c>
      <c r="AH1069">
        <v>10070</v>
      </c>
    </row>
    <row r="1070" spans="1:34" x14ac:dyDescent="0.3">
      <c r="A1070">
        <v>5706200060</v>
      </c>
      <c r="B1070" t="s">
        <v>163</v>
      </c>
      <c r="C1070" s="1" t="str">
        <f t="shared" si="112"/>
        <v>2014</v>
      </c>
      <c r="D1070">
        <f t="shared" si="113"/>
        <v>0</v>
      </c>
      <c r="E1070">
        <v>0</v>
      </c>
      <c r="F1070">
        <v>399950</v>
      </c>
      <c r="G1070">
        <v>3</v>
      </c>
      <c r="H1070">
        <v>1</v>
      </c>
      <c r="I1070">
        <v>1020</v>
      </c>
      <c r="J1070">
        <v>18050</v>
      </c>
      <c r="K1070">
        <v>1</v>
      </c>
      <c r="L1070">
        <v>0</v>
      </c>
      <c r="M1070">
        <v>0</v>
      </c>
      <c r="N1070">
        <v>3</v>
      </c>
      <c r="O1070">
        <v>7</v>
      </c>
      <c r="P1070">
        <v>1020</v>
      </c>
      <c r="Q1070">
        <v>0</v>
      </c>
      <c r="R1070">
        <f t="shared" si="114"/>
        <v>0</v>
      </c>
      <c r="S1070">
        <v>0</v>
      </c>
      <c r="T1070">
        <v>1969</v>
      </c>
      <c r="U1070">
        <v>0</v>
      </c>
      <c r="V1070">
        <f t="shared" si="115"/>
        <v>0</v>
      </c>
      <c r="W1070">
        <v>0</v>
      </c>
      <c r="X1070">
        <v>98027</v>
      </c>
      <c r="Y1070">
        <f t="shared" si="116"/>
        <v>1</v>
      </c>
      <c r="Z1070">
        <f t="shared" si="117"/>
        <v>0</v>
      </c>
      <c r="AA1070">
        <f t="shared" si="118"/>
        <v>0</v>
      </c>
      <c r="AB1070">
        <v>1</v>
      </c>
      <c r="AC1070">
        <v>0</v>
      </c>
      <c r="AD1070">
        <v>0</v>
      </c>
      <c r="AE1070">
        <v>47.525399999999998</v>
      </c>
      <c r="AF1070">
        <v>-122.04300000000001</v>
      </c>
      <c r="AG1070">
        <v>1750</v>
      </c>
      <c r="AH1070">
        <v>11640</v>
      </c>
    </row>
    <row r="1071" spans="1:34" x14ac:dyDescent="0.3">
      <c r="A1071">
        <v>7283900012</v>
      </c>
      <c r="B1071" t="s">
        <v>77</v>
      </c>
      <c r="C1071" s="1" t="str">
        <f t="shared" si="112"/>
        <v>2014</v>
      </c>
      <c r="D1071">
        <f t="shared" si="113"/>
        <v>0</v>
      </c>
      <c r="E1071">
        <v>0</v>
      </c>
      <c r="F1071">
        <v>275000</v>
      </c>
      <c r="G1071">
        <v>3</v>
      </c>
      <c r="H1071">
        <v>1.5</v>
      </c>
      <c r="I1071">
        <v>1410</v>
      </c>
      <c r="J1071">
        <v>9000</v>
      </c>
      <c r="K1071">
        <v>1</v>
      </c>
      <c r="L1071">
        <v>0</v>
      </c>
      <c r="M1071">
        <v>0</v>
      </c>
      <c r="N1071">
        <v>3</v>
      </c>
      <c r="O1071">
        <v>7</v>
      </c>
      <c r="P1071">
        <v>1410</v>
      </c>
      <c r="Q1071">
        <v>0</v>
      </c>
      <c r="R1071">
        <f t="shared" si="114"/>
        <v>0</v>
      </c>
      <c r="S1071">
        <v>0</v>
      </c>
      <c r="T1071">
        <v>1953</v>
      </c>
      <c r="U1071">
        <v>0</v>
      </c>
      <c r="V1071">
        <f t="shared" si="115"/>
        <v>0</v>
      </c>
      <c r="W1071">
        <v>0</v>
      </c>
      <c r="X1071">
        <v>98133</v>
      </c>
      <c r="Y1071">
        <f t="shared" si="116"/>
        <v>0</v>
      </c>
      <c r="Z1071">
        <f t="shared" si="117"/>
        <v>0</v>
      </c>
      <c r="AA1071">
        <f t="shared" si="118"/>
        <v>1</v>
      </c>
      <c r="AB1071">
        <v>0</v>
      </c>
      <c r="AC1071">
        <v>0</v>
      </c>
      <c r="AD1071">
        <v>1</v>
      </c>
      <c r="AE1071">
        <v>47.763500000000001</v>
      </c>
      <c r="AF1071">
        <v>-122.35</v>
      </c>
      <c r="AG1071">
        <v>1910</v>
      </c>
      <c r="AH1071">
        <v>7214</v>
      </c>
    </row>
    <row r="1072" spans="1:34" x14ac:dyDescent="0.3">
      <c r="A1072">
        <v>809001070</v>
      </c>
      <c r="B1072" t="s">
        <v>263</v>
      </c>
      <c r="C1072" s="1" t="str">
        <f t="shared" si="112"/>
        <v>2015</v>
      </c>
      <c r="D1072">
        <f t="shared" si="113"/>
        <v>1</v>
      </c>
      <c r="E1072">
        <v>1</v>
      </c>
      <c r="F1072">
        <v>550000</v>
      </c>
      <c r="G1072">
        <v>3</v>
      </c>
      <c r="H1072">
        <v>1</v>
      </c>
      <c r="I1072">
        <v>1520</v>
      </c>
      <c r="J1072">
        <v>2500</v>
      </c>
      <c r="K1072">
        <v>1.5</v>
      </c>
      <c r="L1072">
        <v>0</v>
      </c>
      <c r="M1072">
        <v>0</v>
      </c>
      <c r="N1072">
        <v>3</v>
      </c>
      <c r="O1072">
        <v>8</v>
      </c>
      <c r="P1072">
        <v>1520</v>
      </c>
      <c r="Q1072">
        <v>0</v>
      </c>
      <c r="R1072">
        <f t="shared" si="114"/>
        <v>0</v>
      </c>
      <c r="S1072">
        <v>0</v>
      </c>
      <c r="T1072">
        <v>1912</v>
      </c>
      <c r="U1072">
        <v>0</v>
      </c>
      <c r="V1072">
        <f t="shared" si="115"/>
        <v>0</v>
      </c>
      <c r="W1072">
        <v>0</v>
      </c>
      <c r="X1072">
        <v>98109</v>
      </c>
      <c r="Y1072">
        <f t="shared" si="116"/>
        <v>0</v>
      </c>
      <c r="Z1072">
        <f t="shared" si="117"/>
        <v>0</v>
      </c>
      <c r="AA1072">
        <f t="shared" si="118"/>
        <v>1</v>
      </c>
      <c r="AB1072">
        <v>0</v>
      </c>
      <c r="AC1072">
        <v>0</v>
      </c>
      <c r="AD1072">
        <v>1</v>
      </c>
      <c r="AE1072">
        <v>47.634700000000002</v>
      </c>
      <c r="AF1072">
        <v>-122.352</v>
      </c>
      <c r="AG1072">
        <v>1880</v>
      </c>
      <c r="AH1072">
        <v>3600</v>
      </c>
    </row>
    <row r="1073" spans="1:34" x14ac:dyDescent="0.3">
      <c r="A1073">
        <v>3340401535</v>
      </c>
      <c r="B1073" t="s">
        <v>89</v>
      </c>
      <c r="C1073" s="1" t="str">
        <f t="shared" si="112"/>
        <v>2014</v>
      </c>
      <c r="D1073">
        <f t="shared" si="113"/>
        <v>0</v>
      </c>
      <c r="E1073">
        <v>0</v>
      </c>
      <c r="F1073">
        <v>140000</v>
      </c>
      <c r="G1073">
        <v>1</v>
      </c>
      <c r="H1073">
        <v>1</v>
      </c>
      <c r="I1073">
        <v>730</v>
      </c>
      <c r="J1073">
        <v>6890</v>
      </c>
      <c r="K1073">
        <v>1</v>
      </c>
      <c r="L1073">
        <v>0</v>
      </c>
      <c r="M1073">
        <v>0</v>
      </c>
      <c r="N1073">
        <v>4</v>
      </c>
      <c r="O1073">
        <v>4</v>
      </c>
      <c r="P1073">
        <v>730</v>
      </c>
      <c r="Q1073">
        <v>0</v>
      </c>
      <c r="R1073">
        <f t="shared" si="114"/>
        <v>0</v>
      </c>
      <c r="S1073">
        <v>0</v>
      </c>
      <c r="T1073">
        <v>1926</v>
      </c>
      <c r="U1073">
        <v>0</v>
      </c>
      <c r="V1073">
        <f t="shared" si="115"/>
        <v>0</v>
      </c>
      <c r="W1073">
        <v>0</v>
      </c>
      <c r="X1073">
        <v>98055</v>
      </c>
      <c r="Y1073">
        <f t="shared" si="116"/>
        <v>0</v>
      </c>
      <c r="Z1073">
        <f t="shared" si="117"/>
        <v>1</v>
      </c>
      <c r="AA1073">
        <f t="shared" si="118"/>
        <v>0</v>
      </c>
      <c r="AB1073">
        <v>0</v>
      </c>
      <c r="AC1073">
        <v>1</v>
      </c>
      <c r="AD1073">
        <v>0</v>
      </c>
      <c r="AE1073">
        <v>47.466999999999999</v>
      </c>
      <c r="AF1073">
        <v>-122.215</v>
      </c>
      <c r="AG1073">
        <v>1790</v>
      </c>
      <c r="AH1073">
        <v>7969</v>
      </c>
    </row>
    <row r="1074" spans="1:34" x14ac:dyDescent="0.3">
      <c r="A1074">
        <v>1607100139</v>
      </c>
      <c r="B1074" t="s">
        <v>103</v>
      </c>
      <c r="C1074" s="1" t="str">
        <f t="shared" si="112"/>
        <v>2014</v>
      </c>
      <c r="D1074">
        <f t="shared" si="113"/>
        <v>0</v>
      </c>
      <c r="E1074">
        <v>0</v>
      </c>
      <c r="F1074">
        <v>250000</v>
      </c>
      <c r="G1074">
        <v>3</v>
      </c>
      <c r="H1074">
        <v>1</v>
      </c>
      <c r="I1074">
        <v>1190</v>
      </c>
      <c r="J1074">
        <v>6250</v>
      </c>
      <c r="K1074">
        <v>1</v>
      </c>
      <c r="L1074">
        <v>0</v>
      </c>
      <c r="M1074">
        <v>0</v>
      </c>
      <c r="N1074">
        <v>3</v>
      </c>
      <c r="O1074">
        <v>7</v>
      </c>
      <c r="P1074">
        <v>990</v>
      </c>
      <c r="Q1074">
        <v>200</v>
      </c>
      <c r="R1074">
        <f t="shared" si="114"/>
        <v>1</v>
      </c>
      <c r="S1074">
        <v>1</v>
      </c>
      <c r="T1074">
        <v>1954</v>
      </c>
      <c r="U1074">
        <v>0</v>
      </c>
      <c r="V1074">
        <f t="shared" si="115"/>
        <v>0</v>
      </c>
      <c r="W1074">
        <v>0</v>
      </c>
      <c r="X1074">
        <v>98108</v>
      </c>
      <c r="Y1074">
        <f t="shared" si="116"/>
        <v>0</v>
      </c>
      <c r="Z1074">
        <f t="shared" si="117"/>
        <v>0</v>
      </c>
      <c r="AA1074">
        <f t="shared" si="118"/>
        <v>1</v>
      </c>
      <c r="AB1074">
        <v>0</v>
      </c>
      <c r="AC1074">
        <v>0</v>
      </c>
      <c r="AD1074">
        <v>1</v>
      </c>
      <c r="AE1074">
        <v>47.565800000000003</v>
      </c>
      <c r="AF1074">
        <v>-122.292</v>
      </c>
      <c r="AG1074">
        <v>1760</v>
      </c>
      <c r="AH1074">
        <v>6434</v>
      </c>
    </row>
    <row r="1075" spans="1:34" x14ac:dyDescent="0.3">
      <c r="A1075">
        <v>8699800060</v>
      </c>
      <c r="B1075" t="s">
        <v>178</v>
      </c>
      <c r="C1075" s="1" t="str">
        <f t="shared" si="112"/>
        <v>2014</v>
      </c>
      <c r="D1075">
        <f t="shared" si="113"/>
        <v>0</v>
      </c>
      <c r="E1075">
        <v>0</v>
      </c>
      <c r="F1075">
        <v>318000</v>
      </c>
      <c r="G1075">
        <v>3</v>
      </c>
      <c r="H1075">
        <v>2.25</v>
      </c>
      <c r="I1075">
        <v>1410</v>
      </c>
      <c r="J1075">
        <v>8909</v>
      </c>
      <c r="K1075">
        <v>2</v>
      </c>
      <c r="L1075">
        <v>0</v>
      </c>
      <c r="M1075">
        <v>2</v>
      </c>
      <c r="N1075">
        <v>3</v>
      </c>
      <c r="O1075">
        <v>7</v>
      </c>
      <c r="P1075">
        <v>1410</v>
      </c>
      <c r="Q1075">
        <v>0</v>
      </c>
      <c r="R1075">
        <f t="shared" si="114"/>
        <v>0</v>
      </c>
      <c r="S1075">
        <v>0</v>
      </c>
      <c r="T1075">
        <v>1988</v>
      </c>
      <c r="U1075">
        <v>0</v>
      </c>
      <c r="V1075">
        <f t="shared" si="115"/>
        <v>0</v>
      </c>
      <c r="W1075">
        <v>0</v>
      </c>
      <c r="X1075">
        <v>98198</v>
      </c>
      <c r="Y1075">
        <f t="shared" si="116"/>
        <v>0</v>
      </c>
      <c r="Z1075">
        <f t="shared" si="117"/>
        <v>0</v>
      </c>
      <c r="AA1075">
        <f t="shared" si="118"/>
        <v>0</v>
      </c>
      <c r="AB1075">
        <v>0</v>
      </c>
      <c r="AC1075">
        <v>0</v>
      </c>
      <c r="AD1075">
        <v>0</v>
      </c>
      <c r="AE1075">
        <v>47.398299999999999</v>
      </c>
      <c r="AF1075">
        <v>-122.31</v>
      </c>
      <c r="AG1075">
        <v>2050</v>
      </c>
      <c r="AH1075">
        <v>8909</v>
      </c>
    </row>
    <row r="1076" spans="1:34" x14ac:dyDescent="0.3">
      <c r="A1076">
        <v>524069037</v>
      </c>
      <c r="B1076" t="s">
        <v>87</v>
      </c>
      <c r="C1076" s="1" t="str">
        <f t="shared" si="112"/>
        <v>2014</v>
      </c>
      <c r="D1076">
        <f t="shared" si="113"/>
        <v>0</v>
      </c>
      <c r="E1076">
        <v>0</v>
      </c>
      <c r="F1076">
        <v>505000</v>
      </c>
      <c r="G1076">
        <v>2</v>
      </c>
      <c r="H1076">
        <v>1</v>
      </c>
      <c r="I1076">
        <v>1240</v>
      </c>
      <c r="J1076">
        <v>57000</v>
      </c>
      <c r="K1076">
        <v>1</v>
      </c>
      <c r="L1076">
        <v>0</v>
      </c>
      <c r="M1076">
        <v>0</v>
      </c>
      <c r="N1076">
        <v>3</v>
      </c>
      <c r="O1076">
        <v>7</v>
      </c>
      <c r="P1076">
        <v>1240</v>
      </c>
      <c r="Q1076">
        <v>0</v>
      </c>
      <c r="R1076">
        <f t="shared" si="114"/>
        <v>0</v>
      </c>
      <c r="S1076">
        <v>0</v>
      </c>
      <c r="T1076">
        <v>1962</v>
      </c>
      <c r="U1076">
        <v>0</v>
      </c>
      <c r="V1076">
        <f t="shared" si="115"/>
        <v>0</v>
      </c>
      <c r="W1076">
        <v>0</v>
      </c>
      <c r="X1076">
        <v>98075</v>
      </c>
      <c r="Y1076">
        <f t="shared" si="116"/>
        <v>0</v>
      </c>
      <c r="Z1076">
        <f t="shared" si="117"/>
        <v>1</v>
      </c>
      <c r="AA1076">
        <f t="shared" si="118"/>
        <v>0</v>
      </c>
      <c r="AB1076">
        <v>0</v>
      </c>
      <c r="AC1076">
        <v>1</v>
      </c>
      <c r="AD1076">
        <v>0</v>
      </c>
      <c r="AE1076">
        <v>47.597000000000001</v>
      </c>
      <c r="AF1076">
        <v>-122.059</v>
      </c>
      <c r="AG1076">
        <v>3050</v>
      </c>
      <c r="AH1076">
        <v>25545</v>
      </c>
    </row>
    <row r="1077" spans="1:34" x14ac:dyDescent="0.3">
      <c r="A1077">
        <v>6072600200</v>
      </c>
      <c r="B1077" t="s">
        <v>236</v>
      </c>
      <c r="C1077" s="1" t="str">
        <f t="shared" si="112"/>
        <v>2015</v>
      </c>
      <c r="D1077">
        <f t="shared" si="113"/>
        <v>1</v>
      </c>
      <c r="E1077">
        <v>1</v>
      </c>
      <c r="F1077">
        <v>470500</v>
      </c>
      <c r="G1077">
        <v>5</v>
      </c>
      <c r="H1077">
        <v>2.5</v>
      </c>
      <c r="I1077">
        <v>2500</v>
      </c>
      <c r="J1077">
        <v>9248</v>
      </c>
      <c r="K1077">
        <v>1</v>
      </c>
      <c r="L1077">
        <v>0</v>
      </c>
      <c r="M1077">
        <v>0</v>
      </c>
      <c r="N1077">
        <v>3</v>
      </c>
      <c r="O1077">
        <v>8</v>
      </c>
      <c r="P1077">
        <v>1300</v>
      </c>
      <c r="Q1077">
        <v>1200</v>
      </c>
      <c r="R1077">
        <f t="shared" si="114"/>
        <v>1</v>
      </c>
      <c r="S1077">
        <v>1</v>
      </c>
      <c r="T1077">
        <v>1966</v>
      </c>
      <c r="U1077">
        <v>0</v>
      </c>
      <c r="V1077">
        <f t="shared" si="115"/>
        <v>0</v>
      </c>
      <c r="W1077">
        <v>0</v>
      </c>
      <c r="X1077">
        <v>98006</v>
      </c>
      <c r="Y1077">
        <f t="shared" si="116"/>
        <v>1</v>
      </c>
      <c r="Z1077">
        <f t="shared" si="117"/>
        <v>0</v>
      </c>
      <c r="AA1077">
        <f t="shared" si="118"/>
        <v>0</v>
      </c>
      <c r="AB1077">
        <v>1</v>
      </c>
      <c r="AC1077">
        <v>0</v>
      </c>
      <c r="AD1077">
        <v>0</v>
      </c>
      <c r="AE1077">
        <v>47.541499999999999</v>
      </c>
      <c r="AF1077">
        <v>-122.18</v>
      </c>
      <c r="AG1077">
        <v>2090</v>
      </c>
      <c r="AH1077">
        <v>8568</v>
      </c>
    </row>
    <row r="1078" spans="1:34" x14ac:dyDescent="0.3">
      <c r="A1078">
        <v>5144000036</v>
      </c>
      <c r="B1078" t="s">
        <v>32</v>
      </c>
      <c r="C1078" s="1" t="str">
        <f t="shared" si="112"/>
        <v>2014</v>
      </c>
      <c r="D1078">
        <f t="shared" si="113"/>
        <v>0</v>
      </c>
      <c r="E1078">
        <v>0</v>
      </c>
      <c r="F1078">
        <v>360000</v>
      </c>
      <c r="G1078">
        <v>3</v>
      </c>
      <c r="H1078">
        <v>1</v>
      </c>
      <c r="I1078">
        <v>1050</v>
      </c>
      <c r="J1078">
        <v>9206</v>
      </c>
      <c r="K1078">
        <v>1.5</v>
      </c>
      <c r="L1078">
        <v>0</v>
      </c>
      <c r="M1078">
        <v>0</v>
      </c>
      <c r="N1078">
        <v>3</v>
      </c>
      <c r="O1078">
        <v>7</v>
      </c>
      <c r="P1078">
        <v>1050</v>
      </c>
      <c r="Q1078">
        <v>0</v>
      </c>
      <c r="R1078">
        <f t="shared" si="114"/>
        <v>0</v>
      </c>
      <c r="S1078">
        <v>0</v>
      </c>
      <c r="T1078">
        <v>1954</v>
      </c>
      <c r="U1078">
        <v>0</v>
      </c>
      <c r="V1078">
        <f t="shared" si="115"/>
        <v>0</v>
      </c>
      <c r="W1078">
        <v>0</v>
      </c>
      <c r="X1078">
        <v>98125</v>
      </c>
      <c r="Y1078">
        <f t="shared" si="116"/>
        <v>0</v>
      </c>
      <c r="Z1078">
        <f t="shared" si="117"/>
        <v>0</v>
      </c>
      <c r="AA1078">
        <f t="shared" si="118"/>
        <v>1</v>
      </c>
      <c r="AB1078">
        <v>0</v>
      </c>
      <c r="AC1078">
        <v>0</v>
      </c>
      <c r="AD1078">
        <v>1</v>
      </c>
      <c r="AE1078">
        <v>47.707099999999997</v>
      </c>
      <c r="AF1078">
        <v>-122.301</v>
      </c>
      <c r="AG1078">
        <v>1380</v>
      </c>
      <c r="AH1078">
        <v>6384</v>
      </c>
    </row>
    <row r="1079" spans="1:34" x14ac:dyDescent="0.3">
      <c r="A1079">
        <v>7855300200</v>
      </c>
      <c r="B1079" t="s">
        <v>244</v>
      </c>
      <c r="C1079" s="1" t="str">
        <f t="shared" si="112"/>
        <v>2015</v>
      </c>
      <c r="D1079">
        <f t="shared" si="113"/>
        <v>1</v>
      </c>
      <c r="E1079">
        <v>1</v>
      </c>
      <c r="F1079" s="2">
        <v>1242500</v>
      </c>
      <c r="G1079">
        <v>4</v>
      </c>
      <c r="H1079">
        <v>2.75</v>
      </c>
      <c r="I1079">
        <v>2680</v>
      </c>
      <c r="J1079">
        <v>8500</v>
      </c>
      <c r="K1079">
        <v>1</v>
      </c>
      <c r="L1079">
        <v>0</v>
      </c>
      <c r="M1079">
        <v>4</v>
      </c>
      <c r="N1079">
        <v>4</v>
      </c>
      <c r="O1079">
        <v>9</v>
      </c>
      <c r="P1079">
        <v>1480</v>
      </c>
      <c r="Q1079">
        <v>1200</v>
      </c>
      <c r="R1079">
        <f t="shared" si="114"/>
        <v>1</v>
      </c>
      <c r="S1079">
        <v>1</v>
      </c>
      <c r="T1079">
        <v>1962</v>
      </c>
      <c r="U1079">
        <v>0</v>
      </c>
      <c r="V1079">
        <f t="shared" si="115"/>
        <v>0</v>
      </c>
      <c r="W1079">
        <v>0</v>
      </c>
      <c r="X1079">
        <v>98006</v>
      </c>
      <c r="Y1079">
        <f t="shared" si="116"/>
        <v>1</v>
      </c>
      <c r="Z1079">
        <f t="shared" si="117"/>
        <v>0</v>
      </c>
      <c r="AA1079">
        <f t="shared" si="118"/>
        <v>0</v>
      </c>
      <c r="AB1079">
        <v>1</v>
      </c>
      <c r="AC1079">
        <v>0</v>
      </c>
      <c r="AD1079">
        <v>0</v>
      </c>
      <c r="AE1079">
        <v>47.563400000000001</v>
      </c>
      <c r="AF1079">
        <v>-122.15600000000001</v>
      </c>
      <c r="AG1079">
        <v>2940</v>
      </c>
      <c r="AH1079">
        <v>8650</v>
      </c>
    </row>
    <row r="1080" spans="1:34" x14ac:dyDescent="0.3">
      <c r="A1080">
        <v>2485000202</v>
      </c>
      <c r="B1080" t="s">
        <v>206</v>
      </c>
      <c r="C1080" s="1" t="str">
        <f t="shared" si="112"/>
        <v>2015</v>
      </c>
      <c r="D1080">
        <f t="shared" si="113"/>
        <v>1</v>
      </c>
      <c r="E1080">
        <v>1</v>
      </c>
      <c r="F1080">
        <v>986000</v>
      </c>
      <c r="G1080">
        <v>3</v>
      </c>
      <c r="H1080">
        <v>2.5</v>
      </c>
      <c r="I1080">
        <v>2380</v>
      </c>
      <c r="J1080">
        <v>16080</v>
      </c>
      <c r="K1080">
        <v>1</v>
      </c>
      <c r="L1080">
        <v>0</v>
      </c>
      <c r="M1080">
        <v>2</v>
      </c>
      <c r="N1080">
        <v>4</v>
      </c>
      <c r="O1080">
        <v>9</v>
      </c>
      <c r="P1080">
        <v>1340</v>
      </c>
      <c r="Q1080">
        <v>1040</v>
      </c>
      <c r="R1080">
        <f t="shared" si="114"/>
        <v>1</v>
      </c>
      <c r="S1080">
        <v>1</v>
      </c>
      <c r="T1080">
        <v>1964</v>
      </c>
      <c r="U1080">
        <v>0</v>
      </c>
      <c r="V1080">
        <f t="shared" si="115"/>
        <v>0</v>
      </c>
      <c r="W1080">
        <v>0</v>
      </c>
      <c r="X1080">
        <v>98136</v>
      </c>
      <c r="Y1080">
        <f t="shared" si="116"/>
        <v>0</v>
      </c>
      <c r="Z1080">
        <f t="shared" si="117"/>
        <v>0</v>
      </c>
      <c r="AA1080">
        <f t="shared" si="118"/>
        <v>1</v>
      </c>
      <c r="AB1080">
        <v>0</v>
      </c>
      <c r="AC1080">
        <v>0</v>
      </c>
      <c r="AD1080">
        <v>1</v>
      </c>
      <c r="AE1080">
        <v>47.526200000000003</v>
      </c>
      <c r="AF1080">
        <v>-122.386</v>
      </c>
      <c r="AG1080">
        <v>2560</v>
      </c>
      <c r="AH1080">
        <v>10070</v>
      </c>
    </row>
    <row r="1081" spans="1:34" x14ac:dyDescent="0.3">
      <c r="A1081">
        <v>9209900270</v>
      </c>
      <c r="B1081" t="s">
        <v>69</v>
      </c>
      <c r="C1081" s="1" t="str">
        <f t="shared" si="112"/>
        <v>2015</v>
      </c>
      <c r="D1081">
        <f t="shared" si="113"/>
        <v>1</v>
      </c>
      <c r="E1081">
        <v>1</v>
      </c>
      <c r="F1081">
        <v>515000</v>
      </c>
      <c r="G1081">
        <v>2</v>
      </c>
      <c r="H1081">
        <v>1</v>
      </c>
      <c r="I1081">
        <v>1060</v>
      </c>
      <c r="J1081">
        <v>4228</v>
      </c>
      <c r="K1081">
        <v>1</v>
      </c>
      <c r="L1081">
        <v>0</v>
      </c>
      <c r="M1081">
        <v>0</v>
      </c>
      <c r="N1081">
        <v>3</v>
      </c>
      <c r="O1081">
        <v>7</v>
      </c>
      <c r="P1081">
        <v>860</v>
      </c>
      <c r="Q1081">
        <v>200</v>
      </c>
      <c r="R1081">
        <f t="shared" si="114"/>
        <v>1</v>
      </c>
      <c r="S1081">
        <v>1</v>
      </c>
      <c r="T1081">
        <v>1906</v>
      </c>
      <c r="U1081">
        <v>0</v>
      </c>
      <c r="V1081">
        <f t="shared" si="115"/>
        <v>0</v>
      </c>
      <c r="W1081">
        <v>0</v>
      </c>
      <c r="X1081">
        <v>98112</v>
      </c>
      <c r="Y1081">
        <f t="shared" si="116"/>
        <v>0</v>
      </c>
      <c r="Z1081">
        <f t="shared" si="117"/>
        <v>0</v>
      </c>
      <c r="AA1081">
        <f t="shared" si="118"/>
        <v>1</v>
      </c>
      <c r="AB1081">
        <v>0</v>
      </c>
      <c r="AC1081">
        <v>0</v>
      </c>
      <c r="AD1081">
        <v>1</v>
      </c>
      <c r="AE1081">
        <v>47.623100000000001</v>
      </c>
      <c r="AF1081">
        <v>-122.29300000000001</v>
      </c>
      <c r="AG1081">
        <v>1060</v>
      </c>
      <c r="AH1081">
        <v>4187</v>
      </c>
    </row>
    <row r="1082" spans="1:34" x14ac:dyDescent="0.3">
      <c r="A1082">
        <v>6099400030</v>
      </c>
      <c r="B1082" t="s">
        <v>173</v>
      </c>
      <c r="C1082" s="1" t="str">
        <f t="shared" si="112"/>
        <v>2015</v>
      </c>
      <c r="D1082">
        <f t="shared" si="113"/>
        <v>1</v>
      </c>
      <c r="E1082">
        <v>1</v>
      </c>
      <c r="F1082">
        <v>320000</v>
      </c>
      <c r="G1082">
        <v>3</v>
      </c>
      <c r="H1082">
        <v>1.75</v>
      </c>
      <c r="I1082">
        <v>2300</v>
      </c>
      <c r="J1082">
        <v>41900</v>
      </c>
      <c r="K1082">
        <v>1</v>
      </c>
      <c r="L1082">
        <v>0</v>
      </c>
      <c r="M1082">
        <v>0</v>
      </c>
      <c r="N1082">
        <v>4</v>
      </c>
      <c r="O1082">
        <v>8</v>
      </c>
      <c r="P1082">
        <v>1310</v>
      </c>
      <c r="Q1082">
        <v>990</v>
      </c>
      <c r="R1082">
        <f t="shared" si="114"/>
        <v>1</v>
      </c>
      <c r="S1082">
        <v>1</v>
      </c>
      <c r="T1082">
        <v>1939</v>
      </c>
      <c r="U1082">
        <v>0</v>
      </c>
      <c r="V1082">
        <f t="shared" si="115"/>
        <v>0</v>
      </c>
      <c r="W1082">
        <v>0</v>
      </c>
      <c r="X1082">
        <v>98168</v>
      </c>
      <c r="Y1082">
        <f t="shared" si="116"/>
        <v>0</v>
      </c>
      <c r="Z1082">
        <f t="shared" si="117"/>
        <v>0</v>
      </c>
      <c r="AA1082">
        <f t="shared" si="118"/>
        <v>0</v>
      </c>
      <c r="AB1082">
        <v>0</v>
      </c>
      <c r="AC1082">
        <v>0</v>
      </c>
      <c r="AD1082">
        <v>0</v>
      </c>
      <c r="AE1082">
        <v>47.476999999999997</v>
      </c>
      <c r="AF1082">
        <v>-122.292</v>
      </c>
      <c r="AG1082">
        <v>1160</v>
      </c>
      <c r="AH1082">
        <v>8547</v>
      </c>
    </row>
    <row r="1083" spans="1:34" x14ac:dyDescent="0.3">
      <c r="A1083">
        <v>9368700223</v>
      </c>
      <c r="B1083" t="s">
        <v>217</v>
      </c>
      <c r="C1083" s="1" t="str">
        <f t="shared" si="112"/>
        <v>2015</v>
      </c>
      <c r="D1083">
        <f t="shared" si="113"/>
        <v>1</v>
      </c>
      <c r="E1083">
        <v>1</v>
      </c>
      <c r="F1083">
        <v>310000</v>
      </c>
      <c r="G1083">
        <v>4</v>
      </c>
      <c r="H1083">
        <v>3</v>
      </c>
      <c r="I1083">
        <v>2010</v>
      </c>
      <c r="J1083">
        <v>7426</v>
      </c>
      <c r="K1083">
        <v>1</v>
      </c>
      <c r="L1083">
        <v>0</v>
      </c>
      <c r="M1083">
        <v>0</v>
      </c>
      <c r="N1083">
        <v>5</v>
      </c>
      <c r="O1083">
        <v>7</v>
      </c>
      <c r="P1083">
        <v>1090</v>
      </c>
      <c r="Q1083">
        <v>920</v>
      </c>
      <c r="R1083">
        <f t="shared" si="114"/>
        <v>1</v>
      </c>
      <c r="S1083">
        <v>1</v>
      </c>
      <c r="T1083">
        <v>1951</v>
      </c>
      <c r="U1083">
        <v>0</v>
      </c>
      <c r="V1083">
        <f t="shared" si="115"/>
        <v>0</v>
      </c>
      <c r="W1083">
        <v>0</v>
      </c>
      <c r="X1083">
        <v>98178</v>
      </c>
      <c r="Y1083">
        <f t="shared" si="116"/>
        <v>0</v>
      </c>
      <c r="Z1083">
        <f t="shared" si="117"/>
        <v>0</v>
      </c>
      <c r="AA1083">
        <f t="shared" si="118"/>
        <v>0</v>
      </c>
      <c r="AB1083">
        <v>0</v>
      </c>
      <c r="AC1083">
        <v>0</v>
      </c>
      <c r="AD1083">
        <v>0</v>
      </c>
      <c r="AE1083">
        <v>47.504199999999997</v>
      </c>
      <c r="AF1083">
        <v>-122.265</v>
      </c>
      <c r="AG1083">
        <v>1470</v>
      </c>
      <c r="AH1083">
        <v>7426</v>
      </c>
    </row>
    <row r="1084" spans="1:34" x14ac:dyDescent="0.3">
      <c r="A1084">
        <v>1782000160</v>
      </c>
      <c r="B1084" t="s">
        <v>156</v>
      </c>
      <c r="C1084" s="1" t="str">
        <f t="shared" si="112"/>
        <v>2014</v>
      </c>
      <c r="D1084">
        <f t="shared" si="113"/>
        <v>0</v>
      </c>
      <c r="E1084">
        <v>0</v>
      </c>
      <c r="F1084">
        <v>356700</v>
      </c>
      <c r="G1084">
        <v>2</v>
      </c>
      <c r="H1084">
        <v>1</v>
      </c>
      <c r="I1084">
        <v>1090</v>
      </c>
      <c r="J1084">
        <v>5000</v>
      </c>
      <c r="K1084">
        <v>1</v>
      </c>
      <c r="L1084">
        <v>0</v>
      </c>
      <c r="M1084">
        <v>0</v>
      </c>
      <c r="N1084">
        <v>4</v>
      </c>
      <c r="O1084">
        <v>7</v>
      </c>
      <c r="P1084">
        <v>730</v>
      </c>
      <c r="Q1084">
        <v>360</v>
      </c>
      <c r="R1084">
        <f t="shared" si="114"/>
        <v>1</v>
      </c>
      <c r="S1084">
        <v>1</v>
      </c>
      <c r="T1084">
        <v>1942</v>
      </c>
      <c r="U1084">
        <v>0</v>
      </c>
      <c r="V1084">
        <f t="shared" si="115"/>
        <v>0</v>
      </c>
      <c r="W1084">
        <v>0</v>
      </c>
      <c r="X1084">
        <v>98126</v>
      </c>
      <c r="Y1084">
        <f t="shared" si="116"/>
        <v>0</v>
      </c>
      <c r="Z1084">
        <f t="shared" si="117"/>
        <v>0</v>
      </c>
      <c r="AA1084">
        <f t="shared" si="118"/>
        <v>1</v>
      </c>
      <c r="AB1084">
        <v>0</v>
      </c>
      <c r="AC1084">
        <v>0</v>
      </c>
      <c r="AD1084">
        <v>1</v>
      </c>
      <c r="AE1084">
        <v>47.525799999999997</v>
      </c>
      <c r="AF1084">
        <v>-122.378</v>
      </c>
      <c r="AG1084">
        <v>990</v>
      </c>
      <c r="AH1084">
        <v>5250</v>
      </c>
    </row>
    <row r="1085" spans="1:34" x14ac:dyDescent="0.3">
      <c r="A1085">
        <v>269001360</v>
      </c>
      <c r="B1085" t="s">
        <v>172</v>
      </c>
      <c r="C1085" s="1" t="str">
        <f t="shared" si="112"/>
        <v>2015</v>
      </c>
      <c r="D1085">
        <f t="shared" si="113"/>
        <v>1</v>
      </c>
      <c r="E1085">
        <v>1</v>
      </c>
      <c r="F1085">
        <v>775000</v>
      </c>
      <c r="G1085">
        <v>4</v>
      </c>
      <c r="H1085">
        <v>1.75</v>
      </c>
      <c r="I1085">
        <v>2320</v>
      </c>
      <c r="J1085">
        <v>5595</v>
      </c>
      <c r="K1085">
        <v>1</v>
      </c>
      <c r="L1085">
        <v>0</v>
      </c>
      <c r="M1085">
        <v>0</v>
      </c>
      <c r="N1085">
        <v>3</v>
      </c>
      <c r="O1085">
        <v>7</v>
      </c>
      <c r="P1085">
        <v>1510</v>
      </c>
      <c r="Q1085">
        <v>810</v>
      </c>
      <c r="R1085">
        <f t="shared" si="114"/>
        <v>1</v>
      </c>
      <c r="S1085">
        <v>1</v>
      </c>
      <c r="T1085">
        <v>1956</v>
      </c>
      <c r="U1085">
        <v>0</v>
      </c>
      <c r="V1085">
        <f t="shared" si="115"/>
        <v>0</v>
      </c>
      <c r="W1085">
        <v>0</v>
      </c>
      <c r="X1085">
        <v>98199</v>
      </c>
      <c r="Y1085">
        <f t="shared" si="116"/>
        <v>0</v>
      </c>
      <c r="Z1085">
        <f t="shared" si="117"/>
        <v>0</v>
      </c>
      <c r="AA1085">
        <f t="shared" si="118"/>
        <v>0</v>
      </c>
      <c r="AB1085">
        <v>0</v>
      </c>
      <c r="AC1085">
        <v>0</v>
      </c>
      <c r="AD1085">
        <v>0</v>
      </c>
      <c r="AE1085">
        <v>47.639699999999998</v>
      </c>
      <c r="AF1085">
        <v>-122.38800000000001</v>
      </c>
      <c r="AG1085">
        <v>1840</v>
      </c>
      <c r="AH1085">
        <v>5596</v>
      </c>
    </row>
    <row r="1086" spans="1:34" x14ac:dyDescent="0.3">
      <c r="A1086">
        <v>390100060</v>
      </c>
      <c r="B1086" t="s">
        <v>192</v>
      </c>
      <c r="C1086" s="1" t="str">
        <f t="shared" si="112"/>
        <v>2015</v>
      </c>
      <c r="D1086">
        <f t="shared" si="113"/>
        <v>1</v>
      </c>
      <c r="E1086">
        <v>1</v>
      </c>
      <c r="F1086">
        <v>325000</v>
      </c>
      <c r="G1086">
        <v>3</v>
      </c>
      <c r="H1086">
        <v>1</v>
      </c>
      <c r="I1086">
        <v>1040</v>
      </c>
      <c r="J1086">
        <v>7541</v>
      </c>
      <c r="K1086">
        <v>1</v>
      </c>
      <c r="L1086">
        <v>0</v>
      </c>
      <c r="M1086">
        <v>0</v>
      </c>
      <c r="N1086">
        <v>3</v>
      </c>
      <c r="O1086">
        <v>6</v>
      </c>
      <c r="P1086">
        <v>1040</v>
      </c>
      <c r="Q1086">
        <v>0</v>
      </c>
      <c r="R1086">
        <f t="shared" si="114"/>
        <v>0</v>
      </c>
      <c r="S1086">
        <v>0</v>
      </c>
      <c r="T1086">
        <v>1951</v>
      </c>
      <c r="U1086">
        <v>0</v>
      </c>
      <c r="V1086">
        <f t="shared" si="115"/>
        <v>0</v>
      </c>
      <c r="W1086">
        <v>0</v>
      </c>
      <c r="X1086">
        <v>98133</v>
      </c>
      <c r="Y1086">
        <f t="shared" si="116"/>
        <v>0</v>
      </c>
      <c r="Z1086">
        <f t="shared" si="117"/>
        <v>0</v>
      </c>
      <c r="AA1086">
        <f t="shared" si="118"/>
        <v>1</v>
      </c>
      <c r="AB1086">
        <v>0</v>
      </c>
      <c r="AC1086">
        <v>0</v>
      </c>
      <c r="AD1086">
        <v>1</v>
      </c>
      <c r="AE1086">
        <v>47.756500000000003</v>
      </c>
      <c r="AF1086">
        <v>-122.339</v>
      </c>
      <c r="AG1086">
        <v>1140</v>
      </c>
      <c r="AH1086">
        <v>6100</v>
      </c>
    </row>
    <row r="1087" spans="1:34" x14ac:dyDescent="0.3">
      <c r="A1087">
        <v>7888400560</v>
      </c>
      <c r="B1087" t="s">
        <v>211</v>
      </c>
      <c r="C1087" s="1" t="str">
        <f t="shared" si="112"/>
        <v>2014</v>
      </c>
      <c r="D1087">
        <f t="shared" si="113"/>
        <v>0</v>
      </c>
      <c r="E1087">
        <v>0</v>
      </c>
      <c r="F1087">
        <v>208000</v>
      </c>
      <c r="G1087">
        <v>4</v>
      </c>
      <c r="H1087">
        <v>2.75</v>
      </c>
      <c r="I1087">
        <v>1810</v>
      </c>
      <c r="J1087">
        <v>8677</v>
      </c>
      <c r="K1087">
        <v>1.5</v>
      </c>
      <c r="L1087">
        <v>0</v>
      </c>
      <c r="M1087">
        <v>0</v>
      </c>
      <c r="N1087">
        <v>3</v>
      </c>
      <c r="O1087">
        <v>7</v>
      </c>
      <c r="P1087">
        <v>1810</v>
      </c>
      <c r="Q1087">
        <v>0</v>
      </c>
      <c r="R1087">
        <f t="shared" si="114"/>
        <v>0</v>
      </c>
      <c r="S1087">
        <v>0</v>
      </c>
      <c r="T1087">
        <v>1962</v>
      </c>
      <c r="U1087">
        <v>0</v>
      </c>
      <c r="V1087">
        <f t="shared" si="115"/>
        <v>0</v>
      </c>
      <c r="W1087">
        <v>0</v>
      </c>
      <c r="X1087">
        <v>98198</v>
      </c>
      <c r="Y1087">
        <f t="shared" si="116"/>
        <v>0</v>
      </c>
      <c r="Z1087">
        <f t="shared" si="117"/>
        <v>0</v>
      </c>
      <c r="AA1087">
        <f t="shared" si="118"/>
        <v>0</v>
      </c>
      <c r="AB1087">
        <v>0</v>
      </c>
      <c r="AC1087">
        <v>0</v>
      </c>
      <c r="AD1087">
        <v>0</v>
      </c>
      <c r="AE1087">
        <v>47.366799999999998</v>
      </c>
      <c r="AF1087">
        <v>-122.31</v>
      </c>
      <c r="AG1087">
        <v>1740</v>
      </c>
      <c r="AH1087">
        <v>8677</v>
      </c>
    </row>
    <row r="1088" spans="1:34" x14ac:dyDescent="0.3">
      <c r="A1088">
        <v>7567600045</v>
      </c>
      <c r="B1088" t="s">
        <v>73</v>
      </c>
      <c r="C1088" s="1" t="str">
        <f t="shared" si="112"/>
        <v>2014</v>
      </c>
      <c r="D1088">
        <f t="shared" si="113"/>
        <v>0</v>
      </c>
      <c r="E1088">
        <v>0</v>
      </c>
      <c r="F1088">
        <v>825000</v>
      </c>
      <c r="G1088">
        <v>2</v>
      </c>
      <c r="H1088">
        <v>1</v>
      </c>
      <c r="I1088">
        <v>1150</v>
      </c>
      <c r="J1088">
        <v>12775</v>
      </c>
      <c r="K1088">
        <v>1</v>
      </c>
      <c r="L1088">
        <v>1</v>
      </c>
      <c r="M1088">
        <v>4</v>
      </c>
      <c r="N1088">
        <v>4</v>
      </c>
      <c r="O1088">
        <v>6</v>
      </c>
      <c r="P1088">
        <v>1150</v>
      </c>
      <c r="Q1088">
        <v>0</v>
      </c>
      <c r="R1088">
        <f t="shared" si="114"/>
        <v>0</v>
      </c>
      <c r="S1088">
        <v>0</v>
      </c>
      <c r="T1088">
        <v>1908</v>
      </c>
      <c r="U1088">
        <v>0</v>
      </c>
      <c r="V1088">
        <f t="shared" si="115"/>
        <v>0</v>
      </c>
      <c r="W1088">
        <v>0</v>
      </c>
      <c r="X1088">
        <v>98178</v>
      </c>
      <c r="Y1088">
        <f t="shared" si="116"/>
        <v>0</v>
      </c>
      <c r="Z1088">
        <f t="shared" si="117"/>
        <v>0</v>
      </c>
      <c r="AA1088">
        <f t="shared" si="118"/>
        <v>0</v>
      </c>
      <c r="AB1088">
        <v>0</v>
      </c>
      <c r="AC1088">
        <v>0</v>
      </c>
      <c r="AD1088">
        <v>0</v>
      </c>
      <c r="AE1088">
        <v>47.502000000000002</v>
      </c>
      <c r="AF1088">
        <v>-122.22199999999999</v>
      </c>
      <c r="AG1088">
        <v>2440</v>
      </c>
      <c r="AH1088">
        <v>11852</v>
      </c>
    </row>
    <row r="1089" spans="1:34" x14ac:dyDescent="0.3">
      <c r="A1089">
        <v>7764200030</v>
      </c>
      <c r="B1089" t="s">
        <v>63</v>
      </c>
      <c r="C1089" s="1" t="str">
        <f t="shared" si="112"/>
        <v>2014</v>
      </c>
      <c r="D1089">
        <f t="shared" si="113"/>
        <v>0</v>
      </c>
      <c r="E1089">
        <v>0</v>
      </c>
      <c r="F1089">
        <v>515000</v>
      </c>
      <c r="G1089">
        <v>3</v>
      </c>
      <c r="H1089">
        <v>2.5</v>
      </c>
      <c r="I1089">
        <v>2360</v>
      </c>
      <c r="J1089">
        <v>11254</v>
      </c>
      <c r="K1089">
        <v>1</v>
      </c>
      <c r="L1089">
        <v>0</v>
      </c>
      <c r="M1089">
        <v>2</v>
      </c>
      <c r="N1089">
        <v>3</v>
      </c>
      <c r="O1089">
        <v>9</v>
      </c>
      <c r="P1089">
        <v>2360</v>
      </c>
      <c r="Q1089">
        <v>0</v>
      </c>
      <c r="R1089">
        <f t="shared" si="114"/>
        <v>0</v>
      </c>
      <c r="S1089">
        <v>0</v>
      </c>
      <c r="T1089">
        <v>1990</v>
      </c>
      <c r="U1089">
        <v>0</v>
      </c>
      <c r="V1089">
        <f t="shared" si="115"/>
        <v>0</v>
      </c>
      <c r="W1089">
        <v>0</v>
      </c>
      <c r="X1089">
        <v>98003</v>
      </c>
      <c r="Y1089">
        <f t="shared" si="116"/>
        <v>1</v>
      </c>
      <c r="Z1089">
        <f t="shared" si="117"/>
        <v>0</v>
      </c>
      <c r="AA1089">
        <f t="shared" si="118"/>
        <v>0</v>
      </c>
      <c r="AB1089">
        <v>1</v>
      </c>
      <c r="AC1089">
        <v>0</v>
      </c>
      <c r="AD1089">
        <v>0</v>
      </c>
      <c r="AE1089">
        <v>47.335599999999999</v>
      </c>
      <c r="AF1089">
        <v>-122.333</v>
      </c>
      <c r="AG1089">
        <v>2390</v>
      </c>
      <c r="AH1089">
        <v>11254</v>
      </c>
    </row>
    <row r="1090" spans="1:34" x14ac:dyDescent="0.3">
      <c r="A1090">
        <v>9828202545</v>
      </c>
      <c r="B1090" t="s">
        <v>186</v>
      </c>
      <c r="C1090" s="1" t="str">
        <f t="shared" si="112"/>
        <v>2015</v>
      </c>
      <c r="D1090">
        <f t="shared" si="113"/>
        <v>1</v>
      </c>
      <c r="E1090">
        <v>1</v>
      </c>
      <c r="F1090">
        <v>490000</v>
      </c>
      <c r="G1090">
        <v>3</v>
      </c>
      <c r="H1090">
        <v>1.5</v>
      </c>
      <c r="I1090">
        <v>1970</v>
      </c>
      <c r="J1090">
        <v>3400</v>
      </c>
      <c r="K1090">
        <v>1.5</v>
      </c>
      <c r="L1090">
        <v>0</v>
      </c>
      <c r="M1090">
        <v>0</v>
      </c>
      <c r="N1090">
        <v>4</v>
      </c>
      <c r="O1090">
        <v>8</v>
      </c>
      <c r="P1090">
        <v>1420</v>
      </c>
      <c r="Q1090">
        <v>550</v>
      </c>
      <c r="R1090">
        <f t="shared" si="114"/>
        <v>1</v>
      </c>
      <c r="S1090">
        <v>1</v>
      </c>
      <c r="T1090">
        <v>1929</v>
      </c>
      <c r="U1090">
        <v>0</v>
      </c>
      <c r="V1090">
        <f t="shared" si="115"/>
        <v>0</v>
      </c>
      <c r="W1090">
        <v>0</v>
      </c>
      <c r="X1090">
        <v>98122</v>
      </c>
      <c r="Y1090">
        <f t="shared" si="116"/>
        <v>0</v>
      </c>
      <c r="Z1090">
        <f t="shared" si="117"/>
        <v>0</v>
      </c>
      <c r="AA1090">
        <f t="shared" si="118"/>
        <v>1</v>
      </c>
      <c r="AB1090">
        <v>0</v>
      </c>
      <c r="AC1090">
        <v>0</v>
      </c>
      <c r="AD1090">
        <v>1</v>
      </c>
      <c r="AE1090">
        <v>47.616300000000003</v>
      </c>
      <c r="AF1090">
        <v>-122.292</v>
      </c>
      <c r="AG1090">
        <v>1940</v>
      </c>
      <c r="AH1090">
        <v>4000</v>
      </c>
    </row>
    <row r="1091" spans="1:34" x14ac:dyDescent="0.3">
      <c r="A1091">
        <v>6114600030</v>
      </c>
      <c r="B1091" t="s">
        <v>229</v>
      </c>
      <c r="C1091" s="1" t="str">
        <f t="shared" si="112"/>
        <v>2014</v>
      </c>
      <c r="D1091">
        <f t="shared" si="113"/>
        <v>0</v>
      </c>
      <c r="E1091">
        <v>0</v>
      </c>
      <c r="F1091">
        <v>675000</v>
      </c>
      <c r="G1091">
        <v>4</v>
      </c>
      <c r="H1091">
        <v>3</v>
      </c>
      <c r="I1091">
        <v>2690</v>
      </c>
      <c r="J1091">
        <v>28300</v>
      </c>
      <c r="K1091">
        <v>1</v>
      </c>
      <c r="L1091">
        <v>0</v>
      </c>
      <c r="M1091">
        <v>0</v>
      </c>
      <c r="N1091">
        <v>3</v>
      </c>
      <c r="O1091">
        <v>8</v>
      </c>
      <c r="P1091">
        <v>2690</v>
      </c>
      <c r="Q1091">
        <v>0</v>
      </c>
      <c r="R1091">
        <f t="shared" si="114"/>
        <v>0</v>
      </c>
      <c r="S1091">
        <v>0</v>
      </c>
      <c r="T1091">
        <v>1954</v>
      </c>
      <c r="U1091">
        <v>1999</v>
      </c>
      <c r="V1091">
        <f t="shared" si="115"/>
        <v>1</v>
      </c>
      <c r="W1091">
        <v>1</v>
      </c>
      <c r="X1091">
        <v>98166</v>
      </c>
      <c r="Y1091">
        <f t="shared" si="116"/>
        <v>0</v>
      </c>
      <c r="Z1091">
        <f t="shared" si="117"/>
        <v>0</v>
      </c>
      <c r="AA1091">
        <f t="shared" si="118"/>
        <v>0</v>
      </c>
      <c r="AB1091">
        <v>0</v>
      </c>
      <c r="AC1091">
        <v>0</v>
      </c>
      <c r="AD1091">
        <v>0</v>
      </c>
      <c r="AE1091">
        <v>47.445799999999998</v>
      </c>
      <c r="AF1091">
        <v>-122.343</v>
      </c>
      <c r="AG1091">
        <v>2820</v>
      </c>
      <c r="AH1091">
        <v>27100</v>
      </c>
    </row>
    <row r="1092" spans="1:34" x14ac:dyDescent="0.3">
      <c r="A1092">
        <v>9834200885</v>
      </c>
      <c r="B1092" t="s">
        <v>126</v>
      </c>
      <c r="C1092" s="1" t="str">
        <f t="shared" si="112"/>
        <v>2014</v>
      </c>
      <c r="D1092">
        <f t="shared" si="113"/>
        <v>0</v>
      </c>
      <c r="E1092">
        <v>0</v>
      </c>
      <c r="F1092">
        <v>360000</v>
      </c>
      <c r="G1092">
        <v>4</v>
      </c>
      <c r="H1092">
        <v>2.5</v>
      </c>
      <c r="I1092">
        <v>2080</v>
      </c>
      <c r="J1092">
        <v>4080</v>
      </c>
      <c r="K1092">
        <v>1</v>
      </c>
      <c r="L1092">
        <v>0</v>
      </c>
      <c r="M1092">
        <v>0</v>
      </c>
      <c r="N1092">
        <v>5</v>
      </c>
      <c r="O1092">
        <v>7</v>
      </c>
      <c r="P1092">
        <v>1040</v>
      </c>
      <c r="Q1092">
        <v>1040</v>
      </c>
      <c r="R1092">
        <f t="shared" si="114"/>
        <v>1</v>
      </c>
      <c r="S1092">
        <v>1</v>
      </c>
      <c r="T1092">
        <v>1962</v>
      </c>
      <c r="U1092">
        <v>0</v>
      </c>
      <c r="V1092">
        <f t="shared" si="115"/>
        <v>0</v>
      </c>
      <c r="W1092">
        <v>0</v>
      </c>
      <c r="X1092">
        <v>98144</v>
      </c>
      <c r="Y1092">
        <f t="shared" si="116"/>
        <v>0</v>
      </c>
      <c r="Z1092">
        <f t="shared" si="117"/>
        <v>0</v>
      </c>
      <c r="AA1092">
        <f t="shared" si="118"/>
        <v>1</v>
      </c>
      <c r="AB1092">
        <v>0</v>
      </c>
      <c r="AC1092">
        <v>0</v>
      </c>
      <c r="AD1092">
        <v>1</v>
      </c>
      <c r="AE1092">
        <v>47.572000000000003</v>
      </c>
      <c r="AF1092">
        <v>-122.29</v>
      </c>
      <c r="AG1092">
        <v>1340</v>
      </c>
      <c r="AH1092">
        <v>4080</v>
      </c>
    </row>
    <row r="1093" spans="1:34" x14ac:dyDescent="0.3">
      <c r="A1093">
        <v>9834200885</v>
      </c>
      <c r="B1093" t="s">
        <v>90</v>
      </c>
      <c r="C1093" s="1" t="str">
        <f t="shared" si="112"/>
        <v>2015</v>
      </c>
      <c r="D1093">
        <f t="shared" si="113"/>
        <v>1</v>
      </c>
      <c r="E1093">
        <v>1</v>
      </c>
      <c r="F1093">
        <v>550000</v>
      </c>
      <c r="G1093">
        <v>4</v>
      </c>
      <c r="H1093">
        <v>2.5</v>
      </c>
      <c r="I1093">
        <v>2080</v>
      </c>
      <c r="J1093">
        <v>4080</v>
      </c>
      <c r="K1093">
        <v>1</v>
      </c>
      <c r="L1093">
        <v>0</v>
      </c>
      <c r="M1093">
        <v>0</v>
      </c>
      <c r="N1093">
        <v>5</v>
      </c>
      <c r="O1093">
        <v>7</v>
      </c>
      <c r="P1093">
        <v>1040</v>
      </c>
      <c r="Q1093">
        <v>1040</v>
      </c>
      <c r="R1093">
        <f t="shared" si="114"/>
        <v>1</v>
      </c>
      <c r="S1093">
        <v>1</v>
      </c>
      <c r="T1093">
        <v>1962</v>
      </c>
      <c r="U1093">
        <v>0</v>
      </c>
      <c r="V1093">
        <f t="shared" si="115"/>
        <v>0</v>
      </c>
      <c r="W1093">
        <v>0</v>
      </c>
      <c r="X1093">
        <v>98144</v>
      </c>
      <c r="Y1093">
        <f t="shared" si="116"/>
        <v>0</v>
      </c>
      <c r="Z1093">
        <f t="shared" si="117"/>
        <v>0</v>
      </c>
      <c r="AA1093">
        <f t="shared" si="118"/>
        <v>1</v>
      </c>
      <c r="AB1093">
        <v>0</v>
      </c>
      <c r="AC1093">
        <v>0</v>
      </c>
      <c r="AD1093">
        <v>1</v>
      </c>
      <c r="AE1093">
        <v>47.572000000000003</v>
      </c>
      <c r="AF1093">
        <v>-122.29</v>
      </c>
      <c r="AG1093">
        <v>1340</v>
      </c>
      <c r="AH1093">
        <v>4080</v>
      </c>
    </row>
    <row r="1094" spans="1:34" x14ac:dyDescent="0.3">
      <c r="A1094">
        <v>3509600070</v>
      </c>
      <c r="B1094" t="s">
        <v>103</v>
      </c>
      <c r="C1094" s="1" t="str">
        <f t="shared" si="112"/>
        <v>2014</v>
      </c>
      <c r="D1094">
        <f t="shared" si="113"/>
        <v>0</v>
      </c>
      <c r="E1094">
        <v>0</v>
      </c>
      <c r="F1094">
        <v>225000</v>
      </c>
      <c r="G1094">
        <v>3</v>
      </c>
      <c r="H1094">
        <v>1.5</v>
      </c>
      <c r="I1094">
        <v>1370</v>
      </c>
      <c r="J1094">
        <v>9000</v>
      </c>
      <c r="K1094">
        <v>1</v>
      </c>
      <c r="L1094">
        <v>0</v>
      </c>
      <c r="M1094">
        <v>0</v>
      </c>
      <c r="N1094">
        <v>3</v>
      </c>
      <c r="O1094">
        <v>7</v>
      </c>
      <c r="P1094">
        <v>1370</v>
      </c>
      <c r="Q1094">
        <v>0</v>
      </c>
      <c r="R1094">
        <f t="shared" si="114"/>
        <v>0</v>
      </c>
      <c r="S1094">
        <v>0</v>
      </c>
      <c r="T1094">
        <v>1962</v>
      </c>
      <c r="U1094">
        <v>0</v>
      </c>
      <c r="V1094">
        <f t="shared" si="115"/>
        <v>0</v>
      </c>
      <c r="W1094">
        <v>0</v>
      </c>
      <c r="X1094">
        <v>98168</v>
      </c>
      <c r="Y1094">
        <f t="shared" si="116"/>
        <v>0</v>
      </c>
      <c r="Z1094">
        <f t="shared" si="117"/>
        <v>0</v>
      </c>
      <c r="AA1094">
        <f t="shared" si="118"/>
        <v>0</v>
      </c>
      <c r="AB1094">
        <v>0</v>
      </c>
      <c r="AC1094">
        <v>0</v>
      </c>
      <c r="AD1094">
        <v>0</v>
      </c>
      <c r="AE1094">
        <v>47.497300000000003</v>
      </c>
      <c r="AF1094">
        <v>-122.328</v>
      </c>
      <c r="AG1094">
        <v>1400</v>
      </c>
      <c r="AH1094">
        <v>9075</v>
      </c>
    </row>
    <row r="1095" spans="1:34" x14ac:dyDescent="0.3">
      <c r="A1095">
        <v>2473002080</v>
      </c>
      <c r="B1095" t="s">
        <v>285</v>
      </c>
      <c r="C1095" s="1" t="str">
        <f t="shared" ref="C1095:C1158" si="119">LEFT(B1095,4)</f>
        <v>2015</v>
      </c>
      <c r="D1095">
        <f t="shared" si="113"/>
        <v>1</v>
      </c>
      <c r="E1095">
        <v>1</v>
      </c>
      <c r="F1095">
        <v>500000</v>
      </c>
      <c r="G1095">
        <v>3</v>
      </c>
      <c r="H1095">
        <v>2.75</v>
      </c>
      <c r="I1095">
        <v>3410</v>
      </c>
      <c r="J1095">
        <v>9360</v>
      </c>
      <c r="K1095">
        <v>1.5</v>
      </c>
      <c r="L1095">
        <v>0</v>
      </c>
      <c r="M1095">
        <v>0</v>
      </c>
      <c r="N1095">
        <v>4</v>
      </c>
      <c r="O1095">
        <v>8</v>
      </c>
      <c r="P1095">
        <v>3410</v>
      </c>
      <c r="Q1095">
        <v>0</v>
      </c>
      <c r="R1095">
        <f t="shared" si="114"/>
        <v>0</v>
      </c>
      <c r="S1095">
        <v>0</v>
      </c>
      <c r="T1095">
        <v>1967</v>
      </c>
      <c r="U1095">
        <v>0</v>
      </c>
      <c r="V1095">
        <f t="shared" si="115"/>
        <v>0</v>
      </c>
      <c r="W1095">
        <v>0</v>
      </c>
      <c r="X1095">
        <v>98058</v>
      </c>
      <c r="Y1095">
        <f t="shared" si="116"/>
        <v>0</v>
      </c>
      <c r="Z1095">
        <f t="shared" si="117"/>
        <v>1</v>
      </c>
      <c r="AA1095">
        <f t="shared" si="118"/>
        <v>0</v>
      </c>
      <c r="AB1095">
        <v>0</v>
      </c>
      <c r="AC1095">
        <v>1</v>
      </c>
      <c r="AD1095">
        <v>0</v>
      </c>
      <c r="AE1095">
        <v>47.4497</v>
      </c>
      <c r="AF1095">
        <v>-122.14700000000001</v>
      </c>
      <c r="AG1095">
        <v>2260</v>
      </c>
      <c r="AH1095">
        <v>10128</v>
      </c>
    </row>
    <row r="1096" spans="1:34" x14ac:dyDescent="0.3">
      <c r="A1096">
        <v>1081300370</v>
      </c>
      <c r="B1096" t="s">
        <v>187</v>
      </c>
      <c r="C1096" s="1" t="str">
        <f t="shared" si="119"/>
        <v>2015</v>
      </c>
      <c r="D1096">
        <f t="shared" ref="D1096:D1159" si="120">IF(C1096="2015",1,0)</f>
        <v>1</v>
      </c>
      <c r="E1096">
        <v>1</v>
      </c>
      <c r="F1096">
        <v>385000</v>
      </c>
      <c r="G1096">
        <v>4</v>
      </c>
      <c r="H1096">
        <v>2</v>
      </c>
      <c r="I1096">
        <v>1850</v>
      </c>
      <c r="J1096">
        <v>11700</v>
      </c>
      <c r="K1096">
        <v>1</v>
      </c>
      <c r="L1096">
        <v>0</v>
      </c>
      <c r="M1096">
        <v>0</v>
      </c>
      <c r="N1096">
        <v>4</v>
      </c>
      <c r="O1096">
        <v>8</v>
      </c>
      <c r="P1096">
        <v>1850</v>
      </c>
      <c r="Q1096">
        <v>0</v>
      </c>
      <c r="R1096">
        <f t="shared" ref="R1096:R1159" si="121">IF(Q1096&gt;0,1,0)</f>
        <v>0</v>
      </c>
      <c r="S1096">
        <v>0</v>
      </c>
      <c r="T1096">
        <v>1969</v>
      </c>
      <c r="U1096">
        <v>0</v>
      </c>
      <c r="V1096">
        <f t="shared" ref="V1096:V1159" si="122">IF(U1096&gt;0,1,0)</f>
        <v>0</v>
      </c>
      <c r="W1096">
        <v>0</v>
      </c>
      <c r="X1096">
        <v>98059</v>
      </c>
      <c r="Y1096">
        <f t="shared" ref="Y1096:Y1159" si="123">IF(AND(X1096&gt;=98000,X1096&lt;98050),1,0)</f>
        <v>0</v>
      </c>
      <c r="Z1096">
        <f t="shared" ref="Z1096:Z1159" si="124">IF(AND(X1096&gt;=98050,X1096&lt;98100),1,0)</f>
        <v>1</v>
      </c>
      <c r="AA1096">
        <f t="shared" ref="AA1096:AA1159" si="125">IF(AND(X1096&gt;=98100,X1096&lt;98150),1,0)</f>
        <v>0</v>
      </c>
      <c r="AB1096">
        <v>0</v>
      </c>
      <c r="AC1096">
        <v>1</v>
      </c>
      <c r="AD1096">
        <v>0</v>
      </c>
      <c r="AE1096">
        <v>47.470199999999998</v>
      </c>
      <c r="AF1096">
        <v>-122.12</v>
      </c>
      <c r="AG1096">
        <v>2110</v>
      </c>
      <c r="AH1096">
        <v>11700</v>
      </c>
    </row>
    <row r="1097" spans="1:34" x14ac:dyDescent="0.3">
      <c r="A1097">
        <v>11501160</v>
      </c>
      <c r="B1097" t="s">
        <v>268</v>
      </c>
      <c r="C1097" s="1" t="str">
        <f t="shared" si="119"/>
        <v>2014</v>
      </c>
      <c r="D1097">
        <f t="shared" si="120"/>
        <v>0</v>
      </c>
      <c r="E1097">
        <v>0</v>
      </c>
      <c r="F1097">
        <v>837700</v>
      </c>
      <c r="G1097">
        <v>5</v>
      </c>
      <c r="H1097">
        <v>2.75</v>
      </c>
      <c r="I1097">
        <v>3010</v>
      </c>
      <c r="J1097">
        <v>12611</v>
      </c>
      <c r="K1097">
        <v>2</v>
      </c>
      <c r="L1097">
        <v>0</v>
      </c>
      <c r="M1097">
        <v>0</v>
      </c>
      <c r="N1097">
        <v>3</v>
      </c>
      <c r="O1097">
        <v>10</v>
      </c>
      <c r="P1097">
        <v>3010</v>
      </c>
      <c r="Q1097">
        <v>0</v>
      </c>
      <c r="R1097">
        <f t="shared" si="121"/>
        <v>0</v>
      </c>
      <c r="S1097">
        <v>0</v>
      </c>
      <c r="T1097">
        <v>1994</v>
      </c>
      <c r="U1097">
        <v>0</v>
      </c>
      <c r="V1097">
        <f t="shared" si="122"/>
        <v>0</v>
      </c>
      <c r="W1097">
        <v>0</v>
      </c>
      <c r="X1097">
        <v>98052</v>
      </c>
      <c r="Y1097">
        <f t="shared" si="123"/>
        <v>0</v>
      </c>
      <c r="Z1097">
        <f t="shared" si="124"/>
        <v>1</v>
      </c>
      <c r="AA1097">
        <f t="shared" si="125"/>
        <v>0</v>
      </c>
      <c r="AB1097">
        <v>0</v>
      </c>
      <c r="AC1097">
        <v>1</v>
      </c>
      <c r="AD1097">
        <v>0</v>
      </c>
      <c r="AE1097">
        <v>47.695999999999998</v>
      </c>
      <c r="AF1097">
        <v>-122.102</v>
      </c>
      <c r="AG1097">
        <v>2890</v>
      </c>
      <c r="AH1097">
        <v>9456</v>
      </c>
    </row>
    <row r="1098" spans="1:34" x14ac:dyDescent="0.3">
      <c r="A1098">
        <v>7202330370</v>
      </c>
      <c r="B1098" t="s">
        <v>154</v>
      </c>
      <c r="C1098" s="1" t="str">
        <f t="shared" si="119"/>
        <v>2015</v>
      </c>
      <c r="D1098">
        <f t="shared" si="120"/>
        <v>1</v>
      </c>
      <c r="E1098">
        <v>1</v>
      </c>
      <c r="F1098">
        <v>448000</v>
      </c>
      <c r="G1098">
        <v>3</v>
      </c>
      <c r="H1098">
        <v>2.25</v>
      </c>
      <c r="I1098">
        <v>1530</v>
      </c>
      <c r="J1098">
        <v>3056</v>
      </c>
      <c r="K1098">
        <v>2</v>
      </c>
      <c r="L1098">
        <v>0</v>
      </c>
      <c r="M1098">
        <v>0</v>
      </c>
      <c r="N1098">
        <v>3</v>
      </c>
      <c r="O1098">
        <v>7</v>
      </c>
      <c r="P1098">
        <v>1530</v>
      </c>
      <c r="Q1098">
        <v>0</v>
      </c>
      <c r="R1098">
        <f t="shared" si="121"/>
        <v>0</v>
      </c>
      <c r="S1098">
        <v>0</v>
      </c>
      <c r="T1098">
        <v>2003</v>
      </c>
      <c r="U1098">
        <v>0</v>
      </c>
      <c r="V1098">
        <f t="shared" si="122"/>
        <v>0</v>
      </c>
      <c r="W1098">
        <v>0</v>
      </c>
      <c r="X1098">
        <v>98053</v>
      </c>
      <c r="Y1098">
        <f t="shared" si="123"/>
        <v>0</v>
      </c>
      <c r="Z1098">
        <f t="shared" si="124"/>
        <v>1</v>
      </c>
      <c r="AA1098">
        <f t="shared" si="125"/>
        <v>0</v>
      </c>
      <c r="AB1098">
        <v>0</v>
      </c>
      <c r="AC1098">
        <v>1</v>
      </c>
      <c r="AD1098">
        <v>0</v>
      </c>
      <c r="AE1098">
        <v>47.681699999999999</v>
      </c>
      <c r="AF1098">
        <v>-122.035</v>
      </c>
      <c r="AG1098">
        <v>1560</v>
      </c>
      <c r="AH1098">
        <v>3064</v>
      </c>
    </row>
    <row r="1099" spans="1:34" x14ac:dyDescent="0.3">
      <c r="A1099">
        <v>7000100631</v>
      </c>
      <c r="B1099" t="s">
        <v>257</v>
      </c>
      <c r="C1099" s="1" t="str">
        <f t="shared" si="119"/>
        <v>2015</v>
      </c>
      <c r="D1099">
        <f t="shared" si="120"/>
        <v>1</v>
      </c>
      <c r="E1099">
        <v>1</v>
      </c>
      <c r="F1099">
        <v>730000</v>
      </c>
      <c r="G1099">
        <v>5</v>
      </c>
      <c r="H1099">
        <v>1.75</v>
      </c>
      <c r="I1099">
        <v>2690</v>
      </c>
      <c r="J1099">
        <v>21357</v>
      </c>
      <c r="K1099">
        <v>1</v>
      </c>
      <c r="L1099">
        <v>0</v>
      </c>
      <c r="M1099">
        <v>0</v>
      </c>
      <c r="N1099">
        <v>4</v>
      </c>
      <c r="O1099">
        <v>7</v>
      </c>
      <c r="P1099">
        <v>1420</v>
      </c>
      <c r="Q1099">
        <v>1270</v>
      </c>
      <c r="R1099">
        <f t="shared" si="121"/>
        <v>1</v>
      </c>
      <c r="S1099">
        <v>1</v>
      </c>
      <c r="T1099">
        <v>1952</v>
      </c>
      <c r="U1099">
        <v>0</v>
      </c>
      <c r="V1099">
        <f t="shared" si="122"/>
        <v>0</v>
      </c>
      <c r="W1099">
        <v>0</v>
      </c>
      <c r="X1099">
        <v>98004</v>
      </c>
      <c r="Y1099">
        <f t="shared" si="123"/>
        <v>1</v>
      </c>
      <c r="Z1099">
        <f t="shared" si="124"/>
        <v>0</v>
      </c>
      <c r="AA1099">
        <f t="shared" si="125"/>
        <v>0</v>
      </c>
      <c r="AB1099">
        <v>1</v>
      </c>
      <c r="AC1099">
        <v>0</v>
      </c>
      <c r="AD1099">
        <v>0</v>
      </c>
      <c r="AE1099">
        <v>47.583100000000002</v>
      </c>
      <c r="AF1099">
        <v>-122.191</v>
      </c>
      <c r="AG1099">
        <v>2600</v>
      </c>
      <c r="AH1099">
        <v>17539</v>
      </c>
    </row>
    <row r="1100" spans="1:34" x14ac:dyDescent="0.3">
      <c r="A1100">
        <v>2484200171</v>
      </c>
      <c r="B1100" t="s">
        <v>280</v>
      </c>
      <c r="C1100" s="1" t="str">
        <f t="shared" si="119"/>
        <v>2014</v>
      </c>
      <c r="D1100">
        <f t="shared" si="120"/>
        <v>0</v>
      </c>
      <c r="E1100">
        <v>0</v>
      </c>
      <c r="F1100">
        <v>575000</v>
      </c>
      <c r="G1100">
        <v>4</v>
      </c>
      <c r="H1100">
        <v>1.5</v>
      </c>
      <c r="I1100">
        <v>2810</v>
      </c>
      <c r="J1100">
        <v>7140</v>
      </c>
      <c r="K1100">
        <v>1</v>
      </c>
      <c r="L1100">
        <v>0</v>
      </c>
      <c r="M1100">
        <v>2</v>
      </c>
      <c r="N1100">
        <v>3</v>
      </c>
      <c r="O1100">
        <v>8</v>
      </c>
      <c r="P1100">
        <v>1490</v>
      </c>
      <c r="Q1100">
        <v>1320</v>
      </c>
      <c r="R1100">
        <f t="shared" si="121"/>
        <v>1</v>
      </c>
      <c r="S1100">
        <v>1</v>
      </c>
      <c r="T1100">
        <v>1954</v>
      </c>
      <c r="U1100">
        <v>0</v>
      </c>
      <c r="V1100">
        <f t="shared" si="122"/>
        <v>0</v>
      </c>
      <c r="W1100">
        <v>0</v>
      </c>
      <c r="X1100">
        <v>98136</v>
      </c>
      <c r="Y1100">
        <f t="shared" si="123"/>
        <v>0</v>
      </c>
      <c r="Z1100">
        <f t="shared" si="124"/>
        <v>0</v>
      </c>
      <c r="AA1100">
        <f t="shared" si="125"/>
        <v>1</v>
      </c>
      <c r="AB1100">
        <v>0</v>
      </c>
      <c r="AC1100">
        <v>0</v>
      </c>
      <c r="AD1100">
        <v>1</v>
      </c>
      <c r="AE1100">
        <v>47.525199999999998</v>
      </c>
      <c r="AF1100">
        <v>-122.38200000000001</v>
      </c>
      <c r="AG1100">
        <v>2240</v>
      </c>
      <c r="AH1100">
        <v>6825</v>
      </c>
    </row>
    <row r="1101" spans="1:34" x14ac:dyDescent="0.3">
      <c r="A1101">
        <v>9477201040</v>
      </c>
      <c r="B1101" t="s">
        <v>272</v>
      </c>
      <c r="C1101" s="1" t="str">
        <f t="shared" si="119"/>
        <v>2014</v>
      </c>
      <c r="D1101">
        <f t="shared" si="120"/>
        <v>0</v>
      </c>
      <c r="E1101">
        <v>0</v>
      </c>
      <c r="F1101">
        <v>430000</v>
      </c>
      <c r="G1101">
        <v>3</v>
      </c>
      <c r="H1101">
        <v>1.75</v>
      </c>
      <c r="I1101">
        <v>1810</v>
      </c>
      <c r="J1101">
        <v>7300</v>
      </c>
      <c r="K1101">
        <v>1</v>
      </c>
      <c r="L1101">
        <v>0</v>
      </c>
      <c r="M1101">
        <v>0</v>
      </c>
      <c r="N1101">
        <v>4</v>
      </c>
      <c r="O1101">
        <v>7</v>
      </c>
      <c r="P1101">
        <v>1240</v>
      </c>
      <c r="Q1101">
        <v>570</v>
      </c>
      <c r="R1101">
        <f t="shared" si="121"/>
        <v>1</v>
      </c>
      <c r="S1101">
        <v>1</v>
      </c>
      <c r="T1101">
        <v>1976</v>
      </c>
      <c r="U1101">
        <v>0</v>
      </c>
      <c r="V1101">
        <f t="shared" si="122"/>
        <v>0</v>
      </c>
      <c r="W1101">
        <v>0</v>
      </c>
      <c r="X1101">
        <v>98034</v>
      </c>
      <c r="Y1101">
        <f t="shared" si="123"/>
        <v>1</v>
      </c>
      <c r="Z1101">
        <f t="shared" si="124"/>
        <v>0</v>
      </c>
      <c r="AA1101">
        <f t="shared" si="125"/>
        <v>0</v>
      </c>
      <c r="AB1101">
        <v>1</v>
      </c>
      <c r="AC1101">
        <v>0</v>
      </c>
      <c r="AD1101">
        <v>0</v>
      </c>
      <c r="AE1101">
        <v>47.729900000000001</v>
      </c>
      <c r="AF1101">
        <v>-122.19199999999999</v>
      </c>
      <c r="AG1101">
        <v>1460</v>
      </c>
      <c r="AH1101">
        <v>7560</v>
      </c>
    </row>
    <row r="1102" spans="1:34" x14ac:dyDescent="0.3">
      <c r="A1102">
        <v>7202290160</v>
      </c>
      <c r="B1102" t="s">
        <v>173</v>
      </c>
      <c r="C1102" s="1" t="str">
        <f t="shared" si="119"/>
        <v>2015</v>
      </c>
      <c r="D1102">
        <f t="shared" si="120"/>
        <v>1</v>
      </c>
      <c r="E1102">
        <v>1</v>
      </c>
      <c r="F1102">
        <v>435000</v>
      </c>
      <c r="G1102">
        <v>3</v>
      </c>
      <c r="H1102">
        <v>2.5</v>
      </c>
      <c r="I1102">
        <v>1560</v>
      </c>
      <c r="J1102">
        <v>3987</v>
      </c>
      <c r="K1102">
        <v>2</v>
      </c>
      <c r="L1102">
        <v>0</v>
      </c>
      <c r="M1102">
        <v>0</v>
      </c>
      <c r="N1102">
        <v>3</v>
      </c>
      <c r="O1102">
        <v>7</v>
      </c>
      <c r="P1102">
        <v>1560</v>
      </c>
      <c r="Q1102">
        <v>0</v>
      </c>
      <c r="R1102">
        <f t="shared" si="121"/>
        <v>0</v>
      </c>
      <c r="S1102">
        <v>0</v>
      </c>
      <c r="T1102">
        <v>2002</v>
      </c>
      <c r="U1102">
        <v>0</v>
      </c>
      <c r="V1102">
        <f t="shared" si="122"/>
        <v>0</v>
      </c>
      <c r="W1102">
        <v>0</v>
      </c>
      <c r="X1102">
        <v>98053</v>
      </c>
      <c r="Y1102">
        <f t="shared" si="123"/>
        <v>0</v>
      </c>
      <c r="Z1102">
        <f t="shared" si="124"/>
        <v>1</v>
      </c>
      <c r="AA1102">
        <f t="shared" si="125"/>
        <v>0</v>
      </c>
      <c r="AB1102">
        <v>0</v>
      </c>
      <c r="AC1102">
        <v>1</v>
      </c>
      <c r="AD1102">
        <v>0</v>
      </c>
      <c r="AE1102">
        <v>47.686999999999998</v>
      </c>
      <c r="AF1102">
        <v>-122.04300000000001</v>
      </c>
      <c r="AG1102">
        <v>1600</v>
      </c>
      <c r="AH1102">
        <v>3152</v>
      </c>
    </row>
    <row r="1103" spans="1:34" x14ac:dyDescent="0.3">
      <c r="A1103">
        <v>4366700140</v>
      </c>
      <c r="B1103" t="s">
        <v>240</v>
      </c>
      <c r="C1103" s="1" t="str">
        <f t="shared" si="119"/>
        <v>2014</v>
      </c>
      <c r="D1103">
        <f t="shared" si="120"/>
        <v>0</v>
      </c>
      <c r="E1103">
        <v>0</v>
      </c>
      <c r="F1103">
        <v>241000</v>
      </c>
      <c r="G1103">
        <v>3</v>
      </c>
      <c r="H1103">
        <v>1</v>
      </c>
      <c r="I1103">
        <v>1010</v>
      </c>
      <c r="J1103">
        <v>9611</v>
      </c>
      <c r="K1103">
        <v>1</v>
      </c>
      <c r="L1103">
        <v>0</v>
      </c>
      <c r="M1103">
        <v>0</v>
      </c>
      <c r="N1103">
        <v>4</v>
      </c>
      <c r="O1103">
        <v>6</v>
      </c>
      <c r="P1103">
        <v>1010</v>
      </c>
      <c r="Q1103">
        <v>0</v>
      </c>
      <c r="R1103">
        <f t="shared" si="121"/>
        <v>0</v>
      </c>
      <c r="S1103">
        <v>0</v>
      </c>
      <c r="T1103">
        <v>1973</v>
      </c>
      <c r="U1103">
        <v>0</v>
      </c>
      <c r="V1103">
        <f t="shared" si="122"/>
        <v>0</v>
      </c>
      <c r="W1103">
        <v>0</v>
      </c>
      <c r="X1103">
        <v>98092</v>
      </c>
      <c r="Y1103">
        <f t="shared" si="123"/>
        <v>0</v>
      </c>
      <c r="Z1103">
        <f t="shared" si="124"/>
        <v>1</v>
      </c>
      <c r="AA1103">
        <f t="shared" si="125"/>
        <v>0</v>
      </c>
      <c r="AB1103">
        <v>0</v>
      </c>
      <c r="AC1103">
        <v>1</v>
      </c>
      <c r="AD1103">
        <v>0</v>
      </c>
      <c r="AE1103">
        <v>47.300600000000003</v>
      </c>
      <c r="AF1103">
        <v>-122.066</v>
      </c>
      <c r="AG1103">
        <v>1200</v>
      </c>
      <c r="AH1103">
        <v>9611</v>
      </c>
    </row>
    <row r="1104" spans="1:34" x14ac:dyDescent="0.3">
      <c r="A1104">
        <v>5457300478</v>
      </c>
      <c r="B1104" t="s">
        <v>204</v>
      </c>
      <c r="C1104" s="1" t="str">
        <f t="shared" si="119"/>
        <v>2015</v>
      </c>
      <c r="D1104">
        <f t="shared" si="120"/>
        <v>1</v>
      </c>
      <c r="E1104">
        <v>1</v>
      </c>
      <c r="F1104">
        <v>453500</v>
      </c>
      <c r="G1104">
        <v>2</v>
      </c>
      <c r="H1104">
        <v>1.75</v>
      </c>
      <c r="I1104">
        <v>1000</v>
      </c>
      <c r="J1104">
        <v>1760</v>
      </c>
      <c r="K1104">
        <v>1</v>
      </c>
      <c r="L1104">
        <v>0</v>
      </c>
      <c r="M1104">
        <v>0</v>
      </c>
      <c r="N1104">
        <v>4</v>
      </c>
      <c r="O1104">
        <v>6</v>
      </c>
      <c r="P1104">
        <v>600</v>
      </c>
      <c r="Q1104">
        <v>400</v>
      </c>
      <c r="R1104">
        <f t="shared" si="121"/>
        <v>1</v>
      </c>
      <c r="S1104">
        <v>1</v>
      </c>
      <c r="T1104">
        <v>1924</v>
      </c>
      <c r="U1104">
        <v>0</v>
      </c>
      <c r="V1104">
        <f t="shared" si="122"/>
        <v>0</v>
      </c>
      <c r="W1104">
        <v>0</v>
      </c>
      <c r="X1104">
        <v>98109</v>
      </c>
      <c r="Y1104">
        <f t="shared" si="123"/>
        <v>0</v>
      </c>
      <c r="Z1104">
        <f t="shared" si="124"/>
        <v>0</v>
      </c>
      <c r="AA1104">
        <f t="shared" si="125"/>
        <v>1</v>
      </c>
      <c r="AB1104">
        <v>0</v>
      </c>
      <c r="AC1104">
        <v>0</v>
      </c>
      <c r="AD1104">
        <v>1</v>
      </c>
      <c r="AE1104">
        <v>47.626100000000001</v>
      </c>
      <c r="AF1104">
        <v>-122.355</v>
      </c>
      <c r="AG1104">
        <v>2120</v>
      </c>
      <c r="AH1104">
        <v>2802</v>
      </c>
    </row>
    <row r="1105" spans="1:34" x14ac:dyDescent="0.3">
      <c r="A1105">
        <v>9158100116</v>
      </c>
      <c r="B1105" t="s">
        <v>124</v>
      </c>
      <c r="C1105" s="1" t="str">
        <f t="shared" si="119"/>
        <v>2015</v>
      </c>
      <c r="D1105">
        <f t="shared" si="120"/>
        <v>1</v>
      </c>
      <c r="E1105">
        <v>1</v>
      </c>
      <c r="F1105">
        <v>285000</v>
      </c>
      <c r="G1105">
        <v>2</v>
      </c>
      <c r="H1105">
        <v>1.5</v>
      </c>
      <c r="I1105">
        <v>990</v>
      </c>
      <c r="J1105">
        <v>1380</v>
      </c>
      <c r="K1105">
        <v>3</v>
      </c>
      <c r="L1105">
        <v>0</v>
      </c>
      <c r="M1105">
        <v>0</v>
      </c>
      <c r="N1105">
        <v>3</v>
      </c>
      <c r="O1105">
        <v>7</v>
      </c>
      <c r="P1105">
        <v>990</v>
      </c>
      <c r="Q1105">
        <v>0</v>
      </c>
      <c r="R1105">
        <f t="shared" si="121"/>
        <v>0</v>
      </c>
      <c r="S1105">
        <v>0</v>
      </c>
      <c r="T1105">
        <v>2001</v>
      </c>
      <c r="U1105">
        <v>0</v>
      </c>
      <c r="V1105">
        <f t="shared" si="122"/>
        <v>0</v>
      </c>
      <c r="W1105">
        <v>0</v>
      </c>
      <c r="X1105">
        <v>98133</v>
      </c>
      <c r="Y1105">
        <f t="shared" si="123"/>
        <v>0</v>
      </c>
      <c r="Z1105">
        <f t="shared" si="124"/>
        <v>0</v>
      </c>
      <c r="AA1105">
        <f t="shared" si="125"/>
        <v>1</v>
      </c>
      <c r="AB1105">
        <v>0</v>
      </c>
      <c r="AC1105">
        <v>0</v>
      </c>
      <c r="AD1105">
        <v>1</v>
      </c>
      <c r="AE1105">
        <v>47.721800000000002</v>
      </c>
      <c r="AF1105">
        <v>-122.35599999999999</v>
      </c>
      <c r="AG1105">
        <v>1050</v>
      </c>
      <c r="AH1105">
        <v>1380</v>
      </c>
    </row>
    <row r="1106" spans="1:34" x14ac:dyDescent="0.3">
      <c r="A1106">
        <v>7227500830</v>
      </c>
      <c r="B1106" t="s">
        <v>33</v>
      </c>
      <c r="C1106" s="1" t="str">
        <f t="shared" si="119"/>
        <v>2014</v>
      </c>
      <c r="D1106">
        <f t="shared" si="120"/>
        <v>0</v>
      </c>
      <c r="E1106">
        <v>0</v>
      </c>
      <c r="F1106">
        <v>151000</v>
      </c>
      <c r="G1106">
        <v>2</v>
      </c>
      <c r="H1106">
        <v>1</v>
      </c>
      <c r="I1106">
        <v>720</v>
      </c>
      <c r="J1106">
        <v>4222</v>
      </c>
      <c r="K1106">
        <v>1</v>
      </c>
      <c r="L1106">
        <v>0</v>
      </c>
      <c r="M1106">
        <v>0</v>
      </c>
      <c r="N1106">
        <v>4</v>
      </c>
      <c r="O1106">
        <v>5</v>
      </c>
      <c r="P1106">
        <v>720</v>
      </c>
      <c r="Q1106">
        <v>0</v>
      </c>
      <c r="R1106">
        <f t="shared" si="121"/>
        <v>0</v>
      </c>
      <c r="S1106">
        <v>0</v>
      </c>
      <c r="T1106">
        <v>1942</v>
      </c>
      <c r="U1106">
        <v>0</v>
      </c>
      <c r="V1106">
        <f t="shared" si="122"/>
        <v>0</v>
      </c>
      <c r="W1106">
        <v>0</v>
      </c>
      <c r="X1106">
        <v>98056</v>
      </c>
      <c r="Y1106">
        <f t="shared" si="123"/>
        <v>0</v>
      </c>
      <c r="Z1106">
        <f t="shared" si="124"/>
        <v>1</v>
      </c>
      <c r="AA1106">
        <f t="shared" si="125"/>
        <v>0</v>
      </c>
      <c r="AB1106">
        <v>0</v>
      </c>
      <c r="AC1106">
        <v>1</v>
      </c>
      <c r="AD1106">
        <v>0</v>
      </c>
      <c r="AE1106">
        <v>47.496499999999997</v>
      </c>
      <c r="AF1106">
        <v>-122.18600000000001</v>
      </c>
      <c r="AG1106">
        <v>860</v>
      </c>
      <c r="AH1106">
        <v>4785</v>
      </c>
    </row>
    <row r="1107" spans="1:34" x14ac:dyDescent="0.3">
      <c r="A1107">
        <v>7237500390</v>
      </c>
      <c r="B1107" t="s">
        <v>50</v>
      </c>
      <c r="C1107" s="1" t="str">
        <f t="shared" si="119"/>
        <v>2014</v>
      </c>
      <c r="D1107">
        <f t="shared" si="120"/>
        <v>0</v>
      </c>
      <c r="E1107">
        <v>0</v>
      </c>
      <c r="F1107" s="2">
        <v>1570000</v>
      </c>
      <c r="G1107">
        <v>5</v>
      </c>
      <c r="H1107">
        <v>4.5</v>
      </c>
      <c r="I1107">
        <v>6070</v>
      </c>
      <c r="J1107">
        <v>14731</v>
      </c>
      <c r="K1107">
        <v>2</v>
      </c>
      <c r="L1107">
        <v>0</v>
      </c>
      <c r="M1107">
        <v>0</v>
      </c>
      <c r="N1107">
        <v>3</v>
      </c>
      <c r="O1107">
        <v>11</v>
      </c>
      <c r="P1107">
        <v>6070</v>
      </c>
      <c r="Q1107">
        <v>0</v>
      </c>
      <c r="R1107">
        <f t="shared" si="121"/>
        <v>0</v>
      </c>
      <c r="S1107">
        <v>0</v>
      </c>
      <c r="T1107">
        <v>2004</v>
      </c>
      <c r="U1107">
        <v>0</v>
      </c>
      <c r="V1107">
        <f t="shared" si="122"/>
        <v>0</v>
      </c>
      <c r="W1107">
        <v>0</v>
      </c>
      <c r="X1107">
        <v>98059</v>
      </c>
      <c r="Y1107">
        <f t="shared" si="123"/>
        <v>0</v>
      </c>
      <c r="Z1107">
        <f t="shared" si="124"/>
        <v>1</v>
      </c>
      <c r="AA1107">
        <f t="shared" si="125"/>
        <v>0</v>
      </c>
      <c r="AB1107">
        <v>0</v>
      </c>
      <c r="AC1107">
        <v>1</v>
      </c>
      <c r="AD1107">
        <v>0</v>
      </c>
      <c r="AE1107">
        <v>47.5306</v>
      </c>
      <c r="AF1107">
        <v>-122.134</v>
      </c>
      <c r="AG1107">
        <v>4750</v>
      </c>
      <c r="AH1107">
        <v>13404</v>
      </c>
    </row>
    <row r="1108" spans="1:34" x14ac:dyDescent="0.3">
      <c r="A1108">
        <v>2197600451</v>
      </c>
      <c r="B1108" t="s">
        <v>89</v>
      </c>
      <c r="C1108" s="1" t="str">
        <f t="shared" si="119"/>
        <v>2014</v>
      </c>
      <c r="D1108">
        <f t="shared" si="120"/>
        <v>0</v>
      </c>
      <c r="E1108">
        <v>0</v>
      </c>
      <c r="F1108">
        <v>631000</v>
      </c>
      <c r="G1108">
        <v>5</v>
      </c>
      <c r="H1108">
        <v>2</v>
      </c>
      <c r="I1108">
        <v>2270</v>
      </c>
      <c r="J1108">
        <v>2400</v>
      </c>
      <c r="K1108">
        <v>2</v>
      </c>
      <c r="L1108">
        <v>0</v>
      </c>
      <c r="M1108">
        <v>0</v>
      </c>
      <c r="N1108">
        <v>3</v>
      </c>
      <c r="O1108">
        <v>7</v>
      </c>
      <c r="P1108">
        <v>2270</v>
      </c>
      <c r="Q1108">
        <v>0</v>
      </c>
      <c r="R1108">
        <f t="shared" si="121"/>
        <v>0</v>
      </c>
      <c r="S1108">
        <v>0</v>
      </c>
      <c r="T1108">
        <v>1905</v>
      </c>
      <c r="U1108">
        <v>0</v>
      </c>
      <c r="V1108">
        <f t="shared" si="122"/>
        <v>0</v>
      </c>
      <c r="W1108">
        <v>0</v>
      </c>
      <c r="X1108">
        <v>98122</v>
      </c>
      <c r="Y1108">
        <f t="shared" si="123"/>
        <v>0</v>
      </c>
      <c r="Z1108">
        <f t="shared" si="124"/>
        <v>0</v>
      </c>
      <c r="AA1108">
        <f t="shared" si="125"/>
        <v>1</v>
      </c>
      <c r="AB1108">
        <v>0</v>
      </c>
      <c r="AC1108">
        <v>0</v>
      </c>
      <c r="AD1108">
        <v>1</v>
      </c>
      <c r="AE1108">
        <v>47.6051</v>
      </c>
      <c r="AF1108">
        <v>-122.319</v>
      </c>
      <c r="AG1108">
        <v>1320</v>
      </c>
      <c r="AH1108">
        <v>2400</v>
      </c>
    </row>
    <row r="1109" spans="1:34" x14ac:dyDescent="0.3">
      <c r="A1109">
        <v>3278604400</v>
      </c>
      <c r="B1109" t="s">
        <v>96</v>
      </c>
      <c r="C1109" s="1" t="str">
        <f t="shared" si="119"/>
        <v>2014</v>
      </c>
      <c r="D1109">
        <f t="shared" si="120"/>
        <v>0</v>
      </c>
      <c r="E1109">
        <v>0</v>
      </c>
      <c r="F1109">
        <v>285000</v>
      </c>
      <c r="G1109">
        <v>2</v>
      </c>
      <c r="H1109">
        <v>2.5</v>
      </c>
      <c r="I1109">
        <v>1380</v>
      </c>
      <c r="J1109">
        <v>1073</v>
      </c>
      <c r="K1109">
        <v>2</v>
      </c>
      <c r="L1109">
        <v>0</v>
      </c>
      <c r="M1109">
        <v>0</v>
      </c>
      <c r="N1109">
        <v>3</v>
      </c>
      <c r="O1109">
        <v>7</v>
      </c>
      <c r="P1109">
        <v>1140</v>
      </c>
      <c r="Q1109">
        <v>240</v>
      </c>
      <c r="R1109">
        <f t="shared" si="121"/>
        <v>1</v>
      </c>
      <c r="S1109">
        <v>1</v>
      </c>
      <c r="T1109">
        <v>2011</v>
      </c>
      <c r="U1109">
        <v>0</v>
      </c>
      <c r="V1109">
        <f t="shared" si="122"/>
        <v>0</v>
      </c>
      <c r="W1109">
        <v>0</v>
      </c>
      <c r="X1109">
        <v>98126</v>
      </c>
      <c r="Y1109">
        <f t="shared" si="123"/>
        <v>0</v>
      </c>
      <c r="Z1109">
        <f t="shared" si="124"/>
        <v>0</v>
      </c>
      <c r="AA1109">
        <f t="shared" si="125"/>
        <v>1</v>
      </c>
      <c r="AB1109">
        <v>0</v>
      </c>
      <c r="AC1109">
        <v>0</v>
      </c>
      <c r="AD1109">
        <v>1</v>
      </c>
      <c r="AE1109">
        <v>47.546199999999999</v>
      </c>
      <c r="AF1109">
        <v>-122.369</v>
      </c>
      <c r="AG1109">
        <v>1580</v>
      </c>
      <c r="AH1109">
        <v>2036</v>
      </c>
    </row>
    <row r="1110" spans="1:34" x14ac:dyDescent="0.3">
      <c r="A1110">
        <v>1788700160</v>
      </c>
      <c r="B1110" t="s">
        <v>294</v>
      </c>
      <c r="C1110" s="1" t="str">
        <f t="shared" si="119"/>
        <v>2015</v>
      </c>
      <c r="D1110">
        <f t="shared" si="120"/>
        <v>1</v>
      </c>
      <c r="E1110">
        <v>1</v>
      </c>
      <c r="F1110">
        <v>195000</v>
      </c>
      <c r="G1110">
        <v>3</v>
      </c>
      <c r="H1110">
        <v>1</v>
      </c>
      <c r="I1110">
        <v>1260</v>
      </c>
      <c r="J1110">
        <v>8378</v>
      </c>
      <c r="K1110">
        <v>1</v>
      </c>
      <c r="L1110">
        <v>0</v>
      </c>
      <c r="M1110">
        <v>0</v>
      </c>
      <c r="N1110">
        <v>4</v>
      </c>
      <c r="O1110">
        <v>6</v>
      </c>
      <c r="P1110">
        <v>840</v>
      </c>
      <c r="Q1110">
        <v>420</v>
      </c>
      <c r="R1110">
        <f t="shared" si="121"/>
        <v>1</v>
      </c>
      <c r="S1110">
        <v>1</v>
      </c>
      <c r="T1110">
        <v>1959</v>
      </c>
      <c r="U1110">
        <v>1977</v>
      </c>
      <c r="V1110">
        <f t="shared" si="122"/>
        <v>1</v>
      </c>
      <c r="W1110">
        <v>1</v>
      </c>
      <c r="X1110">
        <v>98023</v>
      </c>
      <c r="Y1110">
        <f t="shared" si="123"/>
        <v>1</v>
      </c>
      <c r="Z1110">
        <f t="shared" si="124"/>
        <v>0</v>
      </c>
      <c r="AA1110">
        <f t="shared" si="125"/>
        <v>0</v>
      </c>
      <c r="AB1110">
        <v>1</v>
      </c>
      <c r="AC1110">
        <v>0</v>
      </c>
      <c r="AD1110">
        <v>0</v>
      </c>
      <c r="AE1110">
        <v>47.327399999999997</v>
      </c>
      <c r="AF1110">
        <v>-122.348</v>
      </c>
      <c r="AG1110">
        <v>1140</v>
      </c>
      <c r="AH1110">
        <v>8496</v>
      </c>
    </row>
    <row r="1111" spans="1:34" x14ac:dyDescent="0.3">
      <c r="A1111">
        <v>3276930270</v>
      </c>
      <c r="B1111" t="s">
        <v>293</v>
      </c>
      <c r="C1111" s="1" t="str">
        <f t="shared" si="119"/>
        <v>2015</v>
      </c>
      <c r="D1111">
        <f t="shared" si="120"/>
        <v>1</v>
      </c>
      <c r="E1111">
        <v>1</v>
      </c>
      <c r="F1111">
        <v>817500</v>
      </c>
      <c r="G1111">
        <v>4</v>
      </c>
      <c r="H1111">
        <v>2.5</v>
      </c>
      <c r="I1111">
        <v>2910</v>
      </c>
      <c r="J1111">
        <v>35679</v>
      </c>
      <c r="K1111">
        <v>2</v>
      </c>
      <c r="L1111">
        <v>0</v>
      </c>
      <c r="M1111">
        <v>0</v>
      </c>
      <c r="N1111">
        <v>4</v>
      </c>
      <c r="O1111">
        <v>9</v>
      </c>
      <c r="P1111">
        <v>2910</v>
      </c>
      <c r="Q1111">
        <v>0</v>
      </c>
      <c r="R1111">
        <f t="shared" si="121"/>
        <v>0</v>
      </c>
      <c r="S1111">
        <v>0</v>
      </c>
      <c r="T1111">
        <v>1987</v>
      </c>
      <c r="U1111">
        <v>0</v>
      </c>
      <c r="V1111">
        <f t="shared" si="122"/>
        <v>0</v>
      </c>
      <c r="W1111">
        <v>0</v>
      </c>
      <c r="X1111">
        <v>98075</v>
      </c>
      <c r="Y1111">
        <f t="shared" si="123"/>
        <v>0</v>
      </c>
      <c r="Z1111">
        <f t="shared" si="124"/>
        <v>1</v>
      </c>
      <c r="AA1111">
        <f t="shared" si="125"/>
        <v>0</v>
      </c>
      <c r="AB1111">
        <v>0</v>
      </c>
      <c r="AC1111">
        <v>1</v>
      </c>
      <c r="AD1111">
        <v>0</v>
      </c>
      <c r="AE1111">
        <v>47.585900000000002</v>
      </c>
      <c r="AF1111">
        <v>-121.991</v>
      </c>
      <c r="AG1111">
        <v>2720</v>
      </c>
      <c r="AH1111">
        <v>36728</v>
      </c>
    </row>
    <row r="1112" spans="1:34" x14ac:dyDescent="0.3">
      <c r="A1112">
        <v>7374600060</v>
      </c>
      <c r="B1112" t="s">
        <v>298</v>
      </c>
      <c r="C1112" s="1" t="str">
        <f t="shared" si="119"/>
        <v>2015</v>
      </c>
      <c r="D1112">
        <f t="shared" si="120"/>
        <v>1</v>
      </c>
      <c r="E1112">
        <v>1</v>
      </c>
      <c r="F1112">
        <v>550000</v>
      </c>
      <c r="G1112">
        <v>3</v>
      </c>
      <c r="H1112">
        <v>2</v>
      </c>
      <c r="I1112">
        <v>1810</v>
      </c>
      <c r="J1112">
        <v>12825</v>
      </c>
      <c r="K1112">
        <v>1</v>
      </c>
      <c r="L1112">
        <v>0</v>
      </c>
      <c r="M1112">
        <v>0</v>
      </c>
      <c r="N1112">
        <v>4</v>
      </c>
      <c r="O1112">
        <v>7</v>
      </c>
      <c r="P1112">
        <v>1810</v>
      </c>
      <c r="Q1112">
        <v>0</v>
      </c>
      <c r="R1112">
        <f t="shared" si="121"/>
        <v>0</v>
      </c>
      <c r="S1112">
        <v>0</v>
      </c>
      <c r="T1112">
        <v>1960</v>
      </c>
      <c r="U1112">
        <v>0</v>
      </c>
      <c r="V1112">
        <f t="shared" si="122"/>
        <v>0</v>
      </c>
      <c r="W1112">
        <v>0</v>
      </c>
      <c r="X1112">
        <v>98007</v>
      </c>
      <c r="Y1112">
        <f t="shared" si="123"/>
        <v>1</v>
      </c>
      <c r="Z1112">
        <f t="shared" si="124"/>
        <v>0</v>
      </c>
      <c r="AA1112">
        <f t="shared" si="125"/>
        <v>0</v>
      </c>
      <c r="AB1112">
        <v>1</v>
      </c>
      <c r="AC1112">
        <v>0</v>
      </c>
      <c r="AD1112">
        <v>0</v>
      </c>
      <c r="AE1112">
        <v>47.595300000000002</v>
      </c>
      <c r="AF1112">
        <v>-122.14</v>
      </c>
      <c r="AG1112">
        <v>1490</v>
      </c>
      <c r="AH1112">
        <v>10800</v>
      </c>
    </row>
    <row r="1113" spans="1:34" x14ac:dyDescent="0.3">
      <c r="A1113">
        <v>2505500030</v>
      </c>
      <c r="B1113" t="s">
        <v>42</v>
      </c>
      <c r="C1113" s="1" t="str">
        <f t="shared" si="119"/>
        <v>2014</v>
      </c>
      <c r="D1113">
        <f t="shared" si="120"/>
        <v>0</v>
      </c>
      <c r="E1113">
        <v>0</v>
      </c>
      <c r="F1113" s="2">
        <v>1127000</v>
      </c>
      <c r="G1113">
        <v>4</v>
      </c>
      <c r="H1113">
        <v>2.5</v>
      </c>
      <c r="I1113">
        <v>3160</v>
      </c>
      <c r="J1113">
        <v>8281</v>
      </c>
      <c r="K1113">
        <v>2</v>
      </c>
      <c r="L1113">
        <v>0</v>
      </c>
      <c r="M1113">
        <v>0</v>
      </c>
      <c r="N1113">
        <v>4</v>
      </c>
      <c r="O1113">
        <v>9</v>
      </c>
      <c r="P1113">
        <v>3160</v>
      </c>
      <c r="Q1113">
        <v>0</v>
      </c>
      <c r="R1113">
        <f t="shared" si="121"/>
        <v>0</v>
      </c>
      <c r="S1113">
        <v>0</v>
      </c>
      <c r="T1113">
        <v>1995</v>
      </c>
      <c r="U1113">
        <v>0</v>
      </c>
      <c r="V1113">
        <f t="shared" si="122"/>
        <v>0</v>
      </c>
      <c r="W1113">
        <v>0</v>
      </c>
      <c r="X1113">
        <v>98033</v>
      </c>
      <c r="Y1113">
        <f t="shared" si="123"/>
        <v>1</v>
      </c>
      <c r="Z1113">
        <f t="shared" si="124"/>
        <v>0</v>
      </c>
      <c r="AA1113">
        <f t="shared" si="125"/>
        <v>0</v>
      </c>
      <c r="AB1113">
        <v>1</v>
      </c>
      <c r="AC1113">
        <v>0</v>
      </c>
      <c r="AD1113">
        <v>0</v>
      </c>
      <c r="AE1113">
        <v>47.669899999999998</v>
      </c>
      <c r="AF1113">
        <v>-122.19499999999999</v>
      </c>
      <c r="AG1113">
        <v>3000</v>
      </c>
      <c r="AH1113">
        <v>8281</v>
      </c>
    </row>
    <row r="1114" spans="1:34" x14ac:dyDescent="0.3">
      <c r="A1114">
        <v>2770604942</v>
      </c>
      <c r="B1114" t="s">
        <v>53</v>
      </c>
      <c r="C1114" s="1" t="str">
        <f t="shared" si="119"/>
        <v>2014</v>
      </c>
      <c r="D1114">
        <f t="shared" si="120"/>
        <v>0</v>
      </c>
      <c r="E1114">
        <v>0</v>
      </c>
      <c r="F1114">
        <v>609850</v>
      </c>
      <c r="G1114">
        <v>2</v>
      </c>
      <c r="H1114">
        <v>2.75</v>
      </c>
      <c r="I1114">
        <v>1910</v>
      </c>
      <c r="J1114">
        <v>1369</v>
      </c>
      <c r="K1114">
        <v>3</v>
      </c>
      <c r="L1114">
        <v>0</v>
      </c>
      <c r="M1114">
        <v>0</v>
      </c>
      <c r="N1114">
        <v>3</v>
      </c>
      <c r="O1114">
        <v>9</v>
      </c>
      <c r="P1114">
        <v>1910</v>
      </c>
      <c r="Q1114">
        <v>0</v>
      </c>
      <c r="R1114">
        <f t="shared" si="121"/>
        <v>0</v>
      </c>
      <c r="S1114">
        <v>0</v>
      </c>
      <c r="T1114">
        <v>2002</v>
      </c>
      <c r="U1114">
        <v>0</v>
      </c>
      <c r="V1114">
        <f t="shared" si="122"/>
        <v>0</v>
      </c>
      <c r="W1114">
        <v>0</v>
      </c>
      <c r="X1114">
        <v>98119</v>
      </c>
      <c r="Y1114">
        <f t="shared" si="123"/>
        <v>0</v>
      </c>
      <c r="Z1114">
        <f t="shared" si="124"/>
        <v>0</v>
      </c>
      <c r="AA1114">
        <f t="shared" si="125"/>
        <v>1</v>
      </c>
      <c r="AB1114">
        <v>0</v>
      </c>
      <c r="AC1114">
        <v>0</v>
      </c>
      <c r="AD1114">
        <v>1</v>
      </c>
      <c r="AE1114">
        <v>47.654400000000003</v>
      </c>
      <c r="AF1114">
        <v>-122.373</v>
      </c>
      <c r="AG1114">
        <v>1910</v>
      </c>
      <c r="AH1114">
        <v>1879</v>
      </c>
    </row>
    <row r="1115" spans="1:34" x14ac:dyDescent="0.3">
      <c r="A1115">
        <v>7831800505</v>
      </c>
      <c r="B1115" t="s">
        <v>249</v>
      </c>
      <c r="C1115" s="1" t="str">
        <f t="shared" si="119"/>
        <v>2015</v>
      </c>
      <c r="D1115">
        <f t="shared" si="120"/>
        <v>1</v>
      </c>
      <c r="E1115">
        <v>1</v>
      </c>
      <c r="F1115">
        <v>200000</v>
      </c>
      <c r="G1115">
        <v>3</v>
      </c>
      <c r="H1115">
        <v>1</v>
      </c>
      <c r="I1115">
        <v>1230</v>
      </c>
      <c r="J1115">
        <v>4380</v>
      </c>
      <c r="K1115">
        <v>1</v>
      </c>
      <c r="L1115">
        <v>0</v>
      </c>
      <c r="M1115">
        <v>0</v>
      </c>
      <c r="N1115">
        <v>3</v>
      </c>
      <c r="O1115">
        <v>6</v>
      </c>
      <c r="P1115">
        <v>1230</v>
      </c>
      <c r="Q1115">
        <v>0</v>
      </c>
      <c r="R1115">
        <f t="shared" si="121"/>
        <v>0</v>
      </c>
      <c r="S1115">
        <v>0</v>
      </c>
      <c r="T1115">
        <v>1947</v>
      </c>
      <c r="U1115">
        <v>0</v>
      </c>
      <c r="V1115">
        <f t="shared" si="122"/>
        <v>0</v>
      </c>
      <c r="W1115">
        <v>0</v>
      </c>
      <c r="X1115">
        <v>98106</v>
      </c>
      <c r="Y1115">
        <f t="shared" si="123"/>
        <v>0</v>
      </c>
      <c r="Z1115">
        <f t="shared" si="124"/>
        <v>0</v>
      </c>
      <c r="AA1115">
        <f t="shared" si="125"/>
        <v>1</v>
      </c>
      <c r="AB1115">
        <v>0</v>
      </c>
      <c r="AC1115">
        <v>0</v>
      </c>
      <c r="AD1115">
        <v>1</v>
      </c>
      <c r="AE1115">
        <v>47.535200000000003</v>
      </c>
      <c r="AF1115">
        <v>-122.361</v>
      </c>
      <c r="AG1115">
        <v>1525</v>
      </c>
      <c r="AH1115">
        <v>6026</v>
      </c>
    </row>
    <row r="1116" spans="1:34" x14ac:dyDescent="0.3">
      <c r="A1116">
        <v>5416510060</v>
      </c>
      <c r="B1116" t="s">
        <v>235</v>
      </c>
      <c r="C1116" s="1" t="str">
        <f t="shared" si="119"/>
        <v>2015</v>
      </c>
      <c r="D1116">
        <f t="shared" si="120"/>
        <v>1</v>
      </c>
      <c r="E1116">
        <v>1</v>
      </c>
      <c r="F1116">
        <v>367000</v>
      </c>
      <c r="G1116">
        <v>4</v>
      </c>
      <c r="H1116">
        <v>2.5</v>
      </c>
      <c r="I1116">
        <v>2960</v>
      </c>
      <c r="J1116">
        <v>6219</v>
      </c>
      <c r="K1116">
        <v>2</v>
      </c>
      <c r="L1116">
        <v>0</v>
      </c>
      <c r="M1116">
        <v>0</v>
      </c>
      <c r="N1116">
        <v>3</v>
      </c>
      <c r="O1116">
        <v>9</v>
      </c>
      <c r="P1116">
        <v>2960</v>
      </c>
      <c r="Q1116">
        <v>0</v>
      </c>
      <c r="R1116">
        <f t="shared" si="121"/>
        <v>0</v>
      </c>
      <c r="S1116">
        <v>0</v>
      </c>
      <c r="T1116">
        <v>2006</v>
      </c>
      <c r="U1116">
        <v>0</v>
      </c>
      <c r="V1116">
        <f t="shared" si="122"/>
        <v>0</v>
      </c>
      <c r="W1116">
        <v>0</v>
      </c>
      <c r="X1116">
        <v>98038</v>
      </c>
      <c r="Y1116">
        <f t="shared" si="123"/>
        <v>1</v>
      </c>
      <c r="Z1116">
        <f t="shared" si="124"/>
        <v>0</v>
      </c>
      <c r="AA1116">
        <f t="shared" si="125"/>
        <v>0</v>
      </c>
      <c r="AB1116">
        <v>1</v>
      </c>
      <c r="AC1116">
        <v>0</v>
      </c>
      <c r="AD1116">
        <v>0</v>
      </c>
      <c r="AE1116">
        <v>47.360300000000002</v>
      </c>
      <c r="AF1116">
        <v>-122.03700000000001</v>
      </c>
      <c r="AG1116">
        <v>2960</v>
      </c>
      <c r="AH1116">
        <v>5361</v>
      </c>
    </row>
    <row r="1117" spans="1:34" x14ac:dyDescent="0.3">
      <c r="A1117">
        <v>4137010260</v>
      </c>
      <c r="B1117" t="s">
        <v>82</v>
      </c>
      <c r="C1117" s="1" t="str">
        <f t="shared" si="119"/>
        <v>2014</v>
      </c>
      <c r="D1117">
        <f t="shared" si="120"/>
        <v>0</v>
      </c>
      <c r="E1117">
        <v>0</v>
      </c>
      <c r="F1117">
        <v>285167</v>
      </c>
      <c r="G1117">
        <v>3</v>
      </c>
      <c r="H1117">
        <v>2.25</v>
      </c>
      <c r="I1117">
        <v>2200</v>
      </c>
      <c r="J1117">
        <v>8375</v>
      </c>
      <c r="K1117">
        <v>2</v>
      </c>
      <c r="L1117">
        <v>0</v>
      </c>
      <c r="M1117">
        <v>0</v>
      </c>
      <c r="N1117">
        <v>3</v>
      </c>
      <c r="O1117">
        <v>8</v>
      </c>
      <c r="P1117">
        <v>2200</v>
      </c>
      <c r="Q1117">
        <v>0</v>
      </c>
      <c r="R1117">
        <f t="shared" si="121"/>
        <v>0</v>
      </c>
      <c r="S1117">
        <v>0</v>
      </c>
      <c r="T1117">
        <v>1988</v>
      </c>
      <c r="U1117">
        <v>0</v>
      </c>
      <c r="V1117">
        <f t="shared" si="122"/>
        <v>0</v>
      </c>
      <c r="W1117">
        <v>0</v>
      </c>
      <c r="X1117">
        <v>98092</v>
      </c>
      <c r="Y1117">
        <f t="shared" si="123"/>
        <v>0</v>
      </c>
      <c r="Z1117">
        <f t="shared" si="124"/>
        <v>1</v>
      </c>
      <c r="AA1117">
        <f t="shared" si="125"/>
        <v>0</v>
      </c>
      <c r="AB1117">
        <v>0</v>
      </c>
      <c r="AC1117">
        <v>1</v>
      </c>
      <c r="AD1117">
        <v>0</v>
      </c>
      <c r="AE1117">
        <v>47.262599999999999</v>
      </c>
      <c r="AF1117">
        <v>-122.218</v>
      </c>
      <c r="AG1117">
        <v>2200</v>
      </c>
      <c r="AH1117">
        <v>10002</v>
      </c>
    </row>
    <row r="1118" spans="1:34" x14ac:dyDescent="0.3">
      <c r="A1118">
        <v>7683800200</v>
      </c>
      <c r="B1118" t="s">
        <v>112</v>
      </c>
      <c r="C1118" s="1" t="str">
        <f t="shared" si="119"/>
        <v>2015</v>
      </c>
      <c r="D1118">
        <f t="shared" si="120"/>
        <v>1</v>
      </c>
      <c r="E1118">
        <v>1</v>
      </c>
      <c r="F1118">
        <v>275000</v>
      </c>
      <c r="G1118">
        <v>2</v>
      </c>
      <c r="H1118">
        <v>1.5</v>
      </c>
      <c r="I1118">
        <v>1270</v>
      </c>
      <c r="J1118">
        <v>32175</v>
      </c>
      <c r="K1118">
        <v>1</v>
      </c>
      <c r="L1118">
        <v>0</v>
      </c>
      <c r="M1118">
        <v>0</v>
      </c>
      <c r="N1118">
        <v>4</v>
      </c>
      <c r="O1118">
        <v>7</v>
      </c>
      <c r="P1118">
        <v>1270</v>
      </c>
      <c r="Q1118">
        <v>0</v>
      </c>
      <c r="R1118">
        <f t="shared" si="121"/>
        <v>0</v>
      </c>
      <c r="S1118">
        <v>0</v>
      </c>
      <c r="T1118">
        <v>1947</v>
      </c>
      <c r="U1118">
        <v>0</v>
      </c>
      <c r="V1118">
        <f t="shared" si="122"/>
        <v>0</v>
      </c>
      <c r="W1118">
        <v>0</v>
      </c>
      <c r="X1118">
        <v>98003</v>
      </c>
      <c r="Y1118">
        <f t="shared" si="123"/>
        <v>1</v>
      </c>
      <c r="Z1118">
        <f t="shared" si="124"/>
        <v>0</v>
      </c>
      <c r="AA1118">
        <f t="shared" si="125"/>
        <v>0</v>
      </c>
      <c r="AB1118">
        <v>1</v>
      </c>
      <c r="AC1118">
        <v>0</v>
      </c>
      <c r="AD1118">
        <v>0</v>
      </c>
      <c r="AE1118">
        <v>47.334699999999998</v>
      </c>
      <c r="AF1118">
        <v>-122.304</v>
      </c>
      <c r="AG1118">
        <v>1270</v>
      </c>
      <c r="AH1118">
        <v>10200</v>
      </c>
    </row>
    <row r="1119" spans="1:34" x14ac:dyDescent="0.3">
      <c r="A1119">
        <v>1509500160</v>
      </c>
      <c r="B1119" t="s">
        <v>149</v>
      </c>
      <c r="C1119" s="1" t="str">
        <f t="shared" si="119"/>
        <v>2015</v>
      </c>
      <c r="D1119">
        <f t="shared" si="120"/>
        <v>1</v>
      </c>
      <c r="E1119">
        <v>1</v>
      </c>
      <c r="F1119">
        <v>350900</v>
      </c>
      <c r="G1119">
        <v>4</v>
      </c>
      <c r="H1119">
        <v>2.5</v>
      </c>
      <c r="I1119">
        <v>2540</v>
      </c>
      <c r="J1119">
        <v>12843</v>
      </c>
      <c r="K1119">
        <v>2</v>
      </c>
      <c r="L1119">
        <v>0</v>
      </c>
      <c r="M1119">
        <v>0</v>
      </c>
      <c r="N1119">
        <v>3</v>
      </c>
      <c r="O1119">
        <v>9</v>
      </c>
      <c r="P1119">
        <v>2540</v>
      </c>
      <c r="Q1119">
        <v>0</v>
      </c>
      <c r="R1119">
        <f t="shared" si="121"/>
        <v>0</v>
      </c>
      <c r="S1119">
        <v>0</v>
      </c>
      <c r="T1119">
        <v>1992</v>
      </c>
      <c r="U1119">
        <v>0</v>
      </c>
      <c r="V1119">
        <f t="shared" si="122"/>
        <v>0</v>
      </c>
      <c r="W1119">
        <v>0</v>
      </c>
      <c r="X1119">
        <v>98030</v>
      </c>
      <c r="Y1119">
        <f t="shared" si="123"/>
        <v>1</v>
      </c>
      <c r="Z1119">
        <f t="shared" si="124"/>
        <v>0</v>
      </c>
      <c r="AA1119">
        <f t="shared" si="125"/>
        <v>0</v>
      </c>
      <c r="AB1119">
        <v>1</v>
      </c>
      <c r="AC1119">
        <v>0</v>
      </c>
      <c r="AD1119">
        <v>0</v>
      </c>
      <c r="AE1119">
        <v>47.386600000000001</v>
      </c>
      <c r="AF1119">
        <v>-122.169</v>
      </c>
      <c r="AG1119">
        <v>2410</v>
      </c>
      <c r="AH1119">
        <v>9383</v>
      </c>
    </row>
    <row r="1120" spans="1:34" x14ac:dyDescent="0.3">
      <c r="A1120">
        <v>3904940200</v>
      </c>
      <c r="B1120" t="s">
        <v>55</v>
      </c>
      <c r="C1120" s="1" t="str">
        <f t="shared" si="119"/>
        <v>2014</v>
      </c>
      <c r="D1120">
        <f t="shared" si="120"/>
        <v>0</v>
      </c>
      <c r="E1120">
        <v>0</v>
      </c>
      <c r="F1120">
        <v>660000</v>
      </c>
      <c r="G1120">
        <v>4</v>
      </c>
      <c r="H1120">
        <v>3.25</v>
      </c>
      <c r="I1120">
        <v>3030</v>
      </c>
      <c r="J1120">
        <v>9273</v>
      </c>
      <c r="K1120">
        <v>2</v>
      </c>
      <c r="L1120">
        <v>0</v>
      </c>
      <c r="M1120">
        <v>0</v>
      </c>
      <c r="N1120">
        <v>5</v>
      </c>
      <c r="O1120">
        <v>8</v>
      </c>
      <c r="P1120">
        <v>3030</v>
      </c>
      <c r="Q1120">
        <v>0</v>
      </c>
      <c r="R1120">
        <f t="shared" si="121"/>
        <v>0</v>
      </c>
      <c r="S1120">
        <v>0</v>
      </c>
      <c r="T1120">
        <v>1988</v>
      </c>
      <c r="U1120">
        <v>0</v>
      </c>
      <c r="V1120">
        <f t="shared" si="122"/>
        <v>0</v>
      </c>
      <c r="W1120">
        <v>0</v>
      </c>
      <c r="X1120">
        <v>98029</v>
      </c>
      <c r="Y1120">
        <f t="shared" si="123"/>
        <v>1</v>
      </c>
      <c r="Z1120">
        <f t="shared" si="124"/>
        <v>0</v>
      </c>
      <c r="AA1120">
        <f t="shared" si="125"/>
        <v>0</v>
      </c>
      <c r="AB1120">
        <v>1</v>
      </c>
      <c r="AC1120">
        <v>0</v>
      </c>
      <c r="AD1120">
        <v>0</v>
      </c>
      <c r="AE1120">
        <v>47.5747</v>
      </c>
      <c r="AF1120">
        <v>-122.014</v>
      </c>
      <c r="AG1120">
        <v>2360</v>
      </c>
      <c r="AH1120">
        <v>7632</v>
      </c>
    </row>
    <row r="1121" spans="1:34" x14ac:dyDescent="0.3">
      <c r="A1121">
        <v>4037200295</v>
      </c>
      <c r="B1121" t="s">
        <v>71</v>
      </c>
      <c r="C1121" s="1" t="str">
        <f t="shared" si="119"/>
        <v>2014</v>
      </c>
      <c r="D1121">
        <f t="shared" si="120"/>
        <v>0</v>
      </c>
      <c r="E1121">
        <v>0</v>
      </c>
      <c r="F1121">
        <v>525000</v>
      </c>
      <c r="G1121">
        <v>3</v>
      </c>
      <c r="H1121">
        <v>1.75</v>
      </c>
      <c r="I1121">
        <v>1520</v>
      </c>
      <c r="J1121">
        <v>8835</v>
      </c>
      <c r="K1121">
        <v>1</v>
      </c>
      <c r="L1121">
        <v>0</v>
      </c>
      <c r="M1121">
        <v>0</v>
      </c>
      <c r="N1121">
        <v>4</v>
      </c>
      <c r="O1121">
        <v>7</v>
      </c>
      <c r="P1121">
        <v>1520</v>
      </c>
      <c r="Q1121">
        <v>0</v>
      </c>
      <c r="R1121">
        <f t="shared" si="121"/>
        <v>0</v>
      </c>
      <c r="S1121">
        <v>0</v>
      </c>
      <c r="T1121">
        <v>1957</v>
      </c>
      <c r="U1121">
        <v>0</v>
      </c>
      <c r="V1121">
        <f t="shared" si="122"/>
        <v>0</v>
      </c>
      <c r="W1121">
        <v>0</v>
      </c>
      <c r="X1121">
        <v>98008</v>
      </c>
      <c r="Y1121">
        <f t="shared" si="123"/>
        <v>1</v>
      </c>
      <c r="Z1121">
        <f t="shared" si="124"/>
        <v>0</v>
      </c>
      <c r="AA1121">
        <f t="shared" si="125"/>
        <v>0</v>
      </c>
      <c r="AB1121">
        <v>1</v>
      </c>
      <c r="AC1121">
        <v>0</v>
      </c>
      <c r="AD1121">
        <v>0</v>
      </c>
      <c r="AE1121">
        <v>47.605400000000003</v>
      </c>
      <c r="AF1121">
        <v>-122.11799999999999</v>
      </c>
      <c r="AG1121">
        <v>1760</v>
      </c>
      <c r="AH1121">
        <v>8580</v>
      </c>
    </row>
    <row r="1122" spans="1:34" x14ac:dyDescent="0.3">
      <c r="A1122">
        <v>7258200055</v>
      </c>
      <c r="B1122" t="s">
        <v>267</v>
      </c>
      <c r="C1122" s="1" t="str">
        <f t="shared" si="119"/>
        <v>2015</v>
      </c>
      <c r="D1122">
        <f t="shared" si="120"/>
        <v>1</v>
      </c>
      <c r="E1122">
        <v>1</v>
      </c>
      <c r="F1122">
        <v>262000</v>
      </c>
      <c r="G1122">
        <v>4</v>
      </c>
      <c r="H1122">
        <v>2.5</v>
      </c>
      <c r="I1122">
        <v>1560</v>
      </c>
      <c r="J1122">
        <v>7800</v>
      </c>
      <c r="K1122">
        <v>2</v>
      </c>
      <c r="L1122">
        <v>0</v>
      </c>
      <c r="M1122">
        <v>0</v>
      </c>
      <c r="N1122">
        <v>3</v>
      </c>
      <c r="O1122">
        <v>7</v>
      </c>
      <c r="P1122">
        <v>1560</v>
      </c>
      <c r="Q1122">
        <v>0</v>
      </c>
      <c r="R1122">
        <f t="shared" si="121"/>
        <v>0</v>
      </c>
      <c r="S1122">
        <v>0</v>
      </c>
      <c r="T1122">
        <v>1997</v>
      </c>
      <c r="U1122">
        <v>0</v>
      </c>
      <c r="V1122">
        <f t="shared" si="122"/>
        <v>0</v>
      </c>
      <c r="W1122">
        <v>0</v>
      </c>
      <c r="X1122">
        <v>98168</v>
      </c>
      <c r="Y1122">
        <f t="shared" si="123"/>
        <v>0</v>
      </c>
      <c r="Z1122">
        <f t="shared" si="124"/>
        <v>0</v>
      </c>
      <c r="AA1122">
        <f t="shared" si="125"/>
        <v>0</v>
      </c>
      <c r="AB1122">
        <v>0</v>
      </c>
      <c r="AC1122">
        <v>0</v>
      </c>
      <c r="AD1122">
        <v>0</v>
      </c>
      <c r="AE1122">
        <v>47.514000000000003</v>
      </c>
      <c r="AF1122">
        <v>-122.316</v>
      </c>
      <c r="AG1122">
        <v>1160</v>
      </c>
      <c r="AH1122">
        <v>7800</v>
      </c>
    </row>
    <row r="1123" spans="1:34" x14ac:dyDescent="0.3">
      <c r="A1123">
        <v>9178600560</v>
      </c>
      <c r="B1123" t="s">
        <v>119</v>
      </c>
      <c r="C1123" s="1" t="str">
        <f t="shared" si="119"/>
        <v>2014</v>
      </c>
      <c r="D1123">
        <f t="shared" si="120"/>
        <v>0</v>
      </c>
      <c r="E1123">
        <v>0</v>
      </c>
      <c r="F1123">
        <v>690000</v>
      </c>
      <c r="G1123">
        <v>2</v>
      </c>
      <c r="H1123">
        <v>1</v>
      </c>
      <c r="I1123">
        <v>970</v>
      </c>
      <c r="J1123">
        <v>4560</v>
      </c>
      <c r="K1123">
        <v>1</v>
      </c>
      <c r="L1123">
        <v>0</v>
      </c>
      <c r="M1123">
        <v>0</v>
      </c>
      <c r="N1123">
        <v>4</v>
      </c>
      <c r="O1123">
        <v>7</v>
      </c>
      <c r="P1123">
        <v>970</v>
      </c>
      <c r="Q1123">
        <v>0</v>
      </c>
      <c r="R1123">
        <f t="shared" si="121"/>
        <v>0</v>
      </c>
      <c r="S1123">
        <v>0</v>
      </c>
      <c r="T1123">
        <v>1907</v>
      </c>
      <c r="U1123">
        <v>0</v>
      </c>
      <c r="V1123">
        <f t="shared" si="122"/>
        <v>0</v>
      </c>
      <c r="W1123">
        <v>0</v>
      </c>
      <c r="X1123">
        <v>98103</v>
      </c>
      <c r="Y1123">
        <f t="shared" si="123"/>
        <v>0</v>
      </c>
      <c r="Z1123">
        <f t="shared" si="124"/>
        <v>0</v>
      </c>
      <c r="AA1123">
        <f t="shared" si="125"/>
        <v>1</v>
      </c>
      <c r="AB1123">
        <v>0</v>
      </c>
      <c r="AC1123">
        <v>0</v>
      </c>
      <c r="AD1123">
        <v>1</v>
      </c>
      <c r="AE1123">
        <v>47.656100000000002</v>
      </c>
      <c r="AF1123">
        <v>-122.33199999999999</v>
      </c>
      <c r="AG1123">
        <v>1500</v>
      </c>
      <c r="AH1123">
        <v>4560</v>
      </c>
    </row>
    <row r="1124" spans="1:34" x14ac:dyDescent="0.3">
      <c r="A1124">
        <v>255520260</v>
      </c>
      <c r="B1124" t="s">
        <v>149</v>
      </c>
      <c r="C1124" s="1" t="str">
        <f t="shared" si="119"/>
        <v>2015</v>
      </c>
      <c r="D1124">
        <f t="shared" si="120"/>
        <v>1</v>
      </c>
      <c r="E1124">
        <v>1</v>
      </c>
      <c r="F1124">
        <v>624000</v>
      </c>
      <c r="G1124">
        <v>5</v>
      </c>
      <c r="H1124">
        <v>3.75</v>
      </c>
      <c r="I1124">
        <v>3570</v>
      </c>
      <c r="J1124">
        <v>14648</v>
      </c>
      <c r="K1124">
        <v>2</v>
      </c>
      <c r="L1124">
        <v>0</v>
      </c>
      <c r="M1124">
        <v>0</v>
      </c>
      <c r="N1124">
        <v>3</v>
      </c>
      <c r="O1124">
        <v>9</v>
      </c>
      <c r="P1124">
        <v>3570</v>
      </c>
      <c r="Q1124">
        <v>0</v>
      </c>
      <c r="R1124">
        <f t="shared" si="121"/>
        <v>0</v>
      </c>
      <c r="S1124">
        <v>0</v>
      </c>
      <c r="T1124">
        <v>2005</v>
      </c>
      <c r="U1124">
        <v>0</v>
      </c>
      <c r="V1124">
        <f t="shared" si="122"/>
        <v>0</v>
      </c>
      <c r="W1124">
        <v>0</v>
      </c>
      <c r="X1124">
        <v>98019</v>
      </c>
      <c r="Y1124">
        <f t="shared" si="123"/>
        <v>1</v>
      </c>
      <c r="Z1124">
        <f t="shared" si="124"/>
        <v>0</v>
      </c>
      <c r="AA1124">
        <f t="shared" si="125"/>
        <v>0</v>
      </c>
      <c r="AB1124">
        <v>1</v>
      </c>
      <c r="AC1124">
        <v>0</v>
      </c>
      <c r="AD1124">
        <v>0</v>
      </c>
      <c r="AE1124">
        <v>47.737699999999997</v>
      </c>
      <c r="AF1124">
        <v>-121.974</v>
      </c>
      <c r="AG1124">
        <v>3160</v>
      </c>
      <c r="AH1124">
        <v>7882</v>
      </c>
    </row>
    <row r="1125" spans="1:34" x14ac:dyDescent="0.3">
      <c r="A1125">
        <v>751000060</v>
      </c>
      <c r="B1125" t="s">
        <v>241</v>
      </c>
      <c r="C1125" s="1" t="str">
        <f t="shared" si="119"/>
        <v>2014</v>
      </c>
      <c r="D1125">
        <f t="shared" si="120"/>
        <v>0</v>
      </c>
      <c r="E1125">
        <v>0</v>
      </c>
      <c r="F1125">
        <v>353000</v>
      </c>
      <c r="G1125">
        <v>3</v>
      </c>
      <c r="H1125">
        <v>1</v>
      </c>
      <c r="I1125">
        <v>1350</v>
      </c>
      <c r="J1125">
        <v>7740</v>
      </c>
      <c r="K1125">
        <v>1</v>
      </c>
      <c r="L1125">
        <v>0</v>
      </c>
      <c r="M1125">
        <v>0</v>
      </c>
      <c r="N1125">
        <v>4</v>
      </c>
      <c r="O1125">
        <v>6</v>
      </c>
      <c r="P1125">
        <v>860</v>
      </c>
      <c r="Q1125">
        <v>490</v>
      </c>
      <c r="R1125">
        <f t="shared" si="121"/>
        <v>1</v>
      </c>
      <c r="S1125">
        <v>1</v>
      </c>
      <c r="T1125">
        <v>1947</v>
      </c>
      <c r="U1125">
        <v>0</v>
      </c>
      <c r="V1125">
        <f t="shared" si="122"/>
        <v>0</v>
      </c>
      <c r="W1125">
        <v>0</v>
      </c>
      <c r="X1125">
        <v>98125</v>
      </c>
      <c r="Y1125">
        <f t="shared" si="123"/>
        <v>0</v>
      </c>
      <c r="Z1125">
        <f t="shared" si="124"/>
        <v>0</v>
      </c>
      <c r="AA1125">
        <f t="shared" si="125"/>
        <v>1</v>
      </c>
      <c r="AB1125">
        <v>0</v>
      </c>
      <c r="AC1125">
        <v>0</v>
      </c>
      <c r="AD1125">
        <v>1</v>
      </c>
      <c r="AE1125">
        <v>47.709800000000001</v>
      </c>
      <c r="AF1125">
        <v>-122.291</v>
      </c>
      <c r="AG1125">
        <v>1130</v>
      </c>
      <c r="AH1125">
        <v>7740</v>
      </c>
    </row>
    <row r="1126" spans="1:34" x14ac:dyDescent="0.3">
      <c r="A1126">
        <v>3343900326</v>
      </c>
      <c r="B1126" t="s">
        <v>65</v>
      </c>
      <c r="C1126" s="1" t="str">
        <f t="shared" si="119"/>
        <v>2015</v>
      </c>
      <c r="D1126">
        <f t="shared" si="120"/>
        <v>1</v>
      </c>
      <c r="E1126">
        <v>1</v>
      </c>
      <c r="F1126">
        <v>552500</v>
      </c>
      <c r="G1126">
        <v>4</v>
      </c>
      <c r="H1126">
        <v>3.5</v>
      </c>
      <c r="I1126">
        <v>3710</v>
      </c>
      <c r="J1126">
        <v>10400</v>
      </c>
      <c r="K1126">
        <v>2</v>
      </c>
      <c r="L1126">
        <v>0</v>
      </c>
      <c r="M1126">
        <v>0</v>
      </c>
      <c r="N1126">
        <v>3</v>
      </c>
      <c r="O1126">
        <v>8</v>
      </c>
      <c r="P1126">
        <v>2290</v>
      </c>
      <c r="Q1126">
        <v>1420</v>
      </c>
      <c r="R1126">
        <f t="shared" si="121"/>
        <v>1</v>
      </c>
      <c r="S1126">
        <v>1</v>
      </c>
      <c r="T1126">
        <v>2002</v>
      </c>
      <c r="U1126">
        <v>0</v>
      </c>
      <c r="V1126">
        <f t="shared" si="122"/>
        <v>0</v>
      </c>
      <c r="W1126">
        <v>0</v>
      </c>
      <c r="X1126">
        <v>98056</v>
      </c>
      <c r="Y1126">
        <f t="shared" si="123"/>
        <v>0</v>
      </c>
      <c r="Z1126">
        <f t="shared" si="124"/>
        <v>1</v>
      </c>
      <c r="AA1126">
        <f t="shared" si="125"/>
        <v>0</v>
      </c>
      <c r="AB1126">
        <v>0</v>
      </c>
      <c r="AC1126">
        <v>1</v>
      </c>
      <c r="AD1126">
        <v>0</v>
      </c>
      <c r="AE1126">
        <v>47.504100000000001</v>
      </c>
      <c r="AF1126">
        <v>-122.18600000000001</v>
      </c>
      <c r="AG1126">
        <v>1720</v>
      </c>
      <c r="AH1126">
        <v>4276</v>
      </c>
    </row>
    <row r="1127" spans="1:34" x14ac:dyDescent="0.3">
      <c r="A1127">
        <v>7137900320</v>
      </c>
      <c r="B1127" t="s">
        <v>277</v>
      </c>
      <c r="C1127" s="1" t="str">
        <f t="shared" si="119"/>
        <v>2014</v>
      </c>
      <c r="D1127">
        <f t="shared" si="120"/>
        <v>0</v>
      </c>
      <c r="E1127">
        <v>0</v>
      </c>
      <c r="F1127">
        <v>224500</v>
      </c>
      <c r="G1127">
        <v>4</v>
      </c>
      <c r="H1127">
        <v>1</v>
      </c>
      <c r="I1127">
        <v>1430</v>
      </c>
      <c r="J1127">
        <v>8355</v>
      </c>
      <c r="K1127">
        <v>1.5</v>
      </c>
      <c r="L1127">
        <v>0</v>
      </c>
      <c r="M1127">
        <v>0</v>
      </c>
      <c r="N1127">
        <v>4</v>
      </c>
      <c r="O1127">
        <v>7</v>
      </c>
      <c r="P1127">
        <v>1430</v>
      </c>
      <c r="Q1127">
        <v>0</v>
      </c>
      <c r="R1127">
        <f t="shared" si="121"/>
        <v>0</v>
      </c>
      <c r="S1127">
        <v>0</v>
      </c>
      <c r="T1127">
        <v>1983</v>
      </c>
      <c r="U1127">
        <v>0</v>
      </c>
      <c r="V1127">
        <f t="shared" si="122"/>
        <v>0</v>
      </c>
      <c r="W1127">
        <v>0</v>
      </c>
      <c r="X1127">
        <v>98092</v>
      </c>
      <c r="Y1127">
        <f t="shared" si="123"/>
        <v>0</v>
      </c>
      <c r="Z1127">
        <f t="shared" si="124"/>
        <v>1</v>
      </c>
      <c r="AA1127">
        <f t="shared" si="125"/>
        <v>0</v>
      </c>
      <c r="AB1127">
        <v>0</v>
      </c>
      <c r="AC1127">
        <v>1</v>
      </c>
      <c r="AD1127">
        <v>0</v>
      </c>
      <c r="AE1127">
        <v>47.317799999999998</v>
      </c>
      <c r="AF1127">
        <v>-122.17400000000001</v>
      </c>
      <c r="AG1127">
        <v>1550</v>
      </c>
      <c r="AH1127">
        <v>7938</v>
      </c>
    </row>
    <row r="1128" spans="1:34" x14ac:dyDescent="0.3">
      <c r="A1128">
        <v>2641800060</v>
      </c>
      <c r="B1128" t="s">
        <v>187</v>
      </c>
      <c r="C1128" s="1" t="str">
        <f t="shared" si="119"/>
        <v>2015</v>
      </c>
      <c r="D1128">
        <f t="shared" si="120"/>
        <v>1</v>
      </c>
      <c r="E1128">
        <v>1</v>
      </c>
      <c r="F1128">
        <v>239000</v>
      </c>
      <c r="G1128">
        <v>3</v>
      </c>
      <c r="H1128">
        <v>1</v>
      </c>
      <c r="I1128">
        <v>940</v>
      </c>
      <c r="J1128">
        <v>8571</v>
      </c>
      <c r="K1128">
        <v>1</v>
      </c>
      <c r="L1128">
        <v>0</v>
      </c>
      <c r="M1128">
        <v>0</v>
      </c>
      <c r="N1128">
        <v>3</v>
      </c>
      <c r="O1128">
        <v>6</v>
      </c>
      <c r="P1128">
        <v>940</v>
      </c>
      <c r="Q1128">
        <v>0</v>
      </c>
      <c r="R1128">
        <f t="shared" si="121"/>
        <v>0</v>
      </c>
      <c r="S1128">
        <v>0</v>
      </c>
      <c r="T1128">
        <v>1950</v>
      </c>
      <c r="U1128">
        <v>0</v>
      </c>
      <c r="V1128">
        <f t="shared" si="122"/>
        <v>0</v>
      </c>
      <c r="W1128">
        <v>0</v>
      </c>
      <c r="X1128">
        <v>98146</v>
      </c>
      <c r="Y1128">
        <f t="shared" si="123"/>
        <v>0</v>
      </c>
      <c r="Z1128">
        <f t="shared" si="124"/>
        <v>0</v>
      </c>
      <c r="AA1128">
        <f t="shared" si="125"/>
        <v>1</v>
      </c>
      <c r="AB1128">
        <v>0</v>
      </c>
      <c r="AC1128">
        <v>0</v>
      </c>
      <c r="AD1128">
        <v>1</v>
      </c>
      <c r="AE1128">
        <v>47.500599999999999</v>
      </c>
      <c r="AF1128">
        <v>-122.336</v>
      </c>
      <c r="AG1128">
        <v>1100</v>
      </c>
      <c r="AH1128">
        <v>8573</v>
      </c>
    </row>
    <row r="1129" spans="1:34" x14ac:dyDescent="0.3">
      <c r="A1129">
        <v>293760310</v>
      </c>
      <c r="B1129" t="s">
        <v>107</v>
      </c>
      <c r="C1129" s="1" t="str">
        <f t="shared" si="119"/>
        <v>2014</v>
      </c>
      <c r="D1129">
        <f t="shared" si="120"/>
        <v>0</v>
      </c>
      <c r="E1129">
        <v>0</v>
      </c>
      <c r="F1129">
        <v>975000</v>
      </c>
      <c r="G1129">
        <v>5</v>
      </c>
      <c r="H1129">
        <v>4.5</v>
      </c>
      <c r="I1129">
        <v>4300</v>
      </c>
      <c r="J1129">
        <v>12250</v>
      </c>
      <c r="K1129">
        <v>2</v>
      </c>
      <c r="L1129">
        <v>0</v>
      </c>
      <c r="M1129">
        <v>0</v>
      </c>
      <c r="N1129">
        <v>3</v>
      </c>
      <c r="O1129">
        <v>10</v>
      </c>
      <c r="P1129">
        <v>4300</v>
      </c>
      <c r="Q1129">
        <v>0</v>
      </c>
      <c r="R1129">
        <f t="shared" si="121"/>
        <v>0</v>
      </c>
      <c r="S1129">
        <v>0</v>
      </c>
      <c r="T1129">
        <v>2004</v>
      </c>
      <c r="U1129">
        <v>0</v>
      </c>
      <c r="V1129">
        <f t="shared" si="122"/>
        <v>0</v>
      </c>
      <c r="W1129">
        <v>0</v>
      </c>
      <c r="X1129">
        <v>98029</v>
      </c>
      <c r="Y1129">
        <f t="shared" si="123"/>
        <v>1</v>
      </c>
      <c r="Z1129">
        <f t="shared" si="124"/>
        <v>0</v>
      </c>
      <c r="AA1129">
        <f t="shared" si="125"/>
        <v>0</v>
      </c>
      <c r="AB1129">
        <v>1</v>
      </c>
      <c r="AC1129">
        <v>0</v>
      </c>
      <c r="AD1129">
        <v>0</v>
      </c>
      <c r="AE1129">
        <v>47.555700000000002</v>
      </c>
      <c r="AF1129">
        <v>-122.027</v>
      </c>
      <c r="AG1129">
        <v>3950</v>
      </c>
      <c r="AH1129">
        <v>12250</v>
      </c>
    </row>
    <row r="1130" spans="1:34" x14ac:dyDescent="0.3">
      <c r="A1130">
        <v>7237501180</v>
      </c>
      <c r="B1130" t="s">
        <v>134</v>
      </c>
      <c r="C1130" s="1" t="str">
        <f t="shared" si="119"/>
        <v>2014</v>
      </c>
      <c r="D1130">
        <f t="shared" si="120"/>
        <v>0</v>
      </c>
      <c r="E1130">
        <v>0</v>
      </c>
      <c r="F1130" s="2">
        <v>1200000</v>
      </c>
      <c r="G1130">
        <v>4</v>
      </c>
      <c r="H1130">
        <v>1.75</v>
      </c>
      <c r="I1130">
        <v>3990</v>
      </c>
      <c r="J1130">
        <v>13470</v>
      </c>
      <c r="K1130">
        <v>2</v>
      </c>
      <c r="L1130">
        <v>0</v>
      </c>
      <c r="M1130">
        <v>0</v>
      </c>
      <c r="N1130">
        <v>3</v>
      </c>
      <c r="O1130">
        <v>11</v>
      </c>
      <c r="P1130">
        <v>3990</v>
      </c>
      <c r="Q1130">
        <v>0</v>
      </c>
      <c r="R1130">
        <f t="shared" si="121"/>
        <v>0</v>
      </c>
      <c r="S1130">
        <v>0</v>
      </c>
      <c r="T1130">
        <v>2006</v>
      </c>
      <c r="U1130">
        <v>0</v>
      </c>
      <c r="V1130">
        <f t="shared" si="122"/>
        <v>0</v>
      </c>
      <c r="W1130">
        <v>0</v>
      </c>
      <c r="X1130">
        <v>98059</v>
      </c>
      <c r="Y1130">
        <f t="shared" si="123"/>
        <v>0</v>
      </c>
      <c r="Z1130">
        <f t="shared" si="124"/>
        <v>1</v>
      </c>
      <c r="AA1130">
        <f t="shared" si="125"/>
        <v>0</v>
      </c>
      <c r="AB1130">
        <v>0</v>
      </c>
      <c r="AC1130">
        <v>1</v>
      </c>
      <c r="AD1130">
        <v>0</v>
      </c>
      <c r="AE1130">
        <v>47.530500000000004</v>
      </c>
      <c r="AF1130">
        <v>-122.131</v>
      </c>
      <c r="AG1130">
        <v>5790</v>
      </c>
      <c r="AH1130">
        <v>13709</v>
      </c>
    </row>
    <row r="1131" spans="1:34" x14ac:dyDescent="0.3">
      <c r="A1131">
        <v>5332200550</v>
      </c>
      <c r="B1131" t="s">
        <v>62</v>
      </c>
      <c r="C1131" s="1" t="str">
        <f t="shared" si="119"/>
        <v>2015</v>
      </c>
      <c r="D1131">
        <f t="shared" si="120"/>
        <v>1</v>
      </c>
      <c r="E1131">
        <v>1</v>
      </c>
      <c r="F1131">
        <v>505000</v>
      </c>
      <c r="G1131">
        <v>3</v>
      </c>
      <c r="H1131">
        <v>1</v>
      </c>
      <c r="I1131">
        <v>1380</v>
      </c>
      <c r="J1131">
        <v>4000</v>
      </c>
      <c r="K1131">
        <v>1.5</v>
      </c>
      <c r="L1131">
        <v>0</v>
      </c>
      <c r="M1131">
        <v>0</v>
      </c>
      <c r="N1131">
        <v>3</v>
      </c>
      <c r="O1131">
        <v>7</v>
      </c>
      <c r="P1131">
        <v>1380</v>
      </c>
      <c r="Q1131">
        <v>0</v>
      </c>
      <c r="R1131">
        <f t="shared" si="121"/>
        <v>0</v>
      </c>
      <c r="S1131">
        <v>0</v>
      </c>
      <c r="T1131">
        <v>1910</v>
      </c>
      <c r="U1131">
        <v>0</v>
      </c>
      <c r="V1131">
        <f t="shared" si="122"/>
        <v>0</v>
      </c>
      <c r="W1131">
        <v>0</v>
      </c>
      <c r="X1131">
        <v>98112</v>
      </c>
      <c r="Y1131">
        <f t="shared" si="123"/>
        <v>0</v>
      </c>
      <c r="Z1131">
        <f t="shared" si="124"/>
        <v>0</v>
      </c>
      <c r="AA1131">
        <f t="shared" si="125"/>
        <v>1</v>
      </c>
      <c r="AB1131">
        <v>0</v>
      </c>
      <c r="AC1131">
        <v>0</v>
      </c>
      <c r="AD1131">
        <v>1</v>
      </c>
      <c r="AE1131">
        <v>47.626100000000001</v>
      </c>
      <c r="AF1131">
        <v>-122.29600000000001</v>
      </c>
      <c r="AG1131">
        <v>1690</v>
      </c>
      <c r="AH1131">
        <v>4000</v>
      </c>
    </row>
    <row r="1132" spans="1:34" x14ac:dyDescent="0.3">
      <c r="A1132">
        <v>3450300240</v>
      </c>
      <c r="B1132" t="s">
        <v>164</v>
      </c>
      <c r="C1132" s="1" t="str">
        <f t="shared" si="119"/>
        <v>2014</v>
      </c>
      <c r="D1132">
        <f t="shared" si="120"/>
        <v>0</v>
      </c>
      <c r="E1132">
        <v>0</v>
      </c>
      <c r="F1132">
        <v>302000</v>
      </c>
      <c r="G1132">
        <v>4</v>
      </c>
      <c r="H1132">
        <v>1.75</v>
      </c>
      <c r="I1132">
        <v>2020</v>
      </c>
      <c r="J1132">
        <v>7865</v>
      </c>
      <c r="K1132">
        <v>1</v>
      </c>
      <c r="L1132">
        <v>0</v>
      </c>
      <c r="M1132">
        <v>0</v>
      </c>
      <c r="N1132">
        <v>4</v>
      </c>
      <c r="O1132">
        <v>7</v>
      </c>
      <c r="P1132">
        <v>1010</v>
      </c>
      <c r="Q1132">
        <v>1010</v>
      </c>
      <c r="R1132">
        <f t="shared" si="121"/>
        <v>1</v>
      </c>
      <c r="S1132">
        <v>1</v>
      </c>
      <c r="T1132">
        <v>1963</v>
      </c>
      <c r="U1132">
        <v>0</v>
      </c>
      <c r="V1132">
        <f t="shared" si="122"/>
        <v>0</v>
      </c>
      <c r="W1132">
        <v>0</v>
      </c>
      <c r="X1132">
        <v>98059</v>
      </c>
      <c r="Y1132">
        <f t="shared" si="123"/>
        <v>0</v>
      </c>
      <c r="Z1132">
        <f t="shared" si="124"/>
        <v>1</v>
      </c>
      <c r="AA1132">
        <f t="shared" si="125"/>
        <v>0</v>
      </c>
      <c r="AB1132">
        <v>0</v>
      </c>
      <c r="AC1132">
        <v>1</v>
      </c>
      <c r="AD1132">
        <v>0</v>
      </c>
      <c r="AE1132">
        <v>47.500799999999998</v>
      </c>
      <c r="AF1132">
        <v>-122.16200000000001</v>
      </c>
      <c r="AG1132">
        <v>1650</v>
      </c>
      <c r="AH1132">
        <v>7865</v>
      </c>
    </row>
    <row r="1133" spans="1:34" x14ac:dyDescent="0.3">
      <c r="A1133">
        <v>9352900695</v>
      </c>
      <c r="B1133" t="s">
        <v>222</v>
      </c>
      <c r="C1133" s="1" t="str">
        <f t="shared" si="119"/>
        <v>2014</v>
      </c>
      <c r="D1133">
        <f t="shared" si="120"/>
        <v>0</v>
      </c>
      <c r="E1133">
        <v>0</v>
      </c>
      <c r="F1133">
        <v>170000</v>
      </c>
      <c r="G1133">
        <v>3</v>
      </c>
      <c r="H1133">
        <v>1</v>
      </c>
      <c r="I1133">
        <v>1480</v>
      </c>
      <c r="J1133">
        <v>5670</v>
      </c>
      <c r="K1133">
        <v>1</v>
      </c>
      <c r="L1133">
        <v>0</v>
      </c>
      <c r="M1133">
        <v>0</v>
      </c>
      <c r="N1133">
        <v>3</v>
      </c>
      <c r="O1133">
        <v>6</v>
      </c>
      <c r="P1133">
        <v>780</v>
      </c>
      <c r="Q1133">
        <v>700</v>
      </c>
      <c r="R1133">
        <f t="shared" si="121"/>
        <v>1</v>
      </c>
      <c r="S1133">
        <v>1</v>
      </c>
      <c r="T1133">
        <v>1944</v>
      </c>
      <c r="U1133">
        <v>0</v>
      </c>
      <c r="V1133">
        <f t="shared" si="122"/>
        <v>0</v>
      </c>
      <c r="W1133">
        <v>0</v>
      </c>
      <c r="X1133">
        <v>98106</v>
      </c>
      <c r="Y1133">
        <f t="shared" si="123"/>
        <v>0</v>
      </c>
      <c r="Z1133">
        <f t="shared" si="124"/>
        <v>0</v>
      </c>
      <c r="AA1133">
        <f t="shared" si="125"/>
        <v>1</v>
      </c>
      <c r="AB1133">
        <v>0</v>
      </c>
      <c r="AC1133">
        <v>0</v>
      </c>
      <c r="AD1133">
        <v>1</v>
      </c>
      <c r="AE1133">
        <v>47.517499999999998</v>
      </c>
      <c r="AF1133">
        <v>-122.36</v>
      </c>
      <c r="AG1133">
        <v>760</v>
      </c>
      <c r="AH1133">
        <v>5040</v>
      </c>
    </row>
    <row r="1134" spans="1:34" x14ac:dyDescent="0.3">
      <c r="A1134">
        <v>3324069070</v>
      </c>
      <c r="B1134" t="s">
        <v>58</v>
      </c>
      <c r="C1134" s="1" t="str">
        <f t="shared" si="119"/>
        <v>2014</v>
      </c>
      <c r="D1134">
        <f t="shared" si="120"/>
        <v>0</v>
      </c>
      <c r="E1134">
        <v>0</v>
      </c>
      <c r="F1134">
        <v>195000</v>
      </c>
      <c r="G1134">
        <v>2</v>
      </c>
      <c r="H1134">
        <v>1</v>
      </c>
      <c r="I1134">
        <v>1190</v>
      </c>
      <c r="J1134">
        <v>27007</v>
      </c>
      <c r="K1134">
        <v>1</v>
      </c>
      <c r="L1134">
        <v>0</v>
      </c>
      <c r="M1134">
        <v>0</v>
      </c>
      <c r="N1134">
        <v>4</v>
      </c>
      <c r="O1134">
        <v>5</v>
      </c>
      <c r="P1134">
        <v>1190</v>
      </c>
      <c r="Q1134">
        <v>0</v>
      </c>
      <c r="R1134">
        <f t="shared" si="121"/>
        <v>0</v>
      </c>
      <c r="S1134">
        <v>0</v>
      </c>
      <c r="T1134">
        <v>1910</v>
      </c>
      <c r="U1134">
        <v>0</v>
      </c>
      <c r="V1134">
        <f t="shared" si="122"/>
        <v>0</v>
      </c>
      <c r="W1134">
        <v>0</v>
      </c>
      <c r="X1134">
        <v>98027</v>
      </c>
      <c r="Y1134">
        <f t="shared" si="123"/>
        <v>1</v>
      </c>
      <c r="Z1134">
        <f t="shared" si="124"/>
        <v>0</v>
      </c>
      <c r="AA1134">
        <f t="shared" si="125"/>
        <v>0</v>
      </c>
      <c r="AB1134">
        <v>1</v>
      </c>
      <c r="AC1134">
        <v>0</v>
      </c>
      <c r="AD1134">
        <v>0</v>
      </c>
      <c r="AE1134">
        <v>47.524000000000001</v>
      </c>
      <c r="AF1134">
        <v>-122.04</v>
      </c>
      <c r="AG1134">
        <v>1730</v>
      </c>
      <c r="AH1134">
        <v>12632</v>
      </c>
    </row>
    <row r="1135" spans="1:34" x14ac:dyDescent="0.3">
      <c r="A1135">
        <v>8062900070</v>
      </c>
      <c r="B1135" t="s">
        <v>80</v>
      </c>
      <c r="C1135" s="1" t="str">
        <f t="shared" si="119"/>
        <v>2014</v>
      </c>
      <c r="D1135">
        <f t="shared" si="120"/>
        <v>0</v>
      </c>
      <c r="E1135">
        <v>0</v>
      </c>
      <c r="F1135">
        <v>272000</v>
      </c>
      <c r="G1135">
        <v>5</v>
      </c>
      <c r="H1135">
        <v>1.5</v>
      </c>
      <c r="I1135">
        <v>2550</v>
      </c>
      <c r="J1135">
        <v>6300</v>
      </c>
      <c r="K1135">
        <v>1</v>
      </c>
      <c r="L1135">
        <v>0</v>
      </c>
      <c r="M1135">
        <v>0</v>
      </c>
      <c r="N1135">
        <v>4</v>
      </c>
      <c r="O1135">
        <v>7</v>
      </c>
      <c r="P1135">
        <v>1560</v>
      </c>
      <c r="Q1135">
        <v>990</v>
      </c>
      <c r="R1135">
        <f t="shared" si="121"/>
        <v>1</v>
      </c>
      <c r="S1135">
        <v>1</v>
      </c>
      <c r="T1135">
        <v>1959</v>
      </c>
      <c r="U1135">
        <v>0</v>
      </c>
      <c r="V1135">
        <f t="shared" si="122"/>
        <v>0</v>
      </c>
      <c r="W1135">
        <v>0</v>
      </c>
      <c r="X1135">
        <v>98056</v>
      </c>
      <c r="Y1135">
        <f t="shared" si="123"/>
        <v>0</v>
      </c>
      <c r="Z1135">
        <f t="shared" si="124"/>
        <v>1</v>
      </c>
      <c r="AA1135">
        <f t="shared" si="125"/>
        <v>0</v>
      </c>
      <c r="AB1135">
        <v>0</v>
      </c>
      <c r="AC1135">
        <v>1</v>
      </c>
      <c r="AD1135">
        <v>0</v>
      </c>
      <c r="AE1135">
        <v>47.501399999999997</v>
      </c>
      <c r="AF1135">
        <v>-122.172</v>
      </c>
      <c r="AG1135">
        <v>1380</v>
      </c>
      <c r="AH1135">
        <v>6300</v>
      </c>
    </row>
    <row r="1136" spans="1:34" x14ac:dyDescent="0.3">
      <c r="A1136">
        <v>8062900070</v>
      </c>
      <c r="B1136" t="s">
        <v>54</v>
      </c>
      <c r="C1136" s="1" t="str">
        <f t="shared" si="119"/>
        <v>2015</v>
      </c>
      <c r="D1136">
        <f t="shared" si="120"/>
        <v>1</v>
      </c>
      <c r="E1136">
        <v>1</v>
      </c>
      <c r="F1136">
        <v>369000</v>
      </c>
      <c r="G1136">
        <v>5</v>
      </c>
      <c r="H1136">
        <v>1.5</v>
      </c>
      <c r="I1136">
        <v>2550</v>
      </c>
      <c r="J1136">
        <v>6300</v>
      </c>
      <c r="K1136">
        <v>1</v>
      </c>
      <c r="L1136">
        <v>0</v>
      </c>
      <c r="M1136">
        <v>0</v>
      </c>
      <c r="N1136">
        <v>4</v>
      </c>
      <c r="O1136">
        <v>7</v>
      </c>
      <c r="P1136">
        <v>1560</v>
      </c>
      <c r="Q1136">
        <v>990</v>
      </c>
      <c r="R1136">
        <f t="shared" si="121"/>
        <v>1</v>
      </c>
      <c r="S1136">
        <v>1</v>
      </c>
      <c r="T1136">
        <v>1959</v>
      </c>
      <c r="U1136">
        <v>0</v>
      </c>
      <c r="V1136">
        <f t="shared" si="122"/>
        <v>0</v>
      </c>
      <c r="W1136">
        <v>0</v>
      </c>
      <c r="X1136">
        <v>98056</v>
      </c>
      <c r="Y1136">
        <f t="shared" si="123"/>
        <v>0</v>
      </c>
      <c r="Z1136">
        <f t="shared" si="124"/>
        <v>1</v>
      </c>
      <c r="AA1136">
        <f t="shared" si="125"/>
        <v>0</v>
      </c>
      <c r="AB1136">
        <v>0</v>
      </c>
      <c r="AC1136">
        <v>1</v>
      </c>
      <c r="AD1136">
        <v>0</v>
      </c>
      <c r="AE1136">
        <v>47.501399999999997</v>
      </c>
      <c r="AF1136">
        <v>-122.172</v>
      </c>
      <c r="AG1136">
        <v>1380</v>
      </c>
      <c r="AH1136">
        <v>6300</v>
      </c>
    </row>
    <row r="1137" spans="1:34" x14ac:dyDescent="0.3">
      <c r="A1137">
        <v>4427100030</v>
      </c>
      <c r="B1137" t="s">
        <v>173</v>
      </c>
      <c r="C1137" s="1" t="str">
        <f t="shared" si="119"/>
        <v>2015</v>
      </c>
      <c r="D1137">
        <f t="shared" si="120"/>
        <v>1</v>
      </c>
      <c r="E1137">
        <v>1</v>
      </c>
      <c r="F1137">
        <v>332500</v>
      </c>
      <c r="G1137">
        <v>3</v>
      </c>
      <c r="H1137">
        <v>1.5</v>
      </c>
      <c r="I1137">
        <v>1500</v>
      </c>
      <c r="J1137">
        <v>6332</v>
      </c>
      <c r="K1137">
        <v>1</v>
      </c>
      <c r="L1137">
        <v>0</v>
      </c>
      <c r="M1137">
        <v>0</v>
      </c>
      <c r="N1137">
        <v>3</v>
      </c>
      <c r="O1137">
        <v>7</v>
      </c>
      <c r="P1137">
        <v>1500</v>
      </c>
      <c r="Q1137">
        <v>0</v>
      </c>
      <c r="R1137">
        <f t="shared" si="121"/>
        <v>0</v>
      </c>
      <c r="S1137">
        <v>0</v>
      </c>
      <c r="T1137">
        <v>1953</v>
      </c>
      <c r="U1137">
        <v>0</v>
      </c>
      <c r="V1137">
        <f t="shared" si="122"/>
        <v>0</v>
      </c>
      <c r="W1137">
        <v>0</v>
      </c>
      <c r="X1137">
        <v>98125</v>
      </c>
      <c r="Y1137">
        <f t="shared" si="123"/>
        <v>0</v>
      </c>
      <c r="Z1137">
        <f t="shared" si="124"/>
        <v>0</v>
      </c>
      <c r="AA1137">
        <f t="shared" si="125"/>
        <v>1</v>
      </c>
      <c r="AB1137">
        <v>0</v>
      </c>
      <c r="AC1137">
        <v>0</v>
      </c>
      <c r="AD1137">
        <v>1</v>
      </c>
      <c r="AE1137">
        <v>47.727400000000003</v>
      </c>
      <c r="AF1137">
        <v>-122.312</v>
      </c>
      <c r="AG1137">
        <v>1500</v>
      </c>
      <c r="AH1137">
        <v>6337</v>
      </c>
    </row>
    <row r="1138" spans="1:34" x14ac:dyDescent="0.3">
      <c r="A1138">
        <v>4039100400</v>
      </c>
      <c r="B1138" t="s">
        <v>269</v>
      </c>
      <c r="C1138" s="1" t="str">
        <f t="shared" si="119"/>
        <v>2015</v>
      </c>
      <c r="D1138">
        <f t="shared" si="120"/>
        <v>1</v>
      </c>
      <c r="E1138">
        <v>1</v>
      </c>
      <c r="F1138">
        <v>515000</v>
      </c>
      <c r="G1138">
        <v>3</v>
      </c>
      <c r="H1138">
        <v>2.5</v>
      </c>
      <c r="I1138">
        <v>3000</v>
      </c>
      <c r="J1138">
        <v>8250</v>
      </c>
      <c r="K1138">
        <v>1</v>
      </c>
      <c r="L1138">
        <v>0</v>
      </c>
      <c r="M1138">
        <v>0</v>
      </c>
      <c r="N1138">
        <v>4</v>
      </c>
      <c r="O1138">
        <v>8</v>
      </c>
      <c r="P1138">
        <v>1760</v>
      </c>
      <c r="Q1138">
        <v>1240</v>
      </c>
      <c r="R1138">
        <f t="shared" si="121"/>
        <v>1</v>
      </c>
      <c r="S1138">
        <v>1</v>
      </c>
      <c r="T1138">
        <v>1963</v>
      </c>
      <c r="U1138">
        <v>0</v>
      </c>
      <c r="V1138">
        <f t="shared" si="122"/>
        <v>0</v>
      </c>
      <c r="W1138">
        <v>0</v>
      </c>
      <c r="X1138">
        <v>98008</v>
      </c>
      <c r="Y1138">
        <f t="shared" si="123"/>
        <v>1</v>
      </c>
      <c r="Z1138">
        <f t="shared" si="124"/>
        <v>0</v>
      </c>
      <c r="AA1138">
        <f t="shared" si="125"/>
        <v>0</v>
      </c>
      <c r="AB1138">
        <v>1</v>
      </c>
      <c r="AC1138">
        <v>0</v>
      </c>
      <c r="AD1138">
        <v>0</v>
      </c>
      <c r="AE1138">
        <v>47.619100000000003</v>
      </c>
      <c r="AF1138">
        <v>-122.11199999999999</v>
      </c>
      <c r="AG1138">
        <v>2040</v>
      </c>
      <c r="AH1138">
        <v>8250</v>
      </c>
    </row>
    <row r="1139" spans="1:34" x14ac:dyDescent="0.3">
      <c r="A1139">
        <v>2171400126</v>
      </c>
      <c r="B1139" t="s">
        <v>150</v>
      </c>
      <c r="C1139" s="1" t="str">
        <f t="shared" si="119"/>
        <v>2014</v>
      </c>
      <c r="D1139">
        <f t="shared" si="120"/>
        <v>0</v>
      </c>
      <c r="E1139">
        <v>0</v>
      </c>
      <c r="F1139">
        <v>269000</v>
      </c>
      <c r="G1139">
        <v>3</v>
      </c>
      <c r="H1139">
        <v>1</v>
      </c>
      <c r="I1139">
        <v>1690</v>
      </c>
      <c r="J1139">
        <v>4250</v>
      </c>
      <c r="K1139">
        <v>1</v>
      </c>
      <c r="L1139">
        <v>0</v>
      </c>
      <c r="M1139">
        <v>0</v>
      </c>
      <c r="N1139">
        <v>3</v>
      </c>
      <c r="O1139">
        <v>7</v>
      </c>
      <c r="P1139">
        <v>1020</v>
      </c>
      <c r="Q1139">
        <v>670</v>
      </c>
      <c r="R1139">
        <f t="shared" si="121"/>
        <v>1</v>
      </c>
      <c r="S1139">
        <v>1</v>
      </c>
      <c r="T1139">
        <v>1967</v>
      </c>
      <c r="U1139">
        <v>0</v>
      </c>
      <c r="V1139">
        <f t="shared" si="122"/>
        <v>0</v>
      </c>
      <c r="W1139">
        <v>0</v>
      </c>
      <c r="X1139">
        <v>98178</v>
      </c>
      <c r="Y1139">
        <f t="shared" si="123"/>
        <v>0</v>
      </c>
      <c r="Z1139">
        <f t="shared" si="124"/>
        <v>0</v>
      </c>
      <c r="AA1139">
        <f t="shared" si="125"/>
        <v>0</v>
      </c>
      <c r="AB1139">
        <v>0</v>
      </c>
      <c r="AC1139">
        <v>0</v>
      </c>
      <c r="AD1139">
        <v>0</v>
      </c>
      <c r="AE1139">
        <v>47.494500000000002</v>
      </c>
      <c r="AF1139">
        <v>-122.258</v>
      </c>
      <c r="AG1139">
        <v>1820</v>
      </c>
      <c r="AH1139">
        <v>8865</v>
      </c>
    </row>
    <row r="1140" spans="1:34" x14ac:dyDescent="0.3">
      <c r="A1140">
        <v>7135520810</v>
      </c>
      <c r="B1140" t="s">
        <v>239</v>
      </c>
      <c r="C1140" s="1" t="str">
        <f t="shared" si="119"/>
        <v>2014</v>
      </c>
      <c r="D1140">
        <f t="shared" si="120"/>
        <v>0</v>
      </c>
      <c r="E1140">
        <v>0</v>
      </c>
      <c r="F1140" s="2">
        <v>1278000</v>
      </c>
      <c r="G1140">
        <v>4</v>
      </c>
      <c r="H1140">
        <v>4</v>
      </c>
      <c r="I1140">
        <v>4390</v>
      </c>
      <c r="J1140">
        <v>17832</v>
      </c>
      <c r="K1140">
        <v>1</v>
      </c>
      <c r="L1140">
        <v>0</v>
      </c>
      <c r="M1140">
        <v>0</v>
      </c>
      <c r="N1140">
        <v>4</v>
      </c>
      <c r="O1140">
        <v>11</v>
      </c>
      <c r="P1140">
        <v>2430</v>
      </c>
      <c r="Q1140">
        <v>1960</v>
      </c>
      <c r="R1140">
        <f t="shared" si="121"/>
        <v>1</v>
      </c>
      <c r="S1140">
        <v>1</v>
      </c>
      <c r="T1140">
        <v>1994</v>
      </c>
      <c r="U1140">
        <v>0</v>
      </c>
      <c r="V1140">
        <f t="shared" si="122"/>
        <v>0</v>
      </c>
      <c r="W1140">
        <v>0</v>
      </c>
      <c r="X1140">
        <v>98059</v>
      </c>
      <c r="Y1140">
        <f t="shared" si="123"/>
        <v>0</v>
      </c>
      <c r="Z1140">
        <f t="shared" si="124"/>
        <v>1</v>
      </c>
      <c r="AA1140">
        <f t="shared" si="125"/>
        <v>0</v>
      </c>
      <c r="AB1140">
        <v>0</v>
      </c>
      <c r="AC1140">
        <v>1</v>
      </c>
      <c r="AD1140">
        <v>0</v>
      </c>
      <c r="AE1140">
        <v>47.528300000000002</v>
      </c>
      <c r="AF1140">
        <v>-122.143</v>
      </c>
      <c r="AG1140">
        <v>3090</v>
      </c>
      <c r="AH1140">
        <v>12369</v>
      </c>
    </row>
    <row r="1141" spans="1:34" x14ac:dyDescent="0.3">
      <c r="A1141">
        <v>2475201180</v>
      </c>
      <c r="B1141" t="s">
        <v>267</v>
      </c>
      <c r="C1141" s="1" t="str">
        <f t="shared" si="119"/>
        <v>2015</v>
      </c>
      <c r="D1141">
        <f t="shared" si="120"/>
        <v>1</v>
      </c>
      <c r="E1141">
        <v>1</v>
      </c>
      <c r="F1141">
        <v>303000</v>
      </c>
      <c r="G1141">
        <v>3</v>
      </c>
      <c r="H1141">
        <v>2.5</v>
      </c>
      <c r="I1141">
        <v>1560</v>
      </c>
      <c r="J1141">
        <v>4100</v>
      </c>
      <c r="K1141">
        <v>2</v>
      </c>
      <c r="L1141">
        <v>0</v>
      </c>
      <c r="M1141">
        <v>0</v>
      </c>
      <c r="N1141">
        <v>3</v>
      </c>
      <c r="O1141">
        <v>7</v>
      </c>
      <c r="P1141">
        <v>1560</v>
      </c>
      <c r="Q1141">
        <v>0</v>
      </c>
      <c r="R1141">
        <f t="shared" si="121"/>
        <v>0</v>
      </c>
      <c r="S1141">
        <v>0</v>
      </c>
      <c r="T1141">
        <v>1985</v>
      </c>
      <c r="U1141">
        <v>0</v>
      </c>
      <c r="V1141">
        <f t="shared" si="122"/>
        <v>0</v>
      </c>
      <c r="W1141">
        <v>0</v>
      </c>
      <c r="X1141">
        <v>98055</v>
      </c>
      <c r="Y1141">
        <f t="shared" si="123"/>
        <v>0</v>
      </c>
      <c r="Z1141">
        <f t="shared" si="124"/>
        <v>1</v>
      </c>
      <c r="AA1141">
        <f t="shared" si="125"/>
        <v>0</v>
      </c>
      <c r="AB1141">
        <v>0</v>
      </c>
      <c r="AC1141">
        <v>1</v>
      </c>
      <c r="AD1141">
        <v>0</v>
      </c>
      <c r="AE1141">
        <v>47.473300000000002</v>
      </c>
      <c r="AF1141">
        <v>-122.18899999999999</v>
      </c>
      <c r="AG1141">
        <v>1660</v>
      </c>
      <c r="AH1141">
        <v>4400</v>
      </c>
    </row>
    <row r="1142" spans="1:34" x14ac:dyDescent="0.3">
      <c r="A1142">
        <v>4024100951</v>
      </c>
      <c r="B1142" t="s">
        <v>85</v>
      </c>
      <c r="C1142" s="1" t="str">
        <f t="shared" si="119"/>
        <v>2015</v>
      </c>
      <c r="D1142">
        <f t="shared" si="120"/>
        <v>1</v>
      </c>
      <c r="E1142">
        <v>1</v>
      </c>
      <c r="F1142">
        <v>420000</v>
      </c>
      <c r="G1142">
        <v>7</v>
      </c>
      <c r="H1142">
        <v>3</v>
      </c>
      <c r="I1142">
        <v>2940</v>
      </c>
      <c r="J1142">
        <v>8624</v>
      </c>
      <c r="K1142">
        <v>1</v>
      </c>
      <c r="L1142">
        <v>0</v>
      </c>
      <c r="M1142">
        <v>0</v>
      </c>
      <c r="N1142">
        <v>3</v>
      </c>
      <c r="O1142">
        <v>8</v>
      </c>
      <c r="P1142">
        <v>1690</v>
      </c>
      <c r="Q1142">
        <v>1250</v>
      </c>
      <c r="R1142">
        <f t="shared" si="121"/>
        <v>1</v>
      </c>
      <c r="S1142">
        <v>1</v>
      </c>
      <c r="T1142">
        <v>1977</v>
      </c>
      <c r="U1142">
        <v>0</v>
      </c>
      <c r="V1142">
        <f t="shared" si="122"/>
        <v>0</v>
      </c>
      <c r="W1142">
        <v>0</v>
      </c>
      <c r="X1142">
        <v>98155</v>
      </c>
      <c r="Y1142">
        <f t="shared" si="123"/>
        <v>0</v>
      </c>
      <c r="Z1142">
        <f t="shared" si="124"/>
        <v>0</v>
      </c>
      <c r="AA1142">
        <f t="shared" si="125"/>
        <v>0</v>
      </c>
      <c r="AB1142">
        <v>0</v>
      </c>
      <c r="AC1142">
        <v>0</v>
      </c>
      <c r="AD1142">
        <v>0</v>
      </c>
      <c r="AE1142">
        <v>47.755499999999998</v>
      </c>
      <c r="AF1142">
        <v>-122.307</v>
      </c>
      <c r="AG1142">
        <v>1850</v>
      </c>
      <c r="AH1142">
        <v>8031</v>
      </c>
    </row>
    <row r="1143" spans="1:34" x14ac:dyDescent="0.3">
      <c r="A1143">
        <v>6021502830</v>
      </c>
      <c r="B1143" t="s">
        <v>50</v>
      </c>
      <c r="C1143" s="1" t="str">
        <f t="shared" si="119"/>
        <v>2014</v>
      </c>
      <c r="D1143">
        <f t="shared" si="120"/>
        <v>0</v>
      </c>
      <c r="E1143">
        <v>0</v>
      </c>
      <c r="F1143">
        <v>400000</v>
      </c>
      <c r="G1143">
        <v>3</v>
      </c>
      <c r="H1143">
        <v>1</v>
      </c>
      <c r="I1143">
        <v>1130</v>
      </c>
      <c r="J1143">
        <v>4100</v>
      </c>
      <c r="K1143">
        <v>1</v>
      </c>
      <c r="L1143">
        <v>0</v>
      </c>
      <c r="M1143">
        <v>0</v>
      </c>
      <c r="N1143">
        <v>3</v>
      </c>
      <c r="O1143">
        <v>7</v>
      </c>
      <c r="P1143">
        <v>990</v>
      </c>
      <c r="Q1143">
        <v>140</v>
      </c>
      <c r="R1143">
        <f t="shared" si="121"/>
        <v>1</v>
      </c>
      <c r="S1143">
        <v>1</v>
      </c>
      <c r="T1143">
        <v>1941</v>
      </c>
      <c r="U1143">
        <v>0</v>
      </c>
      <c r="V1143">
        <f t="shared" si="122"/>
        <v>0</v>
      </c>
      <c r="W1143">
        <v>0</v>
      </c>
      <c r="X1143">
        <v>98117</v>
      </c>
      <c r="Y1143">
        <f t="shared" si="123"/>
        <v>0</v>
      </c>
      <c r="Z1143">
        <f t="shared" si="124"/>
        <v>0</v>
      </c>
      <c r="AA1143">
        <f t="shared" si="125"/>
        <v>1</v>
      </c>
      <c r="AB1143">
        <v>0</v>
      </c>
      <c r="AC1143">
        <v>0</v>
      </c>
      <c r="AD1143">
        <v>1</v>
      </c>
      <c r="AE1143">
        <v>47.685600000000001</v>
      </c>
      <c r="AF1143">
        <v>-122.38500000000001</v>
      </c>
      <c r="AG1143">
        <v>1800</v>
      </c>
      <c r="AH1143">
        <v>4100</v>
      </c>
    </row>
    <row r="1144" spans="1:34" x14ac:dyDescent="0.3">
      <c r="A1144">
        <v>7710100083</v>
      </c>
      <c r="B1144" t="s">
        <v>266</v>
      </c>
      <c r="C1144" s="1" t="str">
        <f t="shared" si="119"/>
        <v>2015</v>
      </c>
      <c r="D1144">
        <f t="shared" si="120"/>
        <v>1</v>
      </c>
      <c r="E1144">
        <v>1</v>
      </c>
      <c r="F1144">
        <v>225000</v>
      </c>
      <c r="G1144">
        <v>3</v>
      </c>
      <c r="H1144">
        <v>1</v>
      </c>
      <c r="I1144">
        <v>1020</v>
      </c>
      <c r="J1144">
        <v>8437</v>
      </c>
      <c r="K1144">
        <v>1</v>
      </c>
      <c r="L1144">
        <v>0</v>
      </c>
      <c r="M1144">
        <v>0</v>
      </c>
      <c r="N1144">
        <v>5</v>
      </c>
      <c r="O1144">
        <v>6</v>
      </c>
      <c r="P1144">
        <v>1020</v>
      </c>
      <c r="Q1144">
        <v>0</v>
      </c>
      <c r="R1144">
        <f t="shared" si="121"/>
        <v>0</v>
      </c>
      <c r="S1144">
        <v>0</v>
      </c>
      <c r="T1144">
        <v>1987</v>
      </c>
      <c r="U1144">
        <v>0</v>
      </c>
      <c r="V1144">
        <f t="shared" si="122"/>
        <v>0</v>
      </c>
      <c r="W1144">
        <v>0</v>
      </c>
      <c r="X1144">
        <v>98022</v>
      </c>
      <c r="Y1144">
        <f t="shared" si="123"/>
        <v>1</v>
      </c>
      <c r="Z1144">
        <f t="shared" si="124"/>
        <v>0</v>
      </c>
      <c r="AA1144">
        <f t="shared" si="125"/>
        <v>0</v>
      </c>
      <c r="AB1144">
        <v>1</v>
      </c>
      <c r="AC1144">
        <v>0</v>
      </c>
      <c r="AD1144">
        <v>0</v>
      </c>
      <c r="AE1144">
        <v>47.209299999999999</v>
      </c>
      <c r="AF1144">
        <v>-122</v>
      </c>
      <c r="AG1144">
        <v>1420</v>
      </c>
      <c r="AH1144">
        <v>8500</v>
      </c>
    </row>
    <row r="1145" spans="1:34" x14ac:dyDescent="0.3">
      <c r="A1145">
        <v>2781270550</v>
      </c>
      <c r="B1145" t="s">
        <v>66</v>
      </c>
      <c r="C1145" s="1" t="str">
        <f t="shared" si="119"/>
        <v>2014</v>
      </c>
      <c r="D1145">
        <f t="shared" si="120"/>
        <v>0</v>
      </c>
      <c r="E1145">
        <v>0</v>
      </c>
      <c r="F1145">
        <v>219000</v>
      </c>
      <c r="G1145">
        <v>2</v>
      </c>
      <c r="H1145">
        <v>2</v>
      </c>
      <c r="I1145">
        <v>1310</v>
      </c>
      <c r="J1145">
        <v>2550</v>
      </c>
      <c r="K1145">
        <v>2</v>
      </c>
      <c r="L1145">
        <v>0</v>
      </c>
      <c r="M1145">
        <v>0</v>
      </c>
      <c r="N1145">
        <v>3</v>
      </c>
      <c r="O1145">
        <v>6</v>
      </c>
      <c r="P1145">
        <v>1310</v>
      </c>
      <c r="Q1145">
        <v>0</v>
      </c>
      <c r="R1145">
        <f t="shared" si="121"/>
        <v>0</v>
      </c>
      <c r="S1145">
        <v>0</v>
      </c>
      <c r="T1145">
        <v>2004</v>
      </c>
      <c r="U1145">
        <v>0</v>
      </c>
      <c r="V1145">
        <f t="shared" si="122"/>
        <v>0</v>
      </c>
      <c r="W1145">
        <v>0</v>
      </c>
      <c r="X1145">
        <v>98038</v>
      </c>
      <c r="Y1145">
        <f t="shared" si="123"/>
        <v>1</v>
      </c>
      <c r="Z1145">
        <f t="shared" si="124"/>
        <v>0</v>
      </c>
      <c r="AA1145">
        <f t="shared" si="125"/>
        <v>0</v>
      </c>
      <c r="AB1145">
        <v>1</v>
      </c>
      <c r="AC1145">
        <v>0</v>
      </c>
      <c r="AD1145">
        <v>0</v>
      </c>
      <c r="AE1145">
        <v>47.349600000000002</v>
      </c>
      <c r="AF1145">
        <v>-122.02200000000001</v>
      </c>
      <c r="AG1145">
        <v>1310</v>
      </c>
      <c r="AH1145">
        <v>2550</v>
      </c>
    </row>
    <row r="1146" spans="1:34" x14ac:dyDescent="0.3">
      <c r="A1146">
        <v>200510060</v>
      </c>
      <c r="B1146" t="s">
        <v>68</v>
      </c>
      <c r="C1146" s="1" t="str">
        <f t="shared" si="119"/>
        <v>2014</v>
      </c>
      <c r="D1146">
        <f t="shared" si="120"/>
        <v>0</v>
      </c>
      <c r="E1146">
        <v>0</v>
      </c>
      <c r="F1146">
        <v>605000</v>
      </c>
      <c r="G1146">
        <v>3</v>
      </c>
      <c r="H1146">
        <v>2.5</v>
      </c>
      <c r="I1146">
        <v>2570</v>
      </c>
      <c r="J1146">
        <v>9487</v>
      </c>
      <c r="K1146">
        <v>2</v>
      </c>
      <c r="L1146">
        <v>0</v>
      </c>
      <c r="M1146">
        <v>3</v>
      </c>
      <c r="N1146">
        <v>3</v>
      </c>
      <c r="O1146">
        <v>9</v>
      </c>
      <c r="P1146">
        <v>2570</v>
      </c>
      <c r="Q1146">
        <v>0</v>
      </c>
      <c r="R1146">
        <f t="shared" si="121"/>
        <v>0</v>
      </c>
      <c r="S1146">
        <v>0</v>
      </c>
      <c r="T1146">
        <v>1989</v>
      </c>
      <c r="U1146">
        <v>0</v>
      </c>
      <c r="V1146">
        <f t="shared" si="122"/>
        <v>0</v>
      </c>
      <c r="W1146">
        <v>0</v>
      </c>
      <c r="X1146">
        <v>98011</v>
      </c>
      <c r="Y1146">
        <f t="shared" si="123"/>
        <v>1</v>
      </c>
      <c r="Z1146">
        <f t="shared" si="124"/>
        <v>0</v>
      </c>
      <c r="AA1146">
        <f t="shared" si="125"/>
        <v>0</v>
      </c>
      <c r="AB1146">
        <v>1</v>
      </c>
      <c r="AC1146">
        <v>0</v>
      </c>
      <c r="AD1146">
        <v>0</v>
      </c>
      <c r="AE1146">
        <v>47.7408</v>
      </c>
      <c r="AF1146">
        <v>-122.21599999999999</v>
      </c>
      <c r="AG1146">
        <v>2490</v>
      </c>
      <c r="AH1146">
        <v>9898</v>
      </c>
    </row>
    <row r="1147" spans="1:34" x14ac:dyDescent="0.3">
      <c r="A1147">
        <v>9554200105</v>
      </c>
      <c r="B1147" t="s">
        <v>167</v>
      </c>
      <c r="C1147" s="1" t="str">
        <f t="shared" si="119"/>
        <v>2014</v>
      </c>
      <c r="D1147">
        <f t="shared" si="120"/>
        <v>0</v>
      </c>
      <c r="E1147">
        <v>0</v>
      </c>
      <c r="F1147">
        <v>625000</v>
      </c>
      <c r="G1147">
        <v>4</v>
      </c>
      <c r="H1147">
        <v>2</v>
      </c>
      <c r="I1147">
        <v>2020</v>
      </c>
      <c r="J1147">
        <v>6867</v>
      </c>
      <c r="K1147">
        <v>1</v>
      </c>
      <c r="L1147">
        <v>0</v>
      </c>
      <c r="M1147">
        <v>0</v>
      </c>
      <c r="N1147">
        <v>5</v>
      </c>
      <c r="O1147">
        <v>8</v>
      </c>
      <c r="P1147">
        <v>1010</v>
      </c>
      <c r="Q1147">
        <v>1010</v>
      </c>
      <c r="R1147">
        <f t="shared" si="121"/>
        <v>1</v>
      </c>
      <c r="S1147">
        <v>1</v>
      </c>
      <c r="T1147">
        <v>1942</v>
      </c>
      <c r="U1147">
        <v>0</v>
      </c>
      <c r="V1147">
        <f t="shared" si="122"/>
        <v>0</v>
      </c>
      <c r="W1147">
        <v>0</v>
      </c>
      <c r="X1147">
        <v>98115</v>
      </c>
      <c r="Y1147">
        <f t="shared" si="123"/>
        <v>0</v>
      </c>
      <c r="Z1147">
        <f t="shared" si="124"/>
        <v>0</v>
      </c>
      <c r="AA1147">
        <f t="shared" si="125"/>
        <v>1</v>
      </c>
      <c r="AB1147">
        <v>0</v>
      </c>
      <c r="AC1147">
        <v>0</v>
      </c>
      <c r="AD1147">
        <v>1</v>
      </c>
      <c r="AE1147">
        <v>47.7</v>
      </c>
      <c r="AF1147">
        <v>-122.292</v>
      </c>
      <c r="AG1147">
        <v>1250</v>
      </c>
      <c r="AH1147">
        <v>6842</v>
      </c>
    </row>
    <row r="1148" spans="1:34" x14ac:dyDescent="0.3">
      <c r="A1148">
        <v>3320000810</v>
      </c>
      <c r="B1148" t="s">
        <v>209</v>
      </c>
      <c r="C1148" s="1" t="str">
        <f t="shared" si="119"/>
        <v>2015</v>
      </c>
      <c r="D1148">
        <f t="shared" si="120"/>
        <v>1</v>
      </c>
      <c r="E1148">
        <v>1</v>
      </c>
      <c r="F1148">
        <v>380000</v>
      </c>
      <c r="G1148">
        <v>5</v>
      </c>
      <c r="H1148">
        <v>2</v>
      </c>
      <c r="I1148">
        <v>1680</v>
      </c>
      <c r="J1148">
        <v>3240</v>
      </c>
      <c r="K1148">
        <v>1</v>
      </c>
      <c r="L1148">
        <v>0</v>
      </c>
      <c r="M1148">
        <v>0</v>
      </c>
      <c r="N1148">
        <v>3</v>
      </c>
      <c r="O1148">
        <v>5</v>
      </c>
      <c r="P1148">
        <v>840</v>
      </c>
      <c r="Q1148">
        <v>840</v>
      </c>
      <c r="R1148">
        <f t="shared" si="121"/>
        <v>1</v>
      </c>
      <c r="S1148">
        <v>1</v>
      </c>
      <c r="T1148">
        <v>1906</v>
      </c>
      <c r="U1148">
        <v>0</v>
      </c>
      <c r="V1148">
        <f t="shared" si="122"/>
        <v>0</v>
      </c>
      <c r="W1148">
        <v>0</v>
      </c>
      <c r="X1148">
        <v>98144</v>
      </c>
      <c r="Y1148">
        <f t="shared" si="123"/>
        <v>0</v>
      </c>
      <c r="Z1148">
        <f t="shared" si="124"/>
        <v>0</v>
      </c>
      <c r="AA1148">
        <f t="shared" si="125"/>
        <v>1</v>
      </c>
      <c r="AB1148">
        <v>0</v>
      </c>
      <c r="AC1148">
        <v>0</v>
      </c>
      <c r="AD1148">
        <v>1</v>
      </c>
      <c r="AE1148">
        <v>47.596499999999999</v>
      </c>
      <c r="AF1148">
        <v>-122.31100000000001</v>
      </c>
      <c r="AG1148">
        <v>1380</v>
      </c>
      <c r="AH1148">
        <v>1260</v>
      </c>
    </row>
    <row r="1149" spans="1:34" x14ac:dyDescent="0.3">
      <c r="A1149">
        <v>643500060</v>
      </c>
      <c r="B1149" t="s">
        <v>39</v>
      </c>
      <c r="C1149" s="1" t="str">
        <f t="shared" si="119"/>
        <v>2015</v>
      </c>
      <c r="D1149">
        <f t="shared" si="120"/>
        <v>1</v>
      </c>
      <c r="E1149">
        <v>1</v>
      </c>
      <c r="F1149">
        <v>620000</v>
      </c>
      <c r="G1149">
        <v>4</v>
      </c>
      <c r="H1149">
        <v>2</v>
      </c>
      <c r="I1149">
        <v>1770</v>
      </c>
      <c r="J1149">
        <v>7700</v>
      </c>
      <c r="K1149">
        <v>1.5</v>
      </c>
      <c r="L1149">
        <v>0</v>
      </c>
      <c r="M1149">
        <v>0</v>
      </c>
      <c r="N1149">
        <v>4</v>
      </c>
      <c r="O1149">
        <v>7</v>
      </c>
      <c r="P1149">
        <v>1770</v>
      </c>
      <c r="Q1149">
        <v>0</v>
      </c>
      <c r="R1149">
        <f t="shared" si="121"/>
        <v>0</v>
      </c>
      <c r="S1149">
        <v>0</v>
      </c>
      <c r="T1149">
        <v>1962</v>
      </c>
      <c r="U1149">
        <v>0</v>
      </c>
      <c r="V1149">
        <f t="shared" si="122"/>
        <v>0</v>
      </c>
      <c r="W1149">
        <v>0</v>
      </c>
      <c r="X1149">
        <v>98007</v>
      </c>
      <c r="Y1149">
        <f t="shared" si="123"/>
        <v>1</v>
      </c>
      <c r="Z1149">
        <f t="shared" si="124"/>
        <v>0</v>
      </c>
      <c r="AA1149">
        <f t="shared" si="125"/>
        <v>0</v>
      </c>
      <c r="AB1149">
        <v>1</v>
      </c>
      <c r="AC1149">
        <v>0</v>
      </c>
      <c r="AD1149">
        <v>0</v>
      </c>
      <c r="AE1149">
        <v>47.5916</v>
      </c>
      <c r="AF1149">
        <v>-122.146</v>
      </c>
      <c r="AG1149">
        <v>1710</v>
      </c>
      <c r="AH1149">
        <v>7700</v>
      </c>
    </row>
    <row r="1150" spans="1:34" x14ac:dyDescent="0.3">
      <c r="A1150">
        <v>2537500140</v>
      </c>
      <c r="B1150" t="s">
        <v>27</v>
      </c>
      <c r="C1150" s="1" t="str">
        <f t="shared" si="119"/>
        <v>2014</v>
      </c>
      <c r="D1150">
        <f t="shared" si="120"/>
        <v>0</v>
      </c>
      <c r="E1150">
        <v>0</v>
      </c>
      <c r="F1150">
        <v>687500</v>
      </c>
      <c r="G1150">
        <v>4</v>
      </c>
      <c r="H1150">
        <v>2.75</v>
      </c>
      <c r="I1150">
        <v>3190</v>
      </c>
      <c r="J1150">
        <v>10970</v>
      </c>
      <c r="K1150">
        <v>2</v>
      </c>
      <c r="L1150">
        <v>0</v>
      </c>
      <c r="M1150">
        <v>0</v>
      </c>
      <c r="N1150">
        <v>3</v>
      </c>
      <c r="O1150">
        <v>10</v>
      </c>
      <c r="P1150">
        <v>3190</v>
      </c>
      <c r="Q1150">
        <v>0</v>
      </c>
      <c r="R1150">
        <f t="shared" si="121"/>
        <v>0</v>
      </c>
      <c r="S1150">
        <v>0</v>
      </c>
      <c r="T1150">
        <v>1994</v>
      </c>
      <c r="U1150">
        <v>0</v>
      </c>
      <c r="V1150">
        <f t="shared" si="122"/>
        <v>0</v>
      </c>
      <c r="W1150">
        <v>0</v>
      </c>
      <c r="X1150">
        <v>98075</v>
      </c>
      <c r="Y1150">
        <f t="shared" si="123"/>
        <v>0</v>
      </c>
      <c r="Z1150">
        <f t="shared" si="124"/>
        <v>1</v>
      </c>
      <c r="AA1150">
        <f t="shared" si="125"/>
        <v>0</v>
      </c>
      <c r="AB1150">
        <v>0</v>
      </c>
      <c r="AC1150">
        <v>1</v>
      </c>
      <c r="AD1150">
        <v>0</v>
      </c>
      <c r="AE1150">
        <v>47.586199999999998</v>
      </c>
      <c r="AF1150">
        <v>-122.029</v>
      </c>
      <c r="AG1150">
        <v>2850</v>
      </c>
      <c r="AH1150">
        <v>8416</v>
      </c>
    </row>
    <row r="1151" spans="1:34" x14ac:dyDescent="0.3">
      <c r="A1151">
        <v>5112800421</v>
      </c>
      <c r="B1151" t="s">
        <v>114</v>
      </c>
      <c r="C1151" s="1" t="str">
        <f t="shared" si="119"/>
        <v>2014</v>
      </c>
      <c r="D1151">
        <f t="shared" si="120"/>
        <v>0</v>
      </c>
      <c r="E1151">
        <v>0</v>
      </c>
      <c r="F1151">
        <v>225500</v>
      </c>
      <c r="G1151">
        <v>4</v>
      </c>
      <c r="H1151">
        <v>2</v>
      </c>
      <c r="I1151">
        <v>1440</v>
      </c>
      <c r="J1151">
        <v>7950</v>
      </c>
      <c r="K1151">
        <v>1</v>
      </c>
      <c r="L1151">
        <v>0</v>
      </c>
      <c r="M1151">
        <v>0</v>
      </c>
      <c r="N1151">
        <v>5</v>
      </c>
      <c r="O1151">
        <v>6</v>
      </c>
      <c r="P1151">
        <v>1440</v>
      </c>
      <c r="Q1151">
        <v>0</v>
      </c>
      <c r="R1151">
        <f t="shared" si="121"/>
        <v>0</v>
      </c>
      <c r="S1151">
        <v>0</v>
      </c>
      <c r="T1151">
        <v>1962</v>
      </c>
      <c r="U1151">
        <v>0</v>
      </c>
      <c r="V1151">
        <f t="shared" si="122"/>
        <v>0</v>
      </c>
      <c r="W1151">
        <v>0</v>
      </c>
      <c r="X1151">
        <v>98058</v>
      </c>
      <c r="Y1151">
        <f t="shared" si="123"/>
        <v>0</v>
      </c>
      <c r="Z1151">
        <f t="shared" si="124"/>
        <v>1</v>
      </c>
      <c r="AA1151">
        <f t="shared" si="125"/>
        <v>0</v>
      </c>
      <c r="AB1151">
        <v>0</v>
      </c>
      <c r="AC1151">
        <v>1</v>
      </c>
      <c r="AD1151">
        <v>0</v>
      </c>
      <c r="AE1151">
        <v>47.451700000000002</v>
      </c>
      <c r="AF1151">
        <v>-122.08199999999999</v>
      </c>
      <c r="AG1151">
        <v>1530</v>
      </c>
      <c r="AH1151">
        <v>20037</v>
      </c>
    </row>
    <row r="1152" spans="1:34" x14ac:dyDescent="0.3">
      <c r="A1152">
        <v>3352402236</v>
      </c>
      <c r="B1152" t="s">
        <v>278</v>
      </c>
      <c r="C1152" s="1" t="str">
        <f t="shared" si="119"/>
        <v>2014</v>
      </c>
      <c r="D1152">
        <f t="shared" si="120"/>
        <v>0</v>
      </c>
      <c r="E1152">
        <v>0</v>
      </c>
      <c r="F1152">
        <v>252500</v>
      </c>
      <c r="G1152">
        <v>3</v>
      </c>
      <c r="H1152">
        <v>2</v>
      </c>
      <c r="I1152">
        <v>1150</v>
      </c>
      <c r="J1152">
        <v>6000</v>
      </c>
      <c r="K1152">
        <v>1</v>
      </c>
      <c r="L1152">
        <v>0</v>
      </c>
      <c r="M1152">
        <v>0</v>
      </c>
      <c r="N1152">
        <v>5</v>
      </c>
      <c r="O1152">
        <v>7</v>
      </c>
      <c r="P1152">
        <v>1150</v>
      </c>
      <c r="Q1152">
        <v>0</v>
      </c>
      <c r="R1152">
        <f t="shared" si="121"/>
        <v>0</v>
      </c>
      <c r="S1152">
        <v>0</v>
      </c>
      <c r="T1152">
        <v>1956</v>
      </c>
      <c r="U1152">
        <v>0</v>
      </c>
      <c r="V1152">
        <f t="shared" si="122"/>
        <v>0</v>
      </c>
      <c r="W1152">
        <v>0</v>
      </c>
      <c r="X1152">
        <v>98178</v>
      </c>
      <c r="Y1152">
        <f t="shared" si="123"/>
        <v>0</v>
      </c>
      <c r="Z1152">
        <f t="shared" si="124"/>
        <v>0</v>
      </c>
      <c r="AA1152">
        <f t="shared" si="125"/>
        <v>0</v>
      </c>
      <c r="AB1152">
        <v>0</v>
      </c>
      <c r="AC1152">
        <v>0</v>
      </c>
      <c r="AD1152">
        <v>0</v>
      </c>
      <c r="AE1152">
        <v>47.497999999999998</v>
      </c>
      <c r="AF1152">
        <v>-122.26300000000001</v>
      </c>
      <c r="AG1152">
        <v>1980</v>
      </c>
      <c r="AH1152">
        <v>6360</v>
      </c>
    </row>
    <row r="1153" spans="1:34" x14ac:dyDescent="0.3">
      <c r="A1153">
        <v>3905100520</v>
      </c>
      <c r="B1153" t="s">
        <v>256</v>
      </c>
      <c r="C1153" s="1" t="str">
        <f t="shared" si="119"/>
        <v>2014</v>
      </c>
      <c r="D1153">
        <f t="shared" si="120"/>
        <v>0</v>
      </c>
      <c r="E1153">
        <v>0</v>
      </c>
      <c r="F1153">
        <v>510000</v>
      </c>
      <c r="G1153">
        <v>3</v>
      </c>
      <c r="H1153">
        <v>2.5</v>
      </c>
      <c r="I1153">
        <v>1860</v>
      </c>
      <c r="J1153">
        <v>3658</v>
      </c>
      <c r="K1153">
        <v>2</v>
      </c>
      <c r="L1153">
        <v>0</v>
      </c>
      <c r="M1153">
        <v>0</v>
      </c>
      <c r="N1153">
        <v>3</v>
      </c>
      <c r="O1153">
        <v>8</v>
      </c>
      <c r="P1153">
        <v>1860</v>
      </c>
      <c r="Q1153">
        <v>0</v>
      </c>
      <c r="R1153">
        <f t="shared" si="121"/>
        <v>0</v>
      </c>
      <c r="S1153">
        <v>0</v>
      </c>
      <c r="T1153">
        <v>1994</v>
      </c>
      <c r="U1153">
        <v>0</v>
      </c>
      <c r="V1153">
        <f t="shared" si="122"/>
        <v>0</v>
      </c>
      <c r="W1153">
        <v>0</v>
      </c>
      <c r="X1153">
        <v>98029</v>
      </c>
      <c r="Y1153">
        <f t="shared" si="123"/>
        <v>1</v>
      </c>
      <c r="Z1153">
        <f t="shared" si="124"/>
        <v>0</v>
      </c>
      <c r="AA1153">
        <f t="shared" si="125"/>
        <v>0</v>
      </c>
      <c r="AB1153">
        <v>1</v>
      </c>
      <c r="AC1153">
        <v>0</v>
      </c>
      <c r="AD1153">
        <v>0</v>
      </c>
      <c r="AE1153">
        <v>47.570300000000003</v>
      </c>
      <c r="AF1153">
        <v>-122.004</v>
      </c>
      <c r="AG1153">
        <v>1840</v>
      </c>
      <c r="AH1153">
        <v>3739</v>
      </c>
    </row>
    <row r="1154" spans="1:34" x14ac:dyDescent="0.3">
      <c r="A1154">
        <v>6332940070</v>
      </c>
      <c r="B1154" t="s">
        <v>130</v>
      </c>
      <c r="C1154" s="1" t="str">
        <f t="shared" si="119"/>
        <v>2014</v>
      </c>
      <c r="D1154">
        <f t="shared" si="120"/>
        <v>0</v>
      </c>
      <c r="E1154">
        <v>0</v>
      </c>
      <c r="F1154">
        <v>510000</v>
      </c>
      <c r="G1154">
        <v>4</v>
      </c>
      <c r="H1154">
        <v>2.5</v>
      </c>
      <c r="I1154">
        <v>2430</v>
      </c>
      <c r="J1154">
        <v>5203</v>
      </c>
      <c r="K1154">
        <v>2</v>
      </c>
      <c r="L1154">
        <v>0</v>
      </c>
      <c r="M1154">
        <v>0</v>
      </c>
      <c r="N1154">
        <v>3</v>
      </c>
      <c r="O1154">
        <v>8</v>
      </c>
      <c r="P1154">
        <v>2430</v>
      </c>
      <c r="Q1154">
        <v>0</v>
      </c>
      <c r="R1154">
        <f t="shared" si="121"/>
        <v>0</v>
      </c>
      <c r="S1154">
        <v>0</v>
      </c>
      <c r="T1154">
        <v>2003</v>
      </c>
      <c r="U1154">
        <v>0</v>
      </c>
      <c r="V1154">
        <f t="shared" si="122"/>
        <v>0</v>
      </c>
      <c r="W1154">
        <v>0</v>
      </c>
      <c r="X1154">
        <v>98155</v>
      </c>
      <c r="Y1154">
        <f t="shared" si="123"/>
        <v>0</v>
      </c>
      <c r="Z1154">
        <f t="shared" si="124"/>
        <v>0</v>
      </c>
      <c r="AA1154">
        <f t="shared" si="125"/>
        <v>0</v>
      </c>
      <c r="AB1154">
        <v>0</v>
      </c>
      <c r="AC1154">
        <v>0</v>
      </c>
      <c r="AD1154">
        <v>0</v>
      </c>
      <c r="AE1154">
        <v>47.740200000000002</v>
      </c>
      <c r="AF1154">
        <v>-122.31699999999999</v>
      </c>
      <c r="AG1154">
        <v>2260</v>
      </c>
      <c r="AH1154">
        <v>7474</v>
      </c>
    </row>
    <row r="1155" spans="1:34" x14ac:dyDescent="0.3">
      <c r="A1155">
        <v>809002435</v>
      </c>
      <c r="B1155" t="s">
        <v>250</v>
      </c>
      <c r="C1155" s="1" t="str">
        <f t="shared" si="119"/>
        <v>2014</v>
      </c>
      <c r="D1155">
        <f t="shared" si="120"/>
        <v>0</v>
      </c>
      <c r="E1155">
        <v>0</v>
      </c>
      <c r="F1155">
        <v>725000</v>
      </c>
      <c r="G1155">
        <v>3</v>
      </c>
      <c r="H1155">
        <v>2.5</v>
      </c>
      <c r="I1155">
        <v>1940</v>
      </c>
      <c r="J1155">
        <v>4000</v>
      </c>
      <c r="K1155">
        <v>1.5</v>
      </c>
      <c r="L1155">
        <v>0</v>
      </c>
      <c r="M1155">
        <v>0</v>
      </c>
      <c r="N1155">
        <v>5</v>
      </c>
      <c r="O1155">
        <v>7</v>
      </c>
      <c r="P1155">
        <v>1940</v>
      </c>
      <c r="Q1155">
        <v>0</v>
      </c>
      <c r="R1155">
        <f t="shared" si="121"/>
        <v>0</v>
      </c>
      <c r="S1155">
        <v>0</v>
      </c>
      <c r="T1155">
        <v>1906</v>
      </c>
      <c r="U1155">
        <v>0</v>
      </c>
      <c r="V1155">
        <f t="shared" si="122"/>
        <v>0</v>
      </c>
      <c r="W1155">
        <v>0</v>
      </c>
      <c r="X1155">
        <v>98109</v>
      </c>
      <c r="Y1155">
        <f t="shared" si="123"/>
        <v>0</v>
      </c>
      <c r="Z1155">
        <f t="shared" si="124"/>
        <v>0</v>
      </c>
      <c r="AA1155">
        <f t="shared" si="125"/>
        <v>1</v>
      </c>
      <c r="AB1155">
        <v>0</v>
      </c>
      <c r="AC1155">
        <v>0</v>
      </c>
      <c r="AD1155">
        <v>1</v>
      </c>
      <c r="AE1155">
        <v>47.6372</v>
      </c>
      <c r="AF1155">
        <v>-122.352</v>
      </c>
      <c r="AG1155">
        <v>1440</v>
      </c>
      <c r="AH1155">
        <v>4000</v>
      </c>
    </row>
    <row r="1156" spans="1:34" x14ac:dyDescent="0.3">
      <c r="A1156">
        <v>3421079032</v>
      </c>
      <c r="B1156" t="s">
        <v>67</v>
      </c>
      <c r="C1156" s="1" t="str">
        <f t="shared" si="119"/>
        <v>2015</v>
      </c>
      <c r="D1156">
        <f t="shared" si="120"/>
        <v>1</v>
      </c>
      <c r="E1156">
        <v>1</v>
      </c>
      <c r="F1156">
        <v>75000</v>
      </c>
      <c r="G1156">
        <v>1</v>
      </c>
      <c r="H1156">
        <v>0</v>
      </c>
      <c r="I1156">
        <v>670</v>
      </c>
      <c r="J1156">
        <v>43377</v>
      </c>
      <c r="K1156">
        <v>1</v>
      </c>
      <c r="L1156">
        <v>0</v>
      </c>
      <c r="M1156">
        <v>0</v>
      </c>
      <c r="N1156">
        <v>3</v>
      </c>
      <c r="O1156">
        <v>3</v>
      </c>
      <c r="P1156">
        <v>670</v>
      </c>
      <c r="Q1156">
        <v>0</v>
      </c>
      <c r="R1156">
        <f t="shared" si="121"/>
        <v>0</v>
      </c>
      <c r="S1156">
        <v>0</v>
      </c>
      <c r="T1156">
        <v>1966</v>
      </c>
      <c r="U1156">
        <v>0</v>
      </c>
      <c r="V1156">
        <f t="shared" si="122"/>
        <v>0</v>
      </c>
      <c r="W1156">
        <v>0</v>
      </c>
      <c r="X1156">
        <v>98022</v>
      </c>
      <c r="Y1156">
        <f t="shared" si="123"/>
        <v>1</v>
      </c>
      <c r="Z1156">
        <f t="shared" si="124"/>
        <v>0</v>
      </c>
      <c r="AA1156">
        <f t="shared" si="125"/>
        <v>0</v>
      </c>
      <c r="AB1156">
        <v>1</v>
      </c>
      <c r="AC1156">
        <v>0</v>
      </c>
      <c r="AD1156">
        <v>0</v>
      </c>
      <c r="AE1156">
        <v>47.263800000000003</v>
      </c>
      <c r="AF1156">
        <v>-121.90600000000001</v>
      </c>
      <c r="AG1156">
        <v>1160</v>
      </c>
      <c r="AH1156">
        <v>42882</v>
      </c>
    </row>
    <row r="1157" spans="1:34" x14ac:dyDescent="0.3">
      <c r="A1157">
        <v>3797000295</v>
      </c>
      <c r="B1157" t="s">
        <v>30</v>
      </c>
      <c r="C1157" s="1" t="str">
        <f t="shared" si="119"/>
        <v>2015</v>
      </c>
      <c r="D1157">
        <f t="shared" si="120"/>
        <v>1</v>
      </c>
      <c r="E1157">
        <v>1</v>
      </c>
      <c r="F1157">
        <v>492000</v>
      </c>
      <c r="G1157">
        <v>2</v>
      </c>
      <c r="H1157">
        <v>1</v>
      </c>
      <c r="I1157">
        <v>880</v>
      </c>
      <c r="J1157">
        <v>2970</v>
      </c>
      <c r="K1157">
        <v>1</v>
      </c>
      <c r="L1157">
        <v>0</v>
      </c>
      <c r="M1157">
        <v>0</v>
      </c>
      <c r="N1157">
        <v>3</v>
      </c>
      <c r="O1157">
        <v>7</v>
      </c>
      <c r="P1157">
        <v>880</v>
      </c>
      <c r="Q1157">
        <v>0</v>
      </c>
      <c r="R1157">
        <f t="shared" si="121"/>
        <v>0</v>
      </c>
      <c r="S1157">
        <v>0</v>
      </c>
      <c r="T1157">
        <v>1927</v>
      </c>
      <c r="U1157">
        <v>0</v>
      </c>
      <c r="V1157">
        <f t="shared" si="122"/>
        <v>0</v>
      </c>
      <c r="W1157">
        <v>0</v>
      </c>
      <c r="X1157">
        <v>98103</v>
      </c>
      <c r="Y1157">
        <f t="shared" si="123"/>
        <v>0</v>
      </c>
      <c r="Z1157">
        <f t="shared" si="124"/>
        <v>0</v>
      </c>
      <c r="AA1157">
        <f t="shared" si="125"/>
        <v>1</v>
      </c>
      <c r="AB1157">
        <v>0</v>
      </c>
      <c r="AC1157">
        <v>0</v>
      </c>
      <c r="AD1157">
        <v>1</v>
      </c>
      <c r="AE1157">
        <v>47.686799999999998</v>
      </c>
      <c r="AF1157">
        <v>-122.349</v>
      </c>
      <c r="AG1157">
        <v>1370</v>
      </c>
      <c r="AH1157">
        <v>3060</v>
      </c>
    </row>
    <row r="1158" spans="1:34" x14ac:dyDescent="0.3">
      <c r="A1158">
        <v>1775801260</v>
      </c>
      <c r="B1158" t="s">
        <v>65</v>
      </c>
      <c r="C1158" s="1" t="str">
        <f t="shared" si="119"/>
        <v>2015</v>
      </c>
      <c r="D1158">
        <f t="shared" si="120"/>
        <v>1</v>
      </c>
      <c r="E1158">
        <v>1</v>
      </c>
      <c r="F1158">
        <v>425000</v>
      </c>
      <c r="G1158">
        <v>4</v>
      </c>
      <c r="H1158">
        <v>2.5</v>
      </c>
      <c r="I1158">
        <v>1930</v>
      </c>
      <c r="J1158">
        <v>14196</v>
      </c>
      <c r="K1158">
        <v>1</v>
      </c>
      <c r="L1158">
        <v>0</v>
      </c>
      <c r="M1158">
        <v>0</v>
      </c>
      <c r="N1158">
        <v>4</v>
      </c>
      <c r="O1158">
        <v>7</v>
      </c>
      <c r="P1158">
        <v>1330</v>
      </c>
      <c r="Q1158">
        <v>600</v>
      </c>
      <c r="R1158">
        <f t="shared" si="121"/>
        <v>1</v>
      </c>
      <c r="S1158">
        <v>1</v>
      </c>
      <c r="T1158">
        <v>1977</v>
      </c>
      <c r="U1158">
        <v>0</v>
      </c>
      <c r="V1158">
        <f t="shared" si="122"/>
        <v>0</v>
      </c>
      <c r="W1158">
        <v>0</v>
      </c>
      <c r="X1158">
        <v>98072</v>
      </c>
      <c r="Y1158">
        <f t="shared" si="123"/>
        <v>0</v>
      </c>
      <c r="Z1158">
        <f t="shared" si="124"/>
        <v>1</v>
      </c>
      <c r="AA1158">
        <f t="shared" si="125"/>
        <v>0</v>
      </c>
      <c r="AB1158">
        <v>0</v>
      </c>
      <c r="AC1158">
        <v>1</v>
      </c>
      <c r="AD1158">
        <v>0</v>
      </c>
      <c r="AE1158">
        <v>47.740699999999997</v>
      </c>
      <c r="AF1158">
        <v>-122.09699999999999</v>
      </c>
      <c r="AG1158">
        <v>1470</v>
      </c>
      <c r="AH1158">
        <v>12852</v>
      </c>
    </row>
    <row r="1159" spans="1:34" x14ac:dyDescent="0.3">
      <c r="A1159">
        <v>4055701200</v>
      </c>
      <c r="B1159" t="s">
        <v>192</v>
      </c>
      <c r="C1159" s="1" t="str">
        <f t="shared" ref="C1159:C1222" si="126">LEFT(B1159,4)</f>
        <v>2015</v>
      </c>
      <c r="D1159">
        <f t="shared" si="120"/>
        <v>1</v>
      </c>
      <c r="E1159">
        <v>1</v>
      </c>
      <c r="F1159" s="2">
        <v>1955000</v>
      </c>
      <c r="G1159">
        <v>4</v>
      </c>
      <c r="H1159">
        <v>2.75</v>
      </c>
      <c r="I1159">
        <v>3120</v>
      </c>
      <c r="J1159">
        <v>7898</v>
      </c>
      <c r="K1159">
        <v>1</v>
      </c>
      <c r="L1159">
        <v>1</v>
      </c>
      <c r="M1159">
        <v>4</v>
      </c>
      <c r="N1159">
        <v>4</v>
      </c>
      <c r="O1159">
        <v>8</v>
      </c>
      <c r="P1159">
        <v>1560</v>
      </c>
      <c r="Q1159">
        <v>1560</v>
      </c>
      <c r="R1159">
        <f t="shared" si="121"/>
        <v>1</v>
      </c>
      <c r="S1159">
        <v>1</v>
      </c>
      <c r="T1159">
        <v>1963</v>
      </c>
      <c r="U1159">
        <v>0</v>
      </c>
      <c r="V1159">
        <f t="shared" si="122"/>
        <v>0</v>
      </c>
      <c r="W1159">
        <v>0</v>
      </c>
      <c r="X1159">
        <v>98034</v>
      </c>
      <c r="Y1159">
        <f t="shared" si="123"/>
        <v>1</v>
      </c>
      <c r="Z1159">
        <f t="shared" si="124"/>
        <v>0</v>
      </c>
      <c r="AA1159">
        <f t="shared" si="125"/>
        <v>0</v>
      </c>
      <c r="AB1159">
        <v>1</v>
      </c>
      <c r="AC1159">
        <v>0</v>
      </c>
      <c r="AD1159">
        <v>0</v>
      </c>
      <c r="AE1159">
        <v>47.716500000000003</v>
      </c>
      <c r="AF1159">
        <v>-122.259</v>
      </c>
      <c r="AG1159">
        <v>2630</v>
      </c>
      <c r="AH1159">
        <v>13868</v>
      </c>
    </row>
    <row r="1160" spans="1:34" x14ac:dyDescent="0.3">
      <c r="A1160">
        <v>7137960030</v>
      </c>
      <c r="B1160" t="s">
        <v>145</v>
      </c>
      <c r="C1160" s="1" t="str">
        <f t="shared" si="126"/>
        <v>2015</v>
      </c>
      <c r="D1160">
        <f t="shared" ref="D1160:D1223" si="127">IF(C1160="2015",1,0)</f>
        <v>1</v>
      </c>
      <c r="E1160">
        <v>1</v>
      </c>
      <c r="F1160">
        <v>298900</v>
      </c>
      <c r="G1160">
        <v>3</v>
      </c>
      <c r="H1160">
        <v>2.5</v>
      </c>
      <c r="I1160">
        <v>1830</v>
      </c>
      <c r="J1160">
        <v>6162</v>
      </c>
      <c r="K1160">
        <v>2</v>
      </c>
      <c r="L1160">
        <v>0</v>
      </c>
      <c r="M1160">
        <v>0</v>
      </c>
      <c r="N1160">
        <v>3</v>
      </c>
      <c r="O1160">
        <v>8</v>
      </c>
      <c r="P1160">
        <v>1830</v>
      </c>
      <c r="Q1160">
        <v>0</v>
      </c>
      <c r="R1160">
        <f t="shared" ref="R1160:R1223" si="128">IF(Q1160&gt;0,1,0)</f>
        <v>0</v>
      </c>
      <c r="S1160">
        <v>0</v>
      </c>
      <c r="T1160">
        <v>1994</v>
      </c>
      <c r="U1160">
        <v>0</v>
      </c>
      <c r="V1160">
        <f t="shared" ref="V1160:V1223" si="129">IF(U1160&gt;0,1,0)</f>
        <v>0</v>
      </c>
      <c r="W1160">
        <v>0</v>
      </c>
      <c r="X1160">
        <v>98092</v>
      </c>
      <c r="Y1160">
        <f t="shared" ref="Y1160:Y1223" si="130">IF(AND(X1160&gt;=98000,X1160&lt;98050),1,0)</f>
        <v>0</v>
      </c>
      <c r="Z1160">
        <f t="shared" ref="Z1160:Z1223" si="131">IF(AND(X1160&gt;=98050,X1160&lt;98100),1,0)</f>
        <v>1</v>
      </c>
      <c r="AA1160">
        <f t="shared" ref="AA1160:AA1223" si="132">IF(AND(X1160&gt;=98100,X1160&lt;98150),1,0)</f>
        <v>0</v>
      </c>
      <c r="AB1160">
        <v>0</v>
      </c>
      <c r="AC1160">
        <v>1</v>
      </c>
      <c r="AD1160">
        <v>0</v>
      </c>
      <c r="AE1160">
        <v>47.329099999999997</v>
      </c>
      <c r="AF1160">
        <v>-122.17</v>
      </c>
      <c r="AG1160">
        <v>1860</v>
      </c>
      <c r="AH1160">
        <v>7017</v>
      </c>
    </row>
    <row r="1161" spans="1:34" x14ac:dyDescent="0.3">
      <c r="A1161">
        <v>7880010060</v>
      </c>
      <c r="B1161" t="s">
        <v>124</v>
      </c>
      <c r="C1161" s="1" t="str">
        <f t="shared" si="126"/>
        <v>2015</v>
      </c>
      <c r="D1161">
        <f t="shared" si="127"/>
        <v>1</v>
      </c>
      <c r="E1161">
        <v>1</v>
      </c>
      <c r="F1161">
        <v>699000</v>
      </c>
      <c r="G1161">
        <v>4</v>
      </c>
      <c r="H1161">
        <v>2.5</v>
      </c>
      <c r="I1161">
        <v>3230</v>
      </c>
      <c r="J1161">
        <v>40319</v>
      </c>
      <c r="K1161">
        <v>2</v>
      </c>
      <c r="L1161">
        <v>0</v>
      </c>
      <c r="M1161">
        <v>0</v>
      </c>
      <c r="N1161">
        <v>4</v>
      </c>
      <c r="O1161">
        <v>10</v>
      </c>
      <c r="P1161">
        <v>3230</v>
      </c>
      <c r="Q1161">
        <v>0</v>
      </c>
      <c r="R1161">
        <f t="shared" si="128"/>
        <v>0</v>
      </c>
      <c r="S1161">
        <v>0</v>
      </c>
      <c r="T1161">
        <v>1987</v>
      </c>
      <c r="U1161">
        <v>0</v>
      </c>
      <c r="V1161">
        <f t="shared" si="129"/>
        <v>0</v>
      </c>
      <c r="W1161">
        <v>0</v>
      </c>
      <c r="X1161">
        <v>98027</v>
      </c>
      <c r="Y1161">
        <f t="shared" si="130"/>
        <v>1</v>
      </c>
      <c r="Z1161">
        <f t="shared" si="131"/>
        <v>0</v>
      </c>
      <c r="AA1161">
        <f t="shared" si="132"/>
        <v>0</v>
      </c>
      <c r="AB1161">
        <v>1</v>
      </c>
      <c r="AC1161">
        <v>0</v>
      </c>
      <c r="AD1161">
        <v>0</v>
      </c>
      <c r="AE1161">
        <v>47.485599999999998</v>
      </c>
      <c r="AF1161">
        <v>-122.069</v>
      </c>
      <c r="AG1161">
        <v>2990</v>
      </c>
      <c r="AH1161">
        <v>40234</v>
      </c>
    </row>
    <row r="1162" spans="1:34" x14ac:dyDescent="0.3">
      <c r="A1162">
        <v>3797001920</v>
      </c>
      <c r="B1162" t="s">
        <v>208</v>
      </c>
      <c r="C1162" s="1" t="str">
        <f t="shared" si="126"/>
        <v>2014</v>
      </c>
      <c r="D1162">
        <f t="shared" si="127"/>
        <v>0</v>
      </c>
      <c r="E1162">
        <v>0</v>
      </c>
      <c r="F1162">
        <v>310000</v>
      </c>
      <c r="G1162">
        <v>2</v>
      </c>
      <c r="H1162">
        <v>1</v>
      </c>
      <c r="I1162">
        <v>700</v>
      </c>
      <c r="J1162">
        <v>3000</v>
      </c>
      <c r="K1162">
        <v>1</v>
      </c>
      <c r="L1162">
        <v>0</v>
      </c>
      <c r="M1162">
        <v>0</v>
      </c>
      <c r="N1162">
        <v>4</v>
      </c>
      <c r="O1162">
        <v>6</v>
      </c>
      <c r="P1162">
        <v>700</v>
      </c>
      <c r="Q1162">
        <v>0</v>
      </c>
      <c r="R1162">
        <f t="shared" si="128"/>
        <v>0</v>
      </c>
      <c r="S1162">
        <v>0</v>
      </c>
      <c r="T1162">
        <v>1918</v>
      </c>
      <c r="U1162">
        <v>0</v>
      </c>
      <c r="V1162">
        <f t="shared" si="129"/>
        <v>0</v>
      </c>
      <c r="W1162">
        <v>0</v>
      </c>
      <c r="X1162">
        <v>98103</v>
      </c>
      <c r="Y1162">
        <f t="shared" si="130"/>
        <v>0</v>
      </c>
      <c r="Z1162">
        <f t="shared" si="131"/>
        <v>0</v>
      </c>
      <c r="AA1162">
        <f t="shared" si="132"/>
        <v>1</v>
      </c>
      <c r="AB1162">
        <v>0</v>
      </c>
      <c r="AC1162">
        <v>0</v>
      </c>
      <c r="AD1162">
        <v>1</v>
      </c>
      <c r="AE1162">
        <v>47.684600000000003</v>
      </c>
      <c r="AF1162">
        <v>-122.346</v>
      </c>
      <c r="AG1162">
        <v>1560</v>
      </c>
      <c r="AH1162">
        <v>4500</v>
      </c>
    </row>
    <row r="1163" spans="1:34" x14ac:dyDescent="0.3">
      <c r="A1163">
        <v>3901100055</v>
      </c>
      <c r="B1163" t="s">
        <v>94</v>
      </c>
      <c r="C1163" s="1" t="str">
        <f t="shared" si="126"/>
        <v>2014</v>
      </c>
      <c r="D1163">
        <f t="shared" si="127"/>
        <v>0</v>
      </c>
      <c r="E1163">
        <v>0</v>
      </c>
      <c r="F1163">
        <v>350000</v>
      </c>
      <c r="G1163">
        <v>3</v>
      </c>
      <c r="H1163">
        <v>1.75</v>
      </c>
      <c r="I1163">
        <v>1010</v>
      </c>
      <c r="J1163">
        <v>8580</v>
      </c>
      <c r="K1163">
        <v>1</v>
      </c>
      <c r="L1163">
        <v>0</v>
      </c>
      <c r="M1163">
        <v>0</v>
      </c>
      <c r="N1163">
        <v>3</v>
      </c>
      <c r="O1163">
        <v>7</v>
      </c>
      <c r="P1163">
        <v>1010</v>
      </c>
      <c r="Q1163">
        <v>0</v>
      </c>
      <c r="R1163">
        <f t="shared" si="128"/>
        <v>0</v>
      </c>
      <c r="S1163">
        <v>0</v>
      </c>
      <c r="T1163">
        <v>1961</v>
      </c>
      <c r="U1163">
        <v>0</v>
      </c>
      <c r="V1163">
        <f t="shared" si="129"/>
        <v>0</v>
      </c>
      <c r="W1163">
        <v>0</v>
      </c>
      <c r="X1163">
        <v>98033</v>
      </c>
      <c r="Y1163">
        <f t="shared" si="130"/>
        <v>1</v>
      </c>
      <c r="Z1163">
        <f t="shared" si="131"/>
        <v>0</v>
      </c>
      <c r="AA1163">
        <f t="shared" si="132"/>
        <v>0</v>
      </c>
      <c r="AB1163">
        <v>1</v>
      </c>
      <c r="AC1163">
        <v>0</v>
      </c>
      <c r="AD1163">
        <v>0</v>
      </c>
      <c r="AE1163">
        <v>47.670299999999997</v>
      </c>
      <c r="AF1163">
        <v>-122.17400000000001</v>
      </c>
      <c r="AG1163">
        <v>1500</v>
      </c>
      <c r="AH1163">
        <v>8580</v>
      </c>
    </row>
    <row r="1164" spans="1:34" x14ac:dyDescent="0.3">
      <c r="A1164">
        <v>8069000075</v>
      </c>
      <c r="B1164" t="s">
        <v>221</v>
      </c>
      <c r="C1164" s="1" t="str">
        <f t="shared" si="126"/>
        <v>2014</v>
      </c>
      <c r="D1164">
        <f t="shared" si="127"/>
        <v>0</v>
      </c>
      <c r="E1164">
        <v>0</v>
      </c>
      <c r="F1164">
        <v>790000</v>
      </c>
      <c r="G1164">
        <v>4</v>
      </c>
      <c r="H1164">
        <v>1.75</v>
      </c>
      <c r="I1164">
        <v>2460</v>
      </c>
      <c r="J1164">
        <v>10061</v>
      </c>
      <c r="K1164">
        <v>1</v>
      </c>
      <c r="L1164">
        <v>1</v>
      </c>
      <c r="M1164">
        <v>4</v>
      </c>
      <c r="N1164">
        <v>3</v>
      </c>
      <c r="O1164">
        <v>7</v>
      </c>
      <c r="P1164">
        <v>1410</v>
      </c>
      <c r="Q1164">
        <v>1050</v>
      </c>
      <c r="R1164">
        <f t="shared" si="128"/>
        <v>1</v>
      </c>
      <c r="S1164">
        <v>1</v>
      </c>
      <c r="T1164">
        <v>1961</v>
      </c>
      <c r="U1164">
        <v>0</v>
      </c>
      <c r="V1164">
        <f t="shared" si="129"/>
        <v>0</v>
      </c>
      <c r="W1164">
        <v>0</v>
      </c>
      <c r="X1164">
        <v>98178</v>
      </c>
      <c r="Y1164">
        <f t="shared" si="130"/>
        <v>0</v>
      </c>
      <c r="Z1164">
        <f t="shared" si="131"/>
        <v>0</v>
      </c>
      <c r="AA1164">
        <f t="shared" si="132"/>
        <v>0</v>
      </c>
      <c r="AB1164">
        <v>0</v>
      </c>
      <c r="AC1164">
        <v>0</v>
      </c>
      <c r="AD1164">
        <v>0</v>
      </c>
      <c r="AE1164">
        <v>47.5105</v>
      </c>
      <c r="AF1164">
        <v>-122.238</v>
      </c>
      <c r="AG1164">
        <v>2300</v>
      </c>
      <c r="AH1164">
        <v>10061</v>
      </c>
    </row>
    <row r="1165" spans="1:34" x14ac:dyDescent="0.3">
      <c r="A1165">
        <v>1541700240</v>
      </c>
      <c r="B1165" t="s">
        <v>60</v>
      </c>
      <c r="C1165" s="1" t="str">
        <f t="shared" si="126"/>
        <v>2014</v>
      </c>
      <c r="D1165">
        <f t="shared" si="127"/>
        <v>0</v>
      </c>
      <c r="E1165">
        <v>0</v>
      </c>
      <c r="F1165">
        <v>305000</v>
      </c>
      <c r="G1165">
        <v>4</v>
      </c>
      <c r="H1165">
        <v>2.5</v>
      </c>
      <c r="I1165">
        <v>2230</v>
      </c>
      <c r="J1165">
        <v>5000</v>
      </c>
      <c r="K1165">
        <v>2</v>
      </c>
      <c r="L1165">
        <v>0</v>
      </c>
      <c r="M1165">
        <v>0</v>
      </c>
      <c r="N1165">
        <v>3</v>
      </c>
      <c r="O1165">
        <v>8</v>
      </c>
      <c r="P1165">
        <v>2230</v>
      </c>
      <c r="Q1165">
        <v>0</v>
      </c>
      <c r="R1165">
        <f t="shared" si="128"/>
        <v>0</v>
      </c>
      <c r="S1165">
        <v>0</v>
      </c>
      <c r="T1165">
        <v>2003</v>
      </c>
      <c r="U1165">
        <v>0</v>
      </c>
      <c r="V1165">
        <f t="shared" si="129"/>
        <v>0</v>
      </c>
      <c r="W1165">
        <v>0</v>
      </c>
      <c r="X1165">
        <v>98031</v>
      </c>
      <c r="Y1165">
        <f t="shared" si="130"/>
        <v>1</v>
      </c>
      <c r="Z1165">
        <f t="shared" si="131"/>
        <v>0</v>
      </c>
      <c r="AA1165">
        <f t="shared" si="132"/>
        <v>0</v>
      </c>
      <c r="AB1165">
        <v>1</v>
      </c>
      <c r="AC1165">
        <v>0</v>
      </c>
      <c r="AD1165">
        <v>0</v>
      </c>
      <c r="AE1165">
        <v>47.3919</v>
      </c>
      <c r="AF1165">
        <v>-122.184</v>
      </c>
      <c r="AG1165">
        <v>2230</v>
      </c>
      <c r="AH1165">
        <v>6137</v>
      </c>
    </row>
    <row r="1166" spans="1:34" x14ac:dyDescent="0.3">
      <c r="A1166">
        <v>6064800710</v>
      </c>
      <c r="B1166" t="s">
        <v>211</v>
      </c>
      <c r="C1166" s="1" t="str">
        <f t="shared" si="126"/>
        <v>2014</v>
      </c>
      <c r="D1166">
        <f t="shared" si="127"/>
        <v>0</v>
      </c>
      <c r="E1166">
        <v>0</v>
      </c>
      <c r="F1166">
        <v>315000</v>
      </c>
      <c r="G1166">
        <v>3</v>
      </c>
      <c r="H1166">
        <v>2.5</v>
      </c>
      <c r="I1166">
        <v>1570</v>
      </c>
      <c r="J1166">
        <v>2865</v>
      </c>
      <c r="K1166">
        <v>2</v>
      </c>
      <c r="L1166">
        <v>0</v>
      </c>
      <c r="M1166">
        <v>0</v>
      </c>
      <c r="N1166">
        <v>3</v>
      </c>
      <c r="O1166">
        <v>7</v>
      </c>
      <c r="P1166">
        <v>1570</v>
      </c>
      <c r="Q1166">
        <v>0</v>
      </c>
      <c r="R1166">
        <f t="shared" si="128"/>
        <v>0</v>
      </c>
      <c r="S1166">
        <v>0</v>
      </c>
      <c r="T1166">
        <v>2003</v>
      </c>
      <c r="U1166">
        <v>0</v>
      </c>
      <c r="V1166">
        <f t="shared" si="129"/>
        <v>0</v>
      </c>
      <c r="W1166">
        <v>0</v>
      </c>
      <c r="X1166">
        <v>98118</v>
      </c>
      <c r="Y1166">
        <f t="shared" si="130"/>
        <v>0</v>
      </c>
      <c r="Z1166">
        <f t="shared" si="131"/>
        <v>0</v>
      </c>
      <c r="AA1166">
        <f t="shared" si="132"/>
        <v>1</v>
      </c>
      <c r="AB1166">
        <v>0</v>
      </c>
      <c r="AC1166">
        <v>0</v>
      </c>
      <c r="AD1166">
        <v>1</v>
      </c>
      <c r="AE1166">
        <v>47.541200000000003</v>
      </c>
      <c r="AF1166">
        <v>-122.288</v>
      </c>
      <c r="AG1166">
        <v>1610</v>
      </c>
      <c r="AH1166">
        <v>2582</v>
      </c>
    </row>
    <row r="1167" spans="1:34" x14ac:dyDescent="0.3">
      <c r="A1167">
        <v>1865810060</v>
      </c>
      <c r="B1167" t="s">
        <v>146</v>
      </c>
      <c r="C1167" s="1" t="str">
        <f t="shared" si="126"/>
        <v>2014</v>
      </c>
      <c r="D1167">
        <f t="shared" si="127"/>
        <v>0</v>
      </c>
      <c r="E1167">
        <v>0</v>
      </c>
      <c r="F1167">
        <v>267500</v>
      </c>
      <c r="G1167">
        <v>5</v>
      </c>
      <c r="H1167">
        <v>3.5</v>
      </c>
      <c r="I1167">
        <v>2390</v>
      </c>
      <c r="J1167">
        <v>6600</v>
      </c>
      <c r="K1167">
        <v>2</v>
      </c>
      <c r="L1167">
        <v>0</v>
      </c>
      <c r="M1167">
        <v>0</v>
      </c>
      <c r="N1167">
        <v>5</v>
      </c>
      <c r="O1167">
        <v>7</v>
      </c>
      <c r="P1167">
        <v>2390</v>
      </c>
      <c r="Q1167">
        <v>0</v>
      </c>
      <c r="R1167">
        <f t="shared" si="128"/>
        <v>0</v>
      </c>
      <c r="S1167">
        <v>0</v>
      </c>
      <c r="T1167">
        <v>1977</v>
      </c>
      <c r="U1167">
        <v>0</v>
      </c>
      <c r="V1167">
        <f t="shared" si="129"/>
        <v>0</v>
      </c>
      <c r="W1167">
        <v>0</v>
      </c>
      <c r="X1167">
        <v>98042</v>
      </c>
      <c r="Y1167">
        <f t="shared" si="130"/>
        <v>1</v>
      </c>
      <c r="Z1167">
        <f t="shared" si="131"/>
        <v>0</v>
      </c>
      <c r="AA1167">
        <f t="shared" si="132"/>
        <v>0</v>
      </c>
      <c r="AB1167">
        <v>1</v>
      </c>
      <c r="AC1167">
        <v>0</v>
      </c>
      <c r="AD1167">
        <v>0</v>
      </c>
      <c r="AE1167">
        <v>47.373699999999999</v>
      </c>
      <c r="AF1167">
        <v>-122.11499999999999</v>
      </c>
      <c r="AG1167">
        <v>1140</v>
      </c>
      <c r="AH1167">
        <v>6600</v>
      </c>
    </row>
    <row r="1168" spans="1:34" x14ac:dyDescent="0.3">
      <c r="A1168">
        <v>7533800295</v>
      </c>
      <c r="B1168" t="s">
        <v>71</v>
      </c>
      <c r="C1168" s="1" t="str">
        <f t="shared" si="126"/>
        <v>2014</v>
      </c>
      <c r="D1168">
        <f t="shared" si="127"/>
        <v>0</v>
      </c>
      <c r="E1168">
        <v>0</v>
      </c>
      <c r="F1168" s="2">
        <v>1750000</v>
      </c>
      <c r="G1168">
        <v>4</v>
      </c>
      <c r="H1168">
        <v>3.25</v>
      </c>
      <c r="I1168">
        <v>3460</v>
      </c>
      <c r="J1168">
        <v>7749</v>
      </c>
      <c r="K1168">
        <v>2</v>
      </c>
      <c r="L1168">
        <v>0</v>
      </c>
      <c r="M1168">
        <v>1</v>
      </c>
      <c r="N1168">
        <v>3</v>
      </c>
      <c r="O1168">
        <v>10</v>
      </c>
      <c r="P1168">
        <v>3020</v>
      </c>
      <c r="Q1168">
        <v>440</v>
      </c>
      <c r="R1168">
        <f t="shared" si="128"/>
        <v>1</v>
      </c>
      <c r="S1168">
        <v>1</v>
      </c>
      <c r="T1168">
        <v>1950</v>
      </c>
      <c r="U1168">
        <v>1998</v>
      </c>
      <c r="V1168">
        <f t="shared" si="129"/>
        <v>1</v>
      </c>
      <c r="W1168">
        <v>1</v>
      </c>
      <c r="X1168">
        <v>98115</v>
      </c>
      <c r="Y1168">
        <f t="shared" si="130"/>
        <v>0</v>
      </c>
      <c r="Z1168">
        <f t="shared" si="131"/>
        <v>0</v>
      </c>
      <c r="AA1168">
        <f t="shared" si="132"/>
        <v>1</v>
      </c>
      <c r="AB1168">
        <v>0</v>
      </c>
      <c r="AC1168">
        <v>0</v>
      </c>
      <c r="AD1168">
        <v>1</v>
      </c>
      <c r="AE1168">
        <v>47.684899999999999</v>
      </c>
      <c r="AF1168">
        <v>-122.273</v>
      </c>
      <c r="AG1168">
        <v>3030</v>
      </c>
      <c r="AH1168">
        <v>8680</v>
      </c>
    </row>
    <row r="1169" spans="1:34" x14ac:dyDescent="0.3">
      <c r="A1169">
        <v>5415300060</v>
      </c>
      <c r="B1169" t="s">
        <v>128</v>
      </c>
      <c r="C1169" s="1" t="str">
        <f t="shared" si="126"/>
        <v>2014</v>
      </c>
      <c r="D1169">
        <f t="shared" si="127"/>
        <v>0</v>
      </c>
      <c r="E1169">
        <v>0</v>
      </c>
      <c r="F1169">
        <v>435000</v>
      </c>
      <c r="G1169">
        <v>6</v>
      </c>
      <c r="H1169">
        <v>3.5</v>
      </c>
      <c r="I1169">
        <v>2400</v>
      </c>
      <c r="J1169">
        <v>8620</v>
      </c>
      <c r="K1169">
        <v>2</v>
      </c>
      <c r="L1169">
        <v>0</v>
      </c>
      <c r="M1169">
        <v>0</v>
      </c>
      <c r="N1169">
        <v>3</v>
      </c>
      <c r="O1169">
        <v>8</v>
      </c>
      <c r="P1169">
        <v>1640</v>
      </c>
      <c r="Q1169">
        <v>760</v>
      </c>
      <c r="R1169">
        <f t="shared" si="128"/>
        <v>1</v>
      </c>
      <c r="S1169">
        <v>1</v>
      </c>
      <c r="T1169">
        <v>1987</v>
      </c>
      <c r="U1169">
        <v>0</v>
      </c>
      <c r="V1169">
        <f t="shared" si="129"/>
        <v>0</v>
      </c>
      <c r="W1169">
        <v>0</v>
      </c>
      <c r="X1169">
        <v>98034</v>
      </c>
      <c r="Y1169">
        <f t="shared" si="130"/>
        <v>1</v>
      </c>
      <c r="Z1169">
        <f t="shared" si="131"/>
        <v>0</v>
      </c>
      <c r="AA1169">
        <f t="shared" si="132"/>
        <v>0</v>
      </c>
      <c r="AB1169">
        <v>1</v>
      </c>
      <c r="AC1169">
        <v>0</v>
      </c>
      <c r="AD1169">
        <v>0</v>
      </c>
      <c r="AE1169">
        <v>47.715200000000003</v>
      </c>
      <c r="AF1169">
        <v>-122.16200000000001</v>
      </c>
      <c r="AG1169">
        <v>1940</v>
      </c>
      <c r="AH1169">
        <v>7350</v>
      </c>
    </row>
    <row r="1170" spans="1:34" x14ac:dyDescent="0.3">
      <c r="A1170">
        <v>3876100320</v>
      </c>
      <c r="B1170" t="s">
        <v>160</v>
      </c>
      <c r="C1170" s="1" t="str">
        <f t="shared" si="126"/>
        <v>2014</v>
      </c>
      <c r="D1170">
        <f t="shared" si="127"/>
        <v>0</v>
      </c>
      <c r="E1170">
        <v>0</v>
      </c>
      <c r="F1170">
        <v>482500</v>
      </c>
      <c r="G1170">
        <v>6</v>
      </c>
      <c r="H1170">
        <v>4.5</v>
      </c>
      <c r="I1170">
        <v>2940</v>
      </c>
      <c r="J1170">
        <v>7500</v>
      </c>
      <c r="K1170">
        <v>1.5</v>
      </c>
      <c r="L1170">
        <v>0</v>
      </c>
      <c r="M1170">
        <v>0</v>
      </c>
      <c r="N1170">
        <v>4</v>
      </c>
      <c r="O1170">
        <v>8</v>
      </c>
      <c r="P1170">
        <v>2940</v>
      </c>
      <c r="Q1170">
        <v>0</v>
      </c>
      <c r="R1170">
        <f t="shared" si="128"/>
        <v>0</v>
      </c>
      <c r="S1170">
        <v>0</v>
      </c>
      <c r="T1170">
        <v>1966</v>
      </c>
      <c r="U1170">
        <v>0</v>
      </c>
      <c r="V1170">
        <f t="shared" si="129"/>
        <v>0</v>
      </c>
      <c r="W1170">
        <v>0</v>
      </c>
      <c r="X1170">
        <v>98034</v>
      </c>
      <c r="Y1170">
        <f t="shared" si="130"/>
        <v>1</v>
      </c>
      <c r="Z1170">
        <f t="shared" si="131"/>
        <v>0</v>
      </c>
      <c r="AA1170">
        <f t="shared" si="132"/>
        <v>0</v>
      </c>
      <c r="AB1170">
        <v>1</v>
      </c>
      <c r="AC1170">
        <v>0</v>
      </c>
      <c r="AD1170">
        <v>0</v>
      </c>
      <c r="AE1170">
        <v>47.720799999999997</v>
      </c>
      <c r="AF1170">
        <v>-122.182</v>
      </c>
      <c r="AG1170">
        <v>2010</v>
      </c>
      <c r="AH1170">
        <v>7500</v>
      </c>
    </row>
    <row r="1171" spans="1:34" x14ac:dyDescent="0.3">
      <c r="A1171">
        <v>1247600105</v>
      </c>
      <c r="B1171" t="s">
        <v>193</v>
      </c>
      <c r="C1171" s="1" t="str">
        <f t="shared" si="126"/>
        <v>2014</v>
      </c>
      <c r="D1171">
        <f t="shared" si="127"/>
        <v>0</v>
      </c>
      <c r="E1171">
        <v>0</v>
      </c>
      <c r="F1171" s="2">
        <v>5110800</v>
      </c>
      <c r="G1171">
        <v>5</v>
      </c>
      <c r="H1171">
        <v>5.25</v>
      </c>
      <c r="I1171">
        <v>8010</v>
      </c>
      <c r="J1171">
        <v>45517</v>
      </c>
      <c r="K1171">
        <v>2</v>
      </c>
      <c r="L1171">
        <v>1</v>
      </c>
      <c r="M1171">
        <v>4</v>
      </c>
      <c r="N1171">
        <v>3</v>
      </c>
      <c r="O1171">
        <v>12</v>
      </c>
      <c r="P1171">
        <v>5990</v>
      </c>
      <c r="Q1171">
        <v>2020</v>
      </c>
      <c r="R1171">
        <f t="shared" si="128"/>
        <v>1</v>
      </c>
      <c r="S1171">
        <v>1</v>
      </c>
      <c r="T1171">
        <v>1999</v>
      </c>
      <c r="U1171">
        <v>0</v>
      </c>
      <c r="V1171">
        <f t="shared" si="129"/>
        <v>0</v>
      </c>
      <c r="W1171">
        <v>0</v>
      </c>
      <c r="X1171">
        <v>98033</v>
      </c>
      <c r="Y1171">
        <f t="shared" si="130"/>
        <v>1</v>
      </c>
      <c r="Z1171">
        <f t="shared" si="131"/>
        <v>0</v>
      </c>
      <c r="AA1171">
        <f t="shared" si="132"/>
        <v>0</v>
      </c>
      <c r="AB1171">
        <v>1</v>
      </c>
      <c r="AC1171">
        <v>0</v>
      </c>
      <c r="AD1171">
        <v>0</v>
      </c>
      <c r="AE1171">
        <v>47.676699999999997</v>
      </c>
      <c r="AF1171">
        <v>-122.211</v>
      </c>
      <c r="AG1171">
        <v>3430</v>
      </c>
      <c r="AH1171">
        <v>26788</v>
      </c>
    </row>
    <row r="1172" spans="1:34" x14ac:dyDescent="0.3">
      <c r="A1172">
        <v>3705900238</v>
      </c>
      <c r="B1172" t="s">
        <v>76</v>
      </c>
      <c r="C1172" s="1" t="str">
        <f t="shared" si="126"/>
        <v>2014</v>
      </c>
      <c r="D1172">
        <f t="shared" si="127"/>
        <v>0</v>
      </c>
      <c r="E1172">
        <v>0</v>
      </c>
      <c r="F1172">
        <v>439995</v>
      </c>
      <c r="G1172">
        <v>3</v>
      </c>
      <c r="H1172">
        <v>1.75</v>
      </c>
      <c r="I1172">
        <v>1570</v>
      </c>
      <c r="J1172">
        <v>8400</v>
      </c>
      <c r="K1172">
        <v>1</v>
      </c>
      <c r="L1172">
        <v>0</v>
      </c>
      <c r="M1172">
        <v>0</v>
      </c>
      <c r="N1172">
        <v>4</v>
      </c>
      <c r="O1172">
        <v>7</v>
      </c>
      <c r="P1172">
        <v>1570</v>
      </c>
      <c r="Q1172">
        <v>0</v>
      </c>
      <c r="R1172">
        <f t="shared" si="128"/>
        <v>0</v>
      </c>
      <c r="S1172">
        <v>0</v>
      </c>
      <c r="T1172">
        <v>1959</v>
      </c>
      <c r="U1172">
        <v>0</v>
      </c>
      <c r="V1172">
        <f t="shared" si="129"/>
        <v>0</v>
      </c>
      <c r="W1172">
        <v>0</v>
      </c>
      <c r="X1172">
        <v>98133</v>
      </c>
      <c r="Y1172">
        <f t="shared" si="130"/>
        <v>0</v>
      </c>
      <c r="Z1172">
        <f t="shared" si="131"/>
        <v>0</v>
      </c>
      <c r="AA1172">
        <f t="shared" si="132"/>
        <v>1</v>
      </c>
      <c r="AB1172">
        <v>0</v>
      </c>
      <c r="AC1172">
        <v>0</v>
      </c>
      <c r="AD1172">
        <v>1</v>
      </c>
      <c r="AE1172">
        <v>47.76</v>
      </c>
      <c r="AF1172">
        <v>-122.34</v>
      </c>
      <c r="AG1172">
        <v>1860</v>
      </c>
      <c r="AH1172">
        <v>8639</v>
      </c>
    </row>
    <row r="1173" spans="1:34" x14ac:dyDescent="0.3">
      <c r="A1173">
        <v>3876200070</v>
      </c>
      <c r="B1173" t="s">
        <v>132</v>
      </c>
      <c r="C1173" s="1" t="str">
        <f t="shared" si="126"/>
        <v>2015</v>
      </c>
      <c r="D1173">
        <f t="shared" si="127"/>
        <v>1</v>
      </c>
      <c r="E1173">
        <v>1</v>
      </c>
      <c r="F1173">
        <v>460000</v>
      </c>
      <c r="G1173">
        <v>3</v>
      </c>
      <c r="H1173">
        <v>3</v>
      </c>
      <c r="I1173">
        <v>1520</v>
      </c>
      <c r="J1173">
        <v>7500</v>
      </c>
      <c r="K1173">
        <v>1</v>
      </c>
      <c r="L1173">
        <v>0</v>
      </c>
      <c r="M1173">
        <v>0</v>
      </c>
      <c r="N1173">
        <v>3</v>
      </c>
      <c r="O1173">
        <v>7</v>
      </c>
      <c r="P1173">
        <v>1180</v>
      </c>
      <c r="Q1173">
        <v>340</v>
      </c>
      <c r="R1173">
        <f t="shared" si="128"/>
        <v>1</v>
      </c>
      <c r="S1173">
        <v>1</v>
      </c>
      <c r="T1173">
        <v>1967</v>
      </c>
      <c r="U1173">
        <v>0</v>
      </c>
      <c r="V1173">
        <f t="shared" si="129"/>
        <v>0</v>
      </c>
      <c r="W1173">
        <v>0</v>
      </c>
      <c r="X1173">
        <v>98034</v>
      </c>
      <c r="Y1173">
        <f t="shared" si="130"/>
        <v>1</v>
      </c>
      <c r="Z1173">
        <f t="shared" si="131"/>
        <v>0</v>
      </c>
      <c r="AA1173">
        <f t="shared" si="132"/>
        <v>0</v>
      </c>
      <c r="AB1173">
        <v>1</v>
      </c>
      <c r="AC1173">
        <v>0</v>
      </c>
      <c r="AD1173">
        <v>0</v>
      </c>
      <c r="AE1173">
        <v>47.727600000000002</v>
      </c>
      <c r="AF1173">
        <v>-122.181</v>
      </c>
      <c r="AG1173">
        <v>2080</v>
      </c>
      <c r="AH1173">
        <v>8000</v>
      </c>
    </row>
    <row r="1174" spans="1:34" x14ac:dyDescent="0.3">
      <c r="A1174">
        <v>4388000140</v>
      </c>
      <c r="B1174" t="s">
        <v>60</v>
      </c>
      <c r="C1174" s="1" t="str">
        <f t="shared" si="126"/>
        <v>2014</v>
      </c>
      <c r="D1174">
        <f t="shared" si="127"/>
        <v>0</v>
      </c>
      <c r="E1174">
        <v>0</v>
      </c>
      <c r="F1174">
        <v>194000</v>
      </c>
      <c r="G1174">
        <v>3</v>
      </c>
      <c r="H1174">
        <v>1</v>
      </c>
      <c r="I1174">
        <v>1070</v>
      </c>
      <c r="J1174">
        <v>6440</v>
      </c>
      <c r="K1174">
        <v>1</v>
      </c>
      <c r="L1174">
        <v>0</v>
      </c>
      <c r="M1174">
        <v>0</v>
      </c>
      <c r="N1174">
        <v>4</v>
      </c>
      <c r="O1174">
        <v>7</v>
      </c>
      <c r="P1174">
        <v>1070</v>
      </c>
      <c r="Q1174">
        <v>0</v>
      </c>
      <c r="R1174">
        <f t="shared" si="128"/>
        <v>0</v>
      </c>
      <c r="S1174">
        <v>0</v>
      </c>
      <c r="T1174">
        <v>1971</v>
      </c>
      <c r="U1174">
        <v>0</v>
      </c>
      <c r="V1174">
        <f t="shared" si="129"/>
        <v>0</v>
      </c>
      <c r="W1174">
        <v>0</v>
      </c>
      <c r="X1174">
        <v>98023</v>
      </c>
      <c r="Y1174">
        <f t="shared" si="130"/>
        <v>1</v>
      </c>
      <c r="Z1174">
        <f t="shared" si="131"/>
        <v>0</v>
      </c>
      <c r="AA1174">
        <f t="shared" si="132"/>
        <v>0</v>
      </c>
      <c r="AB1174">
        <v>1</v>
      </c>
      <c r="AC1174">
        <v>0</v>
      </c>
      <c r="AD1174">
        <v>0</v>
      </c>
      <c r="AE1174">
        <v>47.318600000000004</v>
      </c>
      <c r="AF1174">
        <v>-122.373</v>
      </c>
      <c r="AG1174">
        <v>1190</v>
      </c>
      <c r="AH1174">
        <v>6532</v>
      </c>
    </row>
    <row r="1175" spans="1:34" x14ac:dyDescent="0.3">
      <c r="A1175">
        <v>3523029041</v>
      </c>
      <c r="B1175" t="s">
        <v>81</v>
      </c>
      <c r="C1175" s="1" t="str">
        <f t="shared" si="126"/>
        <v>2014</v>
      </c>
      <c r="D1175">
        <f t="shared" si="127"/>
        <v>0</v>
      </c>
      <c r="E1175">
        <v>0</v>
      </c>
      <c r="F1175">
        <v>290000</v>
      </c>
      <c r="G1175">
        <v>2</v>
      </c>
      <c r="H1175">
        <v>0.75</v>
      </c>
      <c r="I1175">
        <v>440</v>
      </c>
      <c r="J1175">
        <v>8313</v>
      </c>
      <c r="K1175">
        <v>1</v>
      </c>
      <c r="L1175">
        <v>1</v>
      </c>
      <c r="M1175">
        <v>3</v>
      </c>
      <c r="N1175">
        <v>4</v>
      </c>
      <c r="O1175">
        <v>5</v>
      </c>
      <c r="P1175">
        <v>440</v>
      </c>
      <c r="Q1175">
        <v>0</v>
      </c>
      <c r="R1175">
        <f t="shared" si="128"/>
        <v>0</v>
      </c>
      <c r="S1175">
        <v>0</v>
      </c>
      <c r="T1175">
        <v>1943</v>
      </c>
      <c r="U1175">
        <v>0</v>
      </c>
      <c r="V1175">
        <f t="shared" si="129"/>
        <v>0</v>
      </c>
      <c r="W1175">
        <v>0</v>
      </c>
      <c r="X1175">
        <v>98070</v>
      </c>
      <c r="Y1175">
        <f t="shared" si="130"/>
        <v>0</v>
      </c>
      <c r="Z1175">
        <f t="shared" si="131"/>
        <v>1</v>
      </c>
      <c r="AA1175">
        <f t="shared" si="132"/>
        <v>0</v>
      </c>
      <c r="AB1175">
        <v>0</v>
      </c>
      <c r="AC1175">
        <v>1</v>
      </c>
      <c r="AD1175">
        <v>0</v>
      </c>
      <c r="AE1175">
        <v>47.433900000000001</v>
      </c>
      <c r="AF1175">
        <v>-122.512</v>
      </c>
      <c r="AG1175">
        <v>880</v>
      </c>
      <c r="AH1175">
        <v>26289</v>
      </c>
    </row>
    <row r="1176" spans="1:34" x14ac:dyDescent="0.3">
      <c r="A1176">
        <v>3110800260</v>
      </c>
      <c r="B1176" t="s">
        <v>56</v>
      </c>
      <c r="C1176" s="1" t="str">
        <f t="shared" si="126"/>
        <v>2014</v>
      </c>
      <c r="D1176">
        <f t="shared" si="127"/>
        <v>0</v>
      </c>
      <c r="E1176">
        <v>0</v>
      </c>
      <c r="F1176">
        <v>274700</v>
      </c>
      <c r="G1176">
        <v>4</v>
      </c>
      <c r="H1176">
        <v>2</v>
      </c>
      <c r="I1176">
        <v>2440</v>
      </c>
      <c r="J1176">
        <v>9600</v>
      </c>
      <c r="K1176">
        <v>1</v>
      </c>
      <c r="L1176">
        <v>0</v>
      </c>
      <c r="M1176">
        <v>0</v>
      </c>
      <c r="N1176">
        <v>5</v>
      </c>
      <c r="O1176">
        <v>7</v>
      </c>
      <c r="P1176">
        <v>1220</v>
      </c>
      <c r="Q1176">
        <v>1220</v>
      </c>
      <c r="R1176">
        <f t="shared" si="128"/>
        <v>1</v>
      </c>
      <c r="S1176">
        <v>1</v>
      </c>
      <c r="T1176">
        <v>1963</v>
      </c>
      <c r="U1176">
        <v>0</v>
      </c>
      <c r="V1176">
        <f t="shared" si="129"/>
        <v>0</v>
      </c>
      <c r="W1176">
        <v>0</v>
      </c>
      <c r="X1176">
        <v>98031</v>
      </c>
      <c r="Y1176">
        <f t="shared" si="130"/>
        <v>1</v>
      </c>
      <c r="Z1176">
        <f t="shared" si="131"/>
        <v>0</v>
      </c>
      <c r="AA1176">
        <f t="shared" si="132"/>
        <v>0</v>
      </c>
      <c r="AB1176">
        <v>1</v>
      </c>
      <c r="AC1176">
        <v>0</v>
      </c>
      <c r="AD1176">
        <v>0</v>
      </c>
      <c r="AE1176">
        <v>47.414200000000001</v>
      </c>
      <c r="AF1176">
        <v>-122.179</v>
      </c>
      <c r="AG1176">
        <v>1370</v>
      </c>
      <c r="AH1176">
        <v>9600</v>
      </c>
    </row>
    <row r="1177" spans="1:34" x14ac:dyDescent="0.3">
      <c r="A1177">
        <v>3131201290</v>
      </c>
      <c r="B1177" t="s">
        <v>285</v>
      </c>
      <c r="C1177" s="1" t="str">
        <f t="shared" si="126"/>
        <v>2015</v>
      </c>
      <c r="D1177">
        <f t="shared" si="127"/>
        <v>1</v>
      </c>
      <c r="E1177">
        <v>1</v>
      </c>
      <c r="F1177">
        <v>900000</v>
      </c>
      <c r="G1177">
        <v>4</v>
      </c>
      <c r="H1177">
        <v>2.5</v>
      </c>
      <c r="I1177">
        <v>2660</v>
      </c>
      <c r="J1177">
        <v>3672</v>
      </c>
      <c r="K1177">
        <v>2</v>
      </c>
      <c r="L1177">
        <v>0</v>
      </c>
      <c r="M1177">
        <v>0</v>
      </c>
      <c r="N1177">
        <v>5</v>
      </c>
      <c r="O1177">
        <v>8</v>
      </c>
      <c r="P1177">
        <v>1800</v>
      </c>
      <c r="Q1177">
        <v>860</v>
      </c>
      <c r="R1177">
        <f t="shared" si="128"/>
        <v>1</v>
      </c>
      <c r="S1177">
        <v>1</v>
      </c>
      <c r="T1177">
        <v>1910</v>
      </c>
      <c r="U1177">
        <v>0</v>
      </c>
      <c r="V1177">
        <f t="shared" si="129"/>
        <v>0</v>
      </c>
      <c r="W1177">
        <v>0</v>
      </c>
      <c r="X1177">
        <v>98105</v>
      </c>
      <c r="Y1177">
        <f t="shared" si="130"/>
        <v>0</v>
      </c>
      <c r="Z1177">
        <f t="shared" si="131"/>
        <v>0</v>
      </c>
      <c r="AA1177">
        <f t="shared" si="132"/>
        <v>1</v>
      </c>
      <c r="AB1177">
        <v>0</v>
      </c>
      <c r="AC1177">
        <v>0</v>
      </c>
      <c r="AD1177">
        <v>1</v>
      </c>
      <c r="AE1177">
        <v>47.660899999999998</v>
      </c>
      <c r="AF1177">
        <v>-122.324</v>
      </c>
      <c r="AG1177">
        <v>1510</v>
      </c>
      <c r="AH1177">
        <v>3825</v>
      </c>
    </row>
    <row r="1178" spans="1:34" x14ac:dyDescent="0.3">
      <c r="A1178">
        <v>1117200390</v>
      </c>
      <c r="B1178" t="s">
        <v>130</v>
      </c>
      <c r="C1178" s="1" t="str">
        <f t="shared" si="126"/>
        <v>2014</v>
      </c>
      <c r="D1178">
        <f t="shared" si="127"/>
        <v>0</v>
      </c>
      <c r="E1178">
        <v>0</v>
      </c>
      <c r="F1178" s="2">
        <v>1150000</v>
      </c>
      <c r="G1178">
        <v>4</v>
      </c>
      <c r="H1178">
        <v>4</v>
      </c>
      <c r="I1178">
        <v>4460</v>
      </c>
      <c r="J1178">
        <v>103382</v>
      </c>
      <c r="K1178">
        <v>2</v>
      </c>
      <c r="L1178">
        <v>0</v>
      </c>
      <c r="M1178">
        <v>0</v>
      </c>
      <c r="N1178">
        <v>3</v>
      </c>
      <c r="O1178">
        <v>11</v>
      </c>
      <c r="P1178">
        <v>4460</v>
      </c>
      <c r="Q1178">
        <v>0</v>
      </c>
      <c r="R1178">
        <f t="shared" si="128"/>
        <v>0</v>
      </c>
      <c r="S1178">
        <v>0</v>
      </c>
      <c r="T1178">
        <v>2001</v>
      </c>
      <c r="U1178">
        <v>0</v>
      </c>
      <c r="V1178">
        <f t="shared" si="129"/>
        <v>0</v>
      </c>
      <c r="W1178">
        <v>0</v>
      </c>
      <c r="X1178">
        <v>98053</v>
      </c>
      <c r="Y1178">
        <f t="shared" si="130"/>
        <v>0</v>
      </c>
      <c r="Z1178">
        <f t="shared" si="131"/>
        <v>1</v>
      </c>
      <c r="AA1178">
        <f t="shared" si="132"/>
        <v>0</v>
      </c>
      <c r="AB1178">
        <v>0</v>
      </c>
      <c r="AC1178">
        <v>1</v>
      </c>
      <c r="AD1178">
        <v>0</v>
      </c>
      <c r="AE1178">
        <v>47.634</v>
      </c>
      <c r="AF1178">
        <v>-121.997</v>
      </c>
      <c r="AG1178">
        <v>3470</v>
      </c>
      <c r="AH1178">
        <v>88519</v>
      </c>
    </row>
    <row r="1179" spans="1:34" x14ac:dyDescent="0.3">
      <c r="A1179">
        <v>8956000350</v>
      </c>
      <c r="B1179" t="s">
        <v>178</v>
      </c>
      <c r="C1179" s="1" t="str">
        <f t="shared" si="126"/>
        <v>2014</v>
      </c>
      <c r="D1179">
        <f t="shared" si="127"/>
        <v>0</v>
      </c>
      <c r="E1179">
        <v>0</v>
      </c>
      <c r="F1179">
        <v>605000</v>
      </c>
      <c r="G1179">
        <v>3</v>
      </c>
      <c r="H1179">
        <v>2.5</v>
      </c>
      <c r="I1179">
        <v>2010</v>
      </c>
      <c r="J1179">
        <v>3667</v>
      </c>
      <c r="K1179">
        <v>2</v>
      </c>
      <c r="L1179">
        <v>0</v>
      </c>
      <c r="M1179">
        <v>0</v>
      </c>
      <c r="N1179">
        <v>3</v>
      </c>
      <c r="O1179">
        <v>9</v>
      </c>
      <c r="P1179">
        <v>2010</v>
      </c>
      <c r="Q1179">
        <v>0</v>
      </c>
      <c r="R1179">
        <f t="shared" si="128"/>
        <v>0</v>
      </c>
      <c r="S1179">
        <v>0</v>
      </c>
      <c r="T1179">
        <v>2008</v>
      </c>
      <c r="U1179">
        <v>0</v>
      </c>
      <c r="V1179">
        <f t="shared" si="129"/>
        <v>0</v>
      </c>
      <c r="W1179">
        <v>0</v>
      </c>
      <c r="X1179">
        <v>98027</v>
      </c>
      <c r="Y1179">
        <f t="shared" si="130"/>
        <v>1</v>
      </c>
      <c r="Z1179">
        <f t="shared" si="131"/>
        <v>0</v>
      </c>
      <c r="AA1179">
        <f t="shared" si="132"/>
        <v>0</v>
      </c>
      <c r="AB1179">
        <v>1</v>
      </c>
      <c r="AC1179">
        <v>0</v>
      </c>
      <c r="AD1179">
        <v>0</v>
      </c>
      <c r="AE1179">
        <v>47.545000000000002</v>
      </c>
      <c r="AF1179">
        <v>-122.015</v>
      </c>
      <c r="AG1179">
        <v>2350</v>
      </c>
      <c r="AH1179">
        <v>3600</v>
      </c>
    </row>
    <row r="1180" spans="1:34" x14ac:dyDescent="0.3">
      <c r="A1180">
        <v>7853210140</v>
      </c>
      <c r="B1180" t="s">
        <v>145</v>
      </c>
      <c r="C1180" s="1" t="str">
        <f t="shared" si="126"/>
        <v>2015</v>
      </c>
      <c r="D1180">
        <f t="shared" si="127"/>
        <v>1</v>
      </c>
      <c r="E1180">
        <v>1</v>
      </c>
      <c r="F1180">
        <v>359000</v>
      </c>
      <c r="G1180">
        <v>3</v>
      </c>
      <c r="H1180">
        <v>2.5</v>
      </c>
      <c r="I1180">
        <v>1450</v>
      </c>
      <c r="J1180">
        <v>3850</v>
      </c>
      <c r="K1180">
        <v>2</v>
      </c>
      <c r="L1180">
        <v>0</v>
      </c>
      <c r="M1180">
        <v>0</v>
      </c>
      <c r="N1180">
        <v>3</v>
      </c>
      <c r="O1180">
        <v>7</v>
      </c>
      <c r="P1180">
        <v>1450</v>
      </c>
      <c r="Q1180">
        <v>0</v>
      </c>
      <c r="R1180">
        <f t="shared" si="128"/>
        <v>0</v>
      </c>
      <c r="S1180">
        <v>0</v>
      </c>
      <c r="T1180">
        <v>2004</v>
      </c>
      <c r="U1180">
        <v>0</v>
      </c>
      <c r="V1180">
        <f t="shared" si="129"/>
        <v>0</v>
      </c>
      <c r="W1180">
        <v>0</v>
      </c>
      <c r="X1180">
        <v>98065</v>
      </c>
      <c r="Y1180">
        <f t="shared" si="130"/>
        <v>0</v>
      </c>
      <c r="Z1180">
        <f t="shared" si="131"/>
        <v>1</v>
      </c>
      <c r="AA1180">
        <f t="shared" si="132"/>
        <v>0</v>
      </c>
      <c r="AB1180">
        <v>0</v>
      </c>
      <c r="AC1180">
        <v>1</v>
      </c>
      <c r="AD1180">
        <v>0</v>
      </c>
      <c r="AE1180">
        <v>47.531799999999997</v>
      </c>
      <c r="AF1180">
        <v>-121.85</v>
      </c>
      <c r="AG1180">
        <v>1970</v>
      </c>
      <c r="AH1180">
        <v>3748</v>
      </c>
    </row>
    <row r="1181" spans="1:34" x14ac:dyDescent="0.3">
      <c r="A1181">
        <v>3250500140</v>
      </c>
      <c r="B1181" t="s">
        <v>259</v>
      </c>
      <c r="C1181" s="1" t="str">
        <f t="shared" si="126"/>
        <v>2014</v>
      </c>
      <c r="D1181">
        <f t="shared" si="127"/>
        <v>0</v>
      </c>
      <c r="E1181">
        <v>0</v>
      </c>
      <c r="F1181">
        <v>850000</v>
      </c>
      <c r="G1181">
        <v>3</v>
      </c>
      <c r="H1181">
        <v>1.75</v>
      </c>
      <c r="I1181">
        <v>1400</v>
      </c>
      <c r="J1181">
        <v>9900</v>
      </c>
      <c r="K1181">
        <v>1</v>
      </c>
      <c r="L1181">
        <v>0</v>
      </c>
      <c r="M1181">
        <v>0</v>
      </c>
      <c r="N1181">
        <v>3</v>
      </c>
      <c r="O1181">
        <v>7</v>
      </c>
      <c r="P1181">
        <v>1400</v>
      </c>
      <c r="Q1181">
        <v>0</v>
      </c>
      <c r="R1181">
        <f t="shared" si="128"/>
        <v>0</v>
      </c>
      <c r="S1181">
        <v>0</v>
      </c>
      <c r="T1181">
        <v>1951</v>
      </c>
      <c r="U1181">
        <v>0</v>
      </c>
      <c r="V1181">
        <f t="shared" si="129"/>
        <v>0</v>
      </c>
      <c r="W1181">
        <v>0</v>
      </c>
      <c r="X1181">
        <v>98004</v>
      </c>
      <c r="Y1181">
        <f t="shared" si="130"/>
        <v>1</v>
      </c>
      <c r="Z1181">
        <f t="shared" si="131"/>
        <v>0</v>
      </c>
      <c r="AA1181">
        <f t="shared" si="132"/>
        <v>0</v>
      </c>
      <c r="AB1181">
        <v>1</v>
      </c>
      <c r="AC1181">
        <v>0</v>
      </c>
      <c r="AD1181">
        <v>0</v>
      </c>
      <c r="AE1181">
        <v>47.627200000000002</v>
      </c>
      <c r="AF1181">
        <v>-122.209</v>
      </c>
      <c r="AG1181">
        <v>1810</v>
      </c>
      <c r="AH1181">
        <v>10796</v>
      </c>
    </row>
    <row r="1182" spans="1:34" x14ac:dyDescent="0.3">
      <c r="A1182">
        <v>2767601375</v>
      </c>
      <c r="B1182" t="s">
        <v>243</v>
      </c>
      <c r="C1182" s="1" t="str">
        <f t="shared" si="126"/>
        <v>2014</v>
      </c>
      <c r="D1182">
        <f t="shared" si="127"/>
        <v>0</v>
      </c>
      <c r="E1182">
        <v>0</v>
      </c>
      <c r="F1182">
        <v>505000</v>
      </c>
      <c r="G1182">
        <v>3</v>
      </c>
      <c r="H1182">
        <v>2</v>
      </c>
      <c r="I1182">
        <v>1500</v>
      </c>
      <c r="J1182">
        <v>2500</v>
      </c>
      <c r="K1182">
        <v>2</v>
      </c>
      <c r="L1182">
        <v>0</v>
      </c>
      <c r="M1182">
        <v>0</v>
      </c>
      <c r="N1182">
        <v>3</v>
      </c>
      <c r="O1182">
        <v>8</v>
      </c>
      <c r="P1182">
        <v>1500</v>
      </c>
      <c r="Q1182">
        <v>0</v>
      </c>
      <c r="R1182">
        <f t="shared" si="128"/>
        <v>0</v>
      </c>
      <c r="S1182">
        <v>0</v>
      </c>
      <c r="T1182">
        <v>2002</v>
      </c>
      <c r="U1182">
        <v>0</v>
      </c>
      <c r="V1182">
        <f t="shared" si="129"/>
        <v>0</v>
      </c>
      <c r="W1182">
        <v>0</v>
      </c>
      <c r="X1182">
        <v>98107</v>
      </c>
      <c r="Y1182">
        <f t="shared" si="130"/>
        <v>0</v>
      </c>
      <c r="Z1182">
        <f t="shared" si="131"/>
        <v>0</v>
      </c>
      <c r="AA1182">
        <f t="shared" si="132"/>
        <v>1</v>
      </c>
      <c r="AB1182">
        <v>0</v>
      </c>
      <c r="AC1182">
        <v>0</v>
      </c>
      <c r="AD1182">
        <v>1</v>
      </c>
      <c r="AE1182">
        <v>47.674799999999998</v>
      </c>
      <c r="AF1182">
        <v>-122.38500000000001</v>
      </c>
      <c r="AG1182">
        <v>1550</v>
      </c>
      <c r="AH1182">
        <v>5000</v>
      </c>
    </row>
    <row r="1183" spans="1:34" x14ac:dyDescent="0.3">
      <c r="A1183">
        <v>9465910320</v>
      </c>
      <c r="B1183" t="s">
        <v>155</v>
      </c>
      <c r="C1183" s="1" t="str">
        <f t="shared" si="126"/>
        <v>2014</v>
      </c>
      <c r="D1183">
        <f t="shared" si="127"/>
        <v>0</v>
      </c>
      <c r="E1183">
        <v>0</v>
      </c>
      <c r="F1183">
        <v>565000</v>
      </c>
      <c r="G1183">
        <v>3</v>
      </c>
      <c r="H1183">
        <v>2.5</v>
      </c>
      <c r="I1183">
        <v>2500</v>
      </c>
      <c r="J1183">
        <v>7394</v>
      </c>
      <c r="K1183">
        <v>2</v>
      </c>
      <c r="L1183">
        <v>0</v>
      </c>
      <c r="M1183">
        <v>0</v>
      </c>
      <c r="N1183">
        <v>3</v>
      </c>
      <c r="O1183">
        <v>9</v>
      </c>
      <c r="P1183">
        <v>2500</v>
      </c>
      <c r="Q1183">
        <v>0</v>
      </c>
      <c r="R1183">
        <f t="shared" si="128"/>
        <v>0</v>
      </c>
      <c r="S1183">
        <v>0</v>
      </c>
      <c r="T1183">
        <v>1990</v>
      </c>
      <c r="U1183">
        <v>0</v>
      </c>
      <c r="V1183">
        <f t="shared" si="129"/>
        <v>0</v>
      </c>
      <c r="W1183">
        <v>0</v>
      </c>
      <c r="X1183">
        <v>98072</v>
      </c>
      <c r="Y1183">
        <f t="shared" si="130"/>
        <v>0</v>
      </c>
      <c r="Z1183">
        <f t="shared" si="131"/>
        <v>1</v>
      </c>
      <c r="AA1183">
        <f t="shared" si="132"/>
        <v>0</v>
      </c>
      <c r="AB1183">
        <v>0</v>
      </c>
      <c r="AC1183">
        <v>1</v>
      </c>
      <c r="AD1183">
        <v>0</v>
      </c>
      <c r="AE1183">
        <v>47.744100000000003</v>
      </c>
      <c r="AF1183">
        <v>-122.173</v>
      </c>
      <c r="AG1183">
        <v>2790</v>
      </c>
      <c r="AH1183">
        <v>7642</v>
      </c>
    </row>
    <row r="1184" spans="1:34" x14ac:dyDescent="0.3">
      <c r="A1184">
        <v>3334000055</v>
      </c>
      <c r="B1184" t="s">
        <v>230</v>
      </c>
      <c r="C1184" s="1" t="str">
        <f t="shared" si="126"/>
        <v>2015</v>
      </c>
      <c r="D1184">
        <f t="shared" si="127"/>
        <v>1</v>
      </c>
      <c r="E1184">
        <v>1</v>
      </c>
      <c r="F1184">
        <v>585000</v>
      </c>
      <c r="G1184">
        <v>2</v>
      </c>
      <c r="H1184">
        <v>1.75</v>
      </c>
      <c r="I1184">
        <v>1280</v>
      </c>
      <c r="J1184">
        <v>7110</v>
      </c>
      <c r="K1184">
        <v>1</v>
      </c>
      <c r="L1184">
        <v>0</v>
      </c>
      <c r="M1184">
        <v>0</v>
      </c>
      <c r="N1184">
        <v>4</v>
      </c>
      <c r="O1184">
        <v>7</v>
      </c>
      <c r="P1184">
        <v>1000</v>
      </c>
      <c r="Q1184">
        <v>280</v>
      </c>
      <c r="R1184">
        <f t="shared" si="128"/>
        <v>1</v>
      </c>
      <c r="S1184">
        <v>1</v>
      </c>
      <c r="T1184">
        <v>1955</v>
      </c>
      <c r="U1184">
        <v>0</v>
      </c>
      <c r="V1184">
        <f t="shared" si="129"/>
        <v>0</v>
      </c>
      <c r="W1184">
        <v>0</v>
      </c>
      <c r="X1184">
        <v>98118</v>
      </c>
      <c r="Y1184">
        <f t="shared" si="130"/>
        <v>0</v>
      </c>
      <c r="Z1184">
        <f t="shared" si="131"/>
        <v>0</v>
      </c>
      <c r="AA1184">
        <f t="shared" si="132"/>
        <v>1</v>
      </c>
      <c r="AB1184">
        <v>0</v>
      </c>
      <c r="AC1184">
        <v>0</v>
      </c>
      <c r="AD1184">
        <v>1</v>
      </c>
      <c r="AE1184">
        <v>47.556899999999999</v>
      </c>
      <c r="AF1184">
        <v>-122.273</v>
      </c>
      <c r="AG1184">
        <v>1550</v>
      </c>
      <c r="AH1184">
        <v>6835</v>
      </c>
    </row>
    <row r="1185" spans="1:34" x14ac:dyDescent="0.3">
      <c r="A1185">
        <v>7893800335</v>
      </c>
      <c r="B1185" t="s">
        <v>234</v>
      </c>
      <c r="C1185" s="1" t="str">
        <f t="shared" si="126"/>
        <v>2015</v>
      </c>
      <c r="D1185">
        <f t="shared" si="127"/>
        <v>1</v>
      </c>
      <c r="E1185">
        <v>1</v>
      </c>
      <c r="F1185">
        <v>328000</v>
      </c>
      <c r="G1185">
        <v>4</v>
      </c>
      <c r="H1185">
        <v>3.25</v>
      </c>
      <c r="I1185">
        <v>3380</v>
      </c>
      <c r="J1185">
        <v>7500</v>
      </c>
      <c r="K1185">
        <v>2</v>
      </c>
      <c r="L1185">
        <v>0</v>
      </c>
      <c r="M1185">
        <v>3</v>
      </c>
      <c r="N1185">
        <v>3</v>
      </c>
      <c r="O1185">
        <v>7</v>
      </c>
      <c r="P1185">
        <v>2420</v>
      </c>
      <c r="Q1185">
        <v>960</v>
      </c>
      <c r="R1185">
        <f t="shared" si="128"/>
        <v>1</v>
      </c>
      <c r="S1185">
        <v>1</v>
      </c>
      <c r="T1185">
        <v>1990</v>
      </c>
      <c r="U1185">
        <v>0</v>
      </c>
      <c r="V1185">
        <f t="shared" si="129"/>
        <v>0</v>
      </c>
      <c r="W1185">
        <v>0</v>
      </c>
      <c r="X1185">
        <v>98198</v>
      </c>
      <c r="Y1185">
        <f t="shared" si="130"/>
        <v>0</v>
      </c>
      <c r="Z1185">
        <f t="shared" si="131"/>
        <v>0</v>
      </c>
      <c r="AA1185">
        <f t="shared" si="132"/>
        <v>0</v>
      </c>
      <c r="AB1185">
        <v>0</v>
      </c>
      <c r="AC1185">
        <v>0</v>
      </c>
      <c r="AD1185">
        <v>0</v>
      </c>
      <c r="AE1185">
        <v>47.409199999999998</v>
      </c>
      <c r="AF1185">
        <v>-122.33</v>
      </c>
      <c r="AG1185">
        <v>1920</v>
      </c>
      <c r="AH1185">
        <v>7500</v>
      </c>
    </row>
    <row r="1186" spans="1:34" x14ac:dyDescent="0.3">
      <c r="A1186">
        <v>3586500700</v>
      </c>
      <c r="B1186" t="s">
        <v>155</v>
      </c>
      <c r="C1186" s="1" t="str">
        <f t="shared" si="126"/>
        <v>2014</v>
      </c>
      <c r="D1186">
        <f t="shared" si="127"/>
        <v>0</v>
      </c>
      <c r="E1186">
        <v>0</v>
      </c>
      <c r="F1186">
        <v>749950</v>
      </c>
      <c r="G1186">
        <v>4</v>
      </c>
      <c r="H1186">
        <v>2.75</v>
      </c>
      <c r="I1186">
        <v>2910</v>
      </c>
      <c r="J1186">
        <v>18700</v>
      </c>
      <c r="K1186">
        <v>1</v>
      </c>
      <c r="L1186">
        <v>0</v>
      </c>
      <c r="M1186">
        <v>0</v>
      </c>
      <c r="N1186">
        <v>3</v>
      </c>
      <c r="O1186">
        <v>9</v>
      </c>
      <c r="P1186">
        <v>2210</v>
      </c>
      <c r="Q1186">
        <v>700</v>
      </c>
      <c r="R1186">
        <f t="shared" si="128"/>
        <v>1</v>
      </c>
      <c r="S1186">
        <v>1</v>
      </c>
      <c r="T1186">
        <v>1957</v>
      </c>
      <c r="U1186">
        <v>1995</v>
      </c>
      <c r="V1186">
        <f t="shared" si="129"/>
        <v>1</v>
      </c>
      <c r="W1186">
        <v>1</v>
      </c>
      <c r="X1186">
        <v>98177</v>
      </c>
      <c r="Y1186">
        <f t="shared" si="130"/>
        <v>0</v>
      </c>
      <c r="Z1186">
        <f t="shared" si="131"/>
        <v>0</v>
      </c>
      <c r="AA1186">
        <f t="shared" si="132"/>
        <v>0</v>
      </c>
      <c r="AB1186">
        <v>0</v>
      </c>
      <c r="AC1186">
        <v>0</v>
      </c>
      <c r="AD1186">
        <v>0</v>
      </c>
      <c r="AE1186">
        <v>47.755699999999997</v>
      </c>
      <c r="AF1186">
        <v>-122.36799999999999</v>
      </c>
      <c r="AG1186">
        <v>2420</v>
      </c>
      <c r="AH1186">
        <v>26140</v>
      </c>
    </row>
    <row r="1187" spans="1:34" x14ac:dyDescent="0.3">
      <c r="A1187">
        <v>3630180400</v>
      </c>
      <c r="B1187" t="s">
        <v>46</v>
      </c>
      <c r="C1187" s="1" t="str">
        <f t="shared" si="126"/>
        <v>2014</v>
      </c>
      <c r="D1187">
        <f t="shared" si="127"/>
        <v>0</v>
      </c>
      <c r="E1187">
        <v>0</v>
      </c>
      <c r="F1187">
        <v>826000</v>
      </c>
      <c r="G1187">
        <v>4</v>
      </c>
      <c r="H1187">
        <v>2.5</v>
      </c>
      <c r="I1187">
        <v>3060</v>
      </c>
      <c r="J1187">
        <v>7140</v>
      </c>
      <c r="K1187">
        <v>2</v>
      </c>
      <c r="L1187">
        <v>0</v>
      </c>
      <c r="M1187">
        <v>0</v>
      </c>
      <c r="N1187">
        <v>3</v>
      </c>
      <c r="O1187">
        <v>9</v>
      </c>
      <c r="P1187">
        <v>3060</v>
      </c>
      <c r="Q1187">
        <v>0</v>
      </c>
      <c r="R1187">
        <f t="shared" si="128"/>
        <v>0</v>
      </c>
      <c r="S1187">
        <v>0</v>
      </c>
      <c r="T1187">
        <v>2006</v>
      </c>
      <c r="U1187">
        <v>0</v>
      </c>
      <c r="V1187">
        <f t="shared" si="129"/>
        <v>0</v>
      </c>
      <c r="W1187">
        <v>0</v>
      </c>
      <c r="X1187">
        <v>98027</v>
      </c>
      <c r="Y1187">
        <f t="shared" si="130"/>
        <v>1</v>
      </c>
      <c r="Z1187">
        <f t="shared" si="131"/>
        <v>0</v>
      </c>
      <c r="AA1187">
        <f t="shared" si="132"/>
        <v>0</v>
      </c>
      <c r="AB1187">
        <v>1</v>
      </c>
      <c r="AC1187">
        <v>0</v>
      </c>
      <c r="AD1187">
        <v>0</v>
      </c>
      <c r="AE1187">
        <v>47.539299999999997</v>
      </c>
      <c r="AF1187">
        <v>-121.998</v>
      </c>
      <c r="AG1187">
        <v>3240</v>
      </c>
      <c r="AH1187">
        <v>6218</v>
      </c>
    </row>
    <row r="1188" spans="1:34" x14ac:dyDescent="0.3">
      <c r="A1188">
        <v>3210950510</v>
      </c>
      <c r="B1188" t="s">
        <v>100</v>
      </c>
      <c r="C1188" s="1" t="str">
        <f t="shared" si="126"/>
        <v>2014</v>
      </c>
      <c r="D1188">
        <f t="shared" si="127"/>
        <v>0</v>
      </c>
      <c r="E1188">
        <v>0</v>
      </c>
      <c r="F1188">
        <v>535000</v>
      </c>
      <c r="G1188">
        <v>3</v>
      </c>
      <c r="H1188">
        <v>1</v>
      </c>
      <c r="I1188">
        <v>1330</v>
      </c>
      <c r="J1188">
        <v>40259</v>
      </c>
      <c r="K1188">
        <v>1</v>
      </c>
      <c r="L1188">
        <v>0</v>
      </c>
      <c r="M1188">
        <v>0</v>
      </c>
      <c r="N1188">
        <v>4</v>
      </c>
      <c r="O1188">
        <v>7</v>
      </c>
      <c r="P1188">
        <v>1330</v>
      </c>
      <c r="Q1188">
        <v>0</v>
      </c>
      <c r="R1188">
        <f t="shared" si="128"/>
        <v>0</v>
      </c>
      <c r="S1188">
        <v>0</v>
      </c>
      <c r="T1188">
        <v>1977</v>
      </c>
      <c r="U1188">
        <v>0</v>
      </c>
      <c r="V1188">
        <f t="shared" si="129"/>
        <v>0</v>
      </c>
      <c r="W1188">
        <v>0</v>
      </c>
      <c r="X1188">
        <v>98024</v>
      </c>
      <c r="Y1188">
        <f t="shared" si="130"/>
        <v>1</v>
      </c>
      <c r="Z1188">
        <f t="shared" si="131"/>
        <v>0</v>
      </c>
      <c r="AA1188">
        <f t="shared" si="132"/>
        <v>0</v>
      </c>
      <c r="AB1188">
        <v>1</v>
      </c>
      <c r="AC1188">
        <v>0</v>
      </c>
      <c r="AD1188">
        <v>0</v>
      </c>
      <c r="AE1188">
        <v>47.552</v>
      </c>
      <c r="AF1188">
        <v>-121.89</v>
      </c>
      <c r="AG1188">
        <v>1710</v>
      </c>
      <c r="AH1188">
        <v>34787</v>
      </c>
    </row>
    <row r="1189" spans="1:34" x14ac:dyDescent="0.3">
      <c r="A1189">
        <v>1224069074</v>
      </c>
      <c r="B1189" t="s">
        <v>135</v>
      </c>
      <c r="C1189" s="1" t="str">
        <f t="shared" si="126"/>
        <v>2014</v>
      </c>
      <c r="D1189">
        <f t="shared" si="127"/>
        <v>0</v>
      </c>
      <c r="E1189">
        <v>0</v>
      </c>
      <c r="F1189">
        <v>925000</v>
      </c>
      <c r="G1189">
        <v>4</v>
      </c>
      <c r="H1189">
        <v>2.5</v>
      </c>
      <c r="I1189">
        <v>3300</v>
      </c>
      <c r="J1189">
        <v>101930</v>
      </c>
      <c r="K1189">
        <v>2</v>
      </c>
      <c r="L1189">
        <v>0</v>
      </c>
      <c r="M1189">
        <v>0</v>
      </c>
      <c r="N1189">
        <v>4</v>
      </c>
      <c r="O1189">
        <v>10</v>
      </c>
      <c r="P1189">
        <v>3300</v>
      </c>
      <c r="Q1189">
        <v>0</v>
      </c>
      <c r="R1189">
        <f t="shared" si="128"/>
        <v>0</v>
      </c>
      <c r="S1189">
        <v>0</v>
      </c>
      <c r="T1189">
        <v>1991</v>
      </c>
      <c r="U1189">
        <v>0</v>
      </c>
      <c r="V1189">
        <f t="shared" si="129"/>
        <v>0</v>
      </c>
      <c r="W1189">
        <v>0</v>
      </c>
      <c r="X1189">
        <v>98029</v>
      </c>
      <c r="Y1189">
        <f t="shared" si="130"/>
        <v>1</v>
      </c>
      <c r="Z1189">
        <f t="shared" si="131"/>
        <v>0</v>
      </c>
      <c r="AA1189">
        <f t="shared" si="132"/>
        <v>0</v>
      </c>
      <c r="AB1189">
        <v>1</v>
      </c>
      <c r="AC1189">
        <v>0</v>
      </c>
      <c r="AD1189">
        <v>0</v>
      </c>
      <c r="AE1189">
        <v>47.576000000000001</v>
      </c>
      <c r="AF1189">
        <v>-121.976</v>
      </c>
      <c r="AG1189">
        <v>2880</v>
      </c>
      <c r="AH1189">
        <v>213879</v>
      </c>
    </row>
    <row r="1190" spans="1:34" x14ac:dyDescent="0.3">
      <c r="A1190">
        <v>7625700935</v>
      </c>
      <c r="B1190" t="s">
        <v>150</v>
      </c>
      <c r="C1190" s="1" t="str">
        <f t="shared" si="126"/>
        <v>2014</v>
      </c>
      <c r="D1190">
        <f t="shared" si="127"/>
        <v>0</v>
      </c>
      <c r="E1190">
        <v>0</v>
      </c>
      <c r="F1190">
        <v>875000</v>
      </c>
      <c r="G1190">
        <v>3</v>
      </c>
      <c r="H1190">
        <v>3.5</v>
      </c>
      <c r="I1190">
        <v>3250</v>
      </c>
      <c r="J1190">
        <v>6000</v>
      </c>
      <c r="K1190">
        <v>2</v>
      </c>
      <c r="L1190">
        <v>0</v>
      </c>
      <c r="M1190">
        <v>0</v>
      </c>
      <c r="N1190">
        <v>3</v>
      </c>
      <c r="O1190">
        <v>10</v>
      </c>
      <c r="P1190">
        <v>2500</v>
      </c>
      <c r="Q1190">
        <v>750</v>
      </c>
      <c r="R1190">
        <f t="shared" si="128"/>
        <v>1</v>
      </c>
      <c r="S1190">
        <v>1</v>
      </c>
      <c r="T1190">
        <v>2001</v>
      </c>
      <c r="U1190">
        <v>0</v>
      </c>
      <c r="V1190">
        <f t="shared" si="129"/>
        <v>0</v>
      </c>
      <c r="W1190">
        <v>0</v>
      </c>
      <c r="X1190">
        <v>98136</v>
      </c>
      <c r="Y1190">
        <f t="shared" si="130"/>
        <v>0</v>
      </c>
      <c r="Z1190">
        <f t="shared" si="131"/>
        <v>0</v>
      </c>
      <c r="AA1190">
        <f t="shared" si="132"/>
        <v>1</v>
      </c>
      <c r="AB1190">
        <v>0</v>
      </c>
      <c r="AC1190">
        <v>0</v>
      </c>
      <c r="AD1190">
        <v>1</v>
      </c>
      <c r="AE1190">
        <v>47.5533</v>
      </c>
      <c r="AF1190">
        <v>-122.39100000000001</v>
      </c>
      <c r="AG1190">
        <v>1650</v>
      </c>
      <c r="AH1190">
        <v>6000</v>
      </c>
    </row>
    <row r="1191" spans="1:34" x14ac:dyDescent="0.3">
      <c r="A1191">
        <v>7856610200</v>
      </c>
      <c r="B1191" t="s">
        <v>113</v>
      </c>
      <c r="C1191" s="1" t="str">
        <f t="shared" si="126"/>
        <v>2014</v>
      </c>
      <c r="D1191">
        <f t="shared" si="127"/>
        <v>0</v>
      </c>
      <c r="E1191">
        <v>0</v>
      </c>
      <c r="F1191">
        <v>902000</v>
      </c>
      <c r="G1191">
        <v>4</v>
      </c>
      <c r="H1191">
        <v>2.25</v>
      </c>
      <c r="I1191">
        <v>2530</v>
      </c>
      <c r="J1191">
        <v>9200</v>
      </c>
      <c r="K1191">
        <v>1</v>
      </c>
      <c r="L1191">
        <v>0</v>
      </c>
      <c r="M1191">
        <v>0</v>
      </c>
      <c r="N1191">
        <v>5</v>
      </c>
      <c r="O1191">
        <v>9</v>
      </c>
      <c r="P1191">
        <v>1570</v>
      </c>
      <c r="Q1191">
        <v>960</v>
      </c>
      <c r="R1191">
        <f t="shared" si="128"/>
        <v>1</v>
      </c>
      <c r="S1191">
        <v>1</v>
      </c>
      <c r="T1191">
        <v>1976</v>
      </c>
      <c r="U1191">
        <v>0</v>
      </c>
      <c r="V1191">
        <f t="shared" si="129"/>
        <v>0</v>
      </c>
      <c r="W1191">
        <v>0</v>
      </c>
      <c r="X1191">
        <v>98006</v>
      </c>
      <c r="Y1191">
        <f t="shared" si="130"/>
        <v>1</v>
      </c>
      <c r="Z1191">
        <f t="shared" si="131"/>
        <v>0</v>
      </c>
      <c r="AA1191">
        <f t="shared" si="132"/>
        <v>0</v>
      </c>
      <c r="AB1191">
        <v>1</v>
      </c>
      <c r="AC1191">
        <v>0</v>
      </c>
      <c r="AD1191">
        <v>0</v>
      </c>
      <c r="AE1191">
        <v>47.561199999999999</v>
      </c>
      <c r="AF1191">
        <v>-122.152</v>
      </c>
      <c r="AG1191">
        <v>3030</v>
      </c>
      <c r="AH1191">
        <v>9400</v>
      </c>
    </row>
    <row r="1192" spans="1:34" x14ac:dyDescent="0.3">
      <c r="A1192">
        <v>7287100135</v>
      </c>
      <c r="B1192" t="s">
        <v>185</v>
      </c>
      <c r="C1192" s="1" t="str">
        <f t="shared" si="126"/>
        <v>2014</v>
      </c>
      <c r="D1192">
        <f t="shared" si="127"/>
        <v>0</v>
      </c>
      <c r="E1192">
        <v>0</v>
      </c>
      <c r="F1192">
        <v>423000</v>
      </c>
      <c r="G1192">
        <v>3</v>
      </c>
      <c r="H1192">
        <v>1</v>
      </c>
      <c r="I1192">
        <v>1830</v>
      </c>
      <c r="J1192">
        <v>13900</v>
      </c>
      <c r="K1192">
        <v>1</v>
      </c>
      <c r="L1192">
        <v>0</v>
      </c>
      <c r="M1192">
        <v>0</v>
      </c>
      <c r="N1192">
        <v>3</v>
      </c>
      <c r="O1192">
        <v>7</v>
      </c>
      <c r="P1192">
        <v>1830</v>
      </c>
      <c r="Q1192">
        <v>0</v>
      </c>
      <c r="R1192">
        <f t="shared" si="128"/>
        <v>0</v>
      </c>
      <c r="S1192">
        <v>0</v>
      </c>
      <c r="T1192">
        <v>1951</v>
      </c>
      <c r="U1192">
        <v>0</v>
      </c>
      <c r="V1192">
        <f t="shared" si="129"/>
        <v>0</v>
      </c>
      <c r="W1192">
        <v>0</v>
      </c>
      <c r="X1192">
        <v>98133</v>
      </c>
      <c r="Y1192">
        <f t="shared" si="130"/>
        <v>0</v>
      </c>
      <c r="Z1192">
        <f t="shared" si="131"/>
        <v>0</v>
      </c>
      <c r="AA1192">
        <f t="shared" si="132"/>
        <v>1</v>
      </c>
      <c r="AB1192">
        <v>0</v>
      </c>
      <c r="AC1192">
        <v>0</v>
      </c>
      <c r="AD1192">
        <v>1</v>
      </c>
      <c r="AE1192">
        <v>47.7654</v>
      </c>
      <c r="AF1192">
        <v>-122.352</v>
      </c>
      <c r="AG1192">
        <v>1840</v>
      </c>
      <c r="AH1192">
        <v>10667</v>
      </c>
    </row>
    <row r="1193" spans="1:34" x14ac:dyDescent="0.3">
      <c r="A1193">
        <v>1023059324</v>
      </c>
      <c r="B1193" t="s">
        <v>119</v>
      </c>
      <c r="C1193" s="1" t="str">
        <f t="shared" si="126"/>
        <v>2014</v>
      </c>
      <c r="D1193">
        <f t="shared" si="127"/>
        <v>0</v>
      </c>
      <c r="E1193">
        <v>0</v>
      </c>
      <c r="F1193">
        <v>235000</v>
      </c>
      <c r="G1193">
        <v>3</v>
      </c>
      <c r="H1193">
        <v>1</v>
      </c>
      <c r="I1193">
        <v>1170</v>
      </c>
      <c r="J1193">
        <v>11100</v>
      </c>
      <c r="K1193">
        <v>1</v>
      </c>
      <c r="L1193">
        <v>0</v>
      </c>
      <c r="M1193">
        <v>0</v>
      </c>
      <c r="N1193">
        <v>4</v>
      </c>
      <c r="O1193">
        <v>6</v>
      </c>
      <c r="P1193">
        <v>1170</v>
      </c>
      <c r="Q1193">
        <v>0</v>
      </c>
      <c r="R1193">
        <f t="shared" si="128"/>
        <v>0</v>
      </c>
      <c r="S1193">
        <v>0</v>
      </c>
      <c r="T1193">
        <v>1968</v>
      </c>
      <c r="U1193">
        <v>0</v>
      </c>
      <c r="V1193">
        <f t="shared" si="129"/>
        <v>0</v>
      </c>
      <c r="W1193">
        <v>0</v>
      </c>
      <c r="X1193">
        <v>98059</v>
      </c>
      <c r="Y1193">
        <f t="shared" si="130"/>
        <v>0</v>
      </c>
      <c r="Z1193">
        <f t="shared" si="131"/>
        <v>1</v>
      </c>
      <c r="AA1193">
        <f t="shared" si="132"/>
        <v>0</v>
      </c>
      <c r="AB1193">
        <v>0</v>
      </c>
      <c r="AC1193">
        <v>1</v>
      </c>
      <c r="AD1193">
        <v>0</v>
      </c>
      <c r="AE1193">
        <v>47.495399999999997</v>
      </c>
      <c r="AF1193">
        <v>-122.164</v>
      </c>
      <c r="AG1193">
        <v>2080</v>
      </c>
      <c r="AH1193">
        <v>8481</v>
      </c>
    </row>
    <row r="1194" spans="1:34" x14ac:dyDescent="0.3">
      <c r="A1194">
        <v>6398000171</v>
      </c>
      <c r="B1194" t="s">
        <v>87</v>
      </c>
      <c r="C1194" s="1" t="str">
        <f t="shared" si="126"/>
        <v>2014</v>
      </c>
      <c r="D1194">
        <f t="shared" si="127"/>
        <v>0</v>
      </c>
      <c r="E1194">
        <v>0</v>
      </c>
      <c r="F1194">
        <v>545000</v>
      </c>
      <c r="G1194">
        <v>2</v>
      </c>
      <c r="H1194">
        <v>2</v>
      </c>
      <c r="I1194">
        <v>2930</v>
      </c>
      <c r="J1194">
        <v>14057</v>
      </c>
      <c r="K1194">
        <v>1</v>
      </c>
      <c r="L1194">
        <v>0</v>
      </c>
      <c r="M1194">
        <v>2</v>
      </c>
      <c r="N1194">
        <v>4</v>
      </c>
      <c r="O1194">
        <v>8</v>
      </c>
      <c r="P1194">
        <v>1680</v>
      </c>
      <c r="Q1194">
        <v>1250</v>
      </c>
      <c r="R1194">
        <f t="shared" si="128"/>
        <v>1</v>
      </c>
      <c r="S1194">
        <v>1</v>
      </c>
      <c r="T1194">
        <v>1980</v>
      </c>
      <c r="U1194">
        <v>0</v>
      </c>
      <c r="V1194">
        <f t="shared" si="129"/>
        <v>0</v>
      </c>
      <c r="W1194">
        <v>0</v>
      </c>
      <c r="X1194">
        <v>98070</v>
      </c>
      <c r="Y1194">
        <f t="shared" si="130"/>
        <v>0</v>
      </c>
      <c r="Z1194">
        <f t="shared" si="131"/>
        <v>1</v>
      </c>
      <c r="AA1194">
        <f t="shared" si="132"/>
        <v>0</v>
      </c>
      <c r="AB1194">
        <v>0</v>
      </c>
      <c r="AC1194">
        <v>1</v>
      </c>
      <c r="AD1194">
        <v>0</v>
      </c>
      <c r="AE1194">
        <v>47.402500000000003</v>
      </c>
      <c r="AF1194">
        <v>-122.46299999999999</v>
      </c>
      <c r="AG1194">
        <v>2234</v>
      </c>
      <c r="AH1194">
        <v>61011</v>
      </c>
    </row>
    <row r="1195" spans="1:34" x14ac:dyDescent="0.3">
      <c r="A1195">
        <v>6149700350</v>
      </c>
      <c r="B1195" t="s">
        <v>274</v>
      </c>
      <c r="C1195" s="1" t="str">
        <f t="shared" si="126"/>
        <v>2014</v>
      </c>
      <c r="D1195">
        <f t="shared" si="127"/>
        <v>0</v>
      </c>
      <c r="E1195">
        <v>0</v>
      </c>
      <c r="F1195">
        <v>343000</v>
      </c>
      <c r="G1195">
        <v>2</v>
      </c>
      <c r="H1195">
        <v>1</v>
      </c>
      <c r="I1195">
        <v>1230</v>
      </c>
      <c r="J1195">
        <v>7560</v>
      </c>
      <c r="K1195">
        <v>1</v>
      </c>
      <c r="L1195">
        <v>0</v>
      </c>
      <c r="M1195">
        <v>0</v>
      </c>
      <c r="N1195">
        <v>3</v>
      </c>
      <c r="O1195">
        <v>7</v>
      </c>
      <c r="P1195">
        <v>1230</v>
      </c>
      <c r="Q1195">
        <v>0</v>
      </c>
      <c r="R1195">
        <f t="shared" si="128"/>
        <v>0</v>
      </c>
      <c r="S1195">
        <v>0</v>
      </c>
      <c r="T1195">
        <v>1961</v>
      </c>
      <c r="U1195">
        <v>0</v>
      </c>
      <c r="V1195">
        <f t="shared" si="129"/>
        <v>0</v>
      </c>
      <c r="W1195">
        <v>0</v>
      </c>
      <c r="X1195">
        <v>98133</v>
      </c>
      <c r="Y1195">
        <f t="shared" si="130"/>
        <v>0</v>
      </c>
      <c r="Z1195">
        <f t="shared" si="131"/>
        <v>0</v>
      </c>
      <c r="AA1195">
        <f t="shared" si="132"/>
        <v>1</v>
      </c>
      <c r="AB1195">
        <v>0</v>
      </c>
      <c r="AC1195">
        <v>0</v>
      </c>
      <c r="AD1195">
        <v>1</v>
      </c>
      <c r="AE1195">
        <v>47.729799999999997</v>
      </c>
      <c r="AF1195">
        <v>-122.34</v>
      </c>
      <c r="AG1195">
        <v>1270</v>
      </c>
      <c r="AH1195">
        <v>7560</v>
      </c>
    </row>
    <row r="1196" spans="1:34" x14ac:dyDescent="0.3">
      <c r="A1196">
        <v>9558020890</v>
      </c>
      <c r="B1196" t="s">
        <v>149</v>
      </c>
      <c r="C1196" s="1" t="str">
        <f t="shared" si="126"/>
        <v>2015</v>
      </c>
      <c r="D1196">
        <f t="shared" si="127"/>
        <v>1</v>
      </c>
      <c r="E1196">
        <v>1</v>
      </c>
      <c r="F1196">
        <v>334950</v>
      </c>
      <c r="G1196">
        <v>3</v>
      </c>
      <c r="H1196">
        <v>2.5</v>
      </c>
      <c r="I1196">
        <v>1620</v>
      </c>
      <c r="J1196">
        <v>2930</v>
      </c>
      <c r="K1196">
        <v>2</v>
      </c>
      <c r="L1196">
        <v>0</v>
      </c>
      <c r="M1196">
        <v>0</v>
      </c>
      <c r="N1196">
        <v>3</v>
      </c>
      <c r="O1196">
        <v>8</v>
      </c>
      <c r="P1196">
        <v>1620</v>
      </c>
      <c r="Q1196">
        <v>0</v>
      </c>
      <c r="R1196">
        <f t="shared" si="128"/>
        <v>0</v>
      </c>
      <c r="S1196">
        <v>0</v>
      </c>
      <c r="T1196">
        <v>2002</v>
      </c>
      <c r="U1196">
        <v>0</v>
      </c>
      <c r="V1196">
        <f t="shared" si="129"/>
        <v>0</v>
      </c>
      <c r="W1196">
        <v>0</v>
      </c>
      <c r="X1196">
        <v>98058</v>
      </c>
      <c r="Y1196">
        <f t="shared" si="130"/>
        <v>0</v>
      </c>
      <c r="Z1196">
        <f t="shared" si="131"/>
        <v>1</v>
      </c>
      <c r="AA1196">
        <f t="shared" si="132"/>
        <v>0</v>
      </c>
      <c r="AB1196">
        <v>0</v>
      </c>
      <c r="AC1196">
        <v>1</v>
      </c>
      <c r="AD1196">
        <v>0</v>
      </c>
      <c r="AE1196">
        <v>47.449100000000001</v>
      </c>
      <c r="AF1196">
        <v>-122.12</v>
      </c>
      <c r="AG1196">
        <v>1900</v>
      </c>
      <c r="AH1196">
        <v>2943</v>
      </c>
    </row>
    <row r="1197" spans="1:34" x14ac:dyDescent="0.3">
      <c r="A1197">
        <v>2624049185</v>
      </c>
      <c r="B1197" t="s">
        <v>80</v>
      </c>
      <c r="C1197" s="1" t="str">
        <f t="shared" si="126"/>
        <v>2014</v>
      </c>
      <c r="D1197">
        <f t="shared" si="127"/>
        <v>0</v>
      </c>
      <c r="E1197">
        <v>0</v>
      </c>
      <c r="F1197">
        <v>405000</v>
      </c>
      <c r="G1197">
        <v>3</v>
      </c>
      <c r="H1197">
        <v>1.75</v>
      </c>
      <c r="I1197">
        <v>1760</v>
      </c>
      <c r="J1197">
        <v>5355</v>
      </c>
      <c r="K1197">
        <v>1</v>
      </c>
      <c r="L1197">
        <v>0</v>
      </c>
      <c r="M1197">
        <v>0</v>
      </c>
      <c r="N1197">
        <v>3</v>
      </c>
      <c r="O1197">
        <v>7</v>
      </c>
      <c r="P1197">
        <v>1160</v>
      </c>
      <c r="Q1197">
        <v>600</v>
      </c>
      <c r="R1197">
        <f t="shared" si="128"/>
        <v>1</v>
      </c>
      <c r="S1197">
        <v>1</v>
      </c>
      <c r="T1197">
        <v>1956</v>
      </c>
      <c r="U1197">
        <v>0</v>
      </c>
      <c r="V1197">
        <f t="shared" si="129"/>
        <v>0</v>
      </c>
      <c r="W1197">
        <v>0</v>
      </c>
      <c r="X1197">
        <v>98118</v>
      </c>
      <c r="Y1197">
        <f t="shared" si="130"/>
        <v>0</v>
      </c>
      <c r="Z1197">
        <f t="shared" si="131"/>
        <v>0</v>
      </c>
      <c r="AA1197">
        <f t="shared" si="132"/>
        <v>1</v>
      </c>
      <c r="AB1197">
        <v>0</v>
      </c>
      <c r="AC1197">
        <v>0</v>
      </c>
      <c r="AD1197">
        <v>1</v>
      </c>
      <c r="AE1197">
        <v>47.536799999999999</v>
      </c>
      <c r="AF1197">
        <v>-122.267</v>
      </c>
      <c r="AG1197">
        <v>1790</v>
      </c>
      <c r="AH1197">
        <v>6225</v>
      </c>
    </row>
    <row r="1198" spans="1:34" x14ac:dyDescent="0.3">
      <c r="A1198">
        <v>236400260</v>
      </c>
      <c r="B1198" t="s">
        <v>278</v>
      </c>
      <c r="C1198" s="1" t="str">
        <f t="shared" si="126"/>
        <v>2014</v>
      </c>
      <c r="D1198">
        <f t="shared" si="127"/>
        <v>0</v>
      </c>
      <c r="E1198">
        <v>0</v>
      </c>
      <c r="F1198">
        <v>220000</v>
      </c>
      <c r="G1198">
        <v>4</v>
      </c>
      <c r="H1198">
        <v>1</v>
      </c>
      <c r="I1198">
        <v>1440</v>
      </c>
      <c r="J1198">
        <v>8250</v>
      </c>
      <c r="K1198">
        <v>1</v>
      </c>
      <c r="L1198">
        <v>0</v>
      </c>
      <c r="M1198">
        <v>0</v>
      </c>
      <c r="N1198">
        <v>3</v>
      </c>
      <c r="O1198">
        <v>7</v>
      </c>
      <c r="P1198">
        <v>1440</v>
      </c>
      <c r="Q1198">
        <v>0</v>
      </c>
      <c r="R1198">
        <f t="shared" si="128"/>
        <v>0</v>
      </c>
      <c r="S1198">
        <v>0</v>
      </c>
      <c r="T1198">
        <v>1959</v>
      </c>
      <c r="U1198">
        <v>0</v>
      </c>
      <c r="V1198">
        <f t="shared" si="129"/>
        <v>0</v>
      </c>
      <c r="W1198">
        <v>0</v>
      </c>
      <c r="X1198">
        <v>98188</v>
      </c>
      <c r="Y1198">
        <f t="shared" si="130"/>
        <v>0</v>
      </c>
      <c r="Z1198">
        <f t="shared" si="131"/>
        <v>0</v>
      </c>
      <c r="AA1198">
        <f t="shared" si="132"/>
        <v>0</v>
      </c>
      <c r="AB1198">
        <v>0</v>
      </c>
      <c r="AC1198">
        <v>0</v>
      </c>
      <c r="AD1198">
        <v>0</v>
      </c>
      <c r="AE1198">
        <v>47.432499999999997</v>
      </c>
      <c r="AF1198">
        <v>-122.291</v>
      </c>
      <c r="AG1198">
        <v>1440</v>
      </c>
      <c r="AH1198">
        <v>8466</v>
      </c>
    </row>
    <row r="1199" spans="1:34" x14ac:dyDescent="0.3">
      <c r="A1199">
        <v>3826000560</v>
      </c>
      <c r="B1199" t="s">
        <v>211</v>
      </c>
      <c r="C1199" s="1" t="str">
        <f t="shared" si="126"/>
        <v>2014</v>
      </c>
      <c r="D1199">
        <f t="shared" si="127"/>
        <v>0</v>
      </c>
      <c r="E1199">
        <v>0</v>
      </c>
      <c r="F1199">
        <v>173000</v>
      </c>
      <c r="G1199">
        <v>2</v>
      </c>
      <c r="H1199">
        <v>1</v>
      </c>
      <c r="I1199">
        <v>1740</v>
      </c>
      <c r="J1199">
        <v>8100</v>
      </c>
      <c r="K1199">
        <v>1</v>
      </c>
      <c r="L1199">
        <v>0</v>
      </c>
      <c r="M1199">
        <v>0</v>
      </c>
      <c r="N1199">
        <v>3</v>
      </c>
      <c r="O1199">
        <v>6</v>
      </c>
      <c r="P1199">
        <v>1050</v>
      </c>
      <c r="Q1199">
        <v>690</v>
      </c>
      <c r="R1199">
        <f t="shared" si="128"/>
        <v>1</v>
      </c>
      <c r="S1199">
        <v>1</v>
      </c>
      <c r="T1199">
        <v>1947</v>
      </c>
      <c r="U1199">
        <v>0</v>
      </c>
      <c r="V1199">
        <f t="shared" si="129"/>
        <v>0</v>
      </c>
      <c r="W1199">
        <v>0</v>
      </c>
      <c r="X1199">
        <v>98168</v>
      </c>
      <c r="Y1199">
        <f t="shared" si="130"/>
        <v>0</v>
      </c>
      <c r="Z1199">
        <f t="shared" si="131"/>
        <v>0</v>
      </c>
      <c r="AA1199">
        <f t="shared" si="132"/>
        <v>0</v>
      </c>
      <c r="AB1199">
        <v>0</v>
      </c>
      <c r="AC1199">
        <v>0</v>
      </c>
      <c r="AD1199">
        <v>0</v>
      </c>
      <c r="AE1199">
        <v>47.494199999999999</v>
      </c>
      <c r="AF1199">
        <v>-122.304</v>
      </c>
      <c r="AG1199">
        <v>960</v>
      </c>
      <c r="AH1199">
        <v>8100</v>
      </c>
    </row>
    <row r="1200" spans="1:34" x14ac:dyDescent="0.3">
      <c r="A1200">
        <v>7011201245</v>
      </c>
      <c r="B1200" t="s">
        <v>279</v>
      </c>
      <c r="C1200" s="1" t="str">
        <f t="shared" si="126"/>
        <v>2014</v>
      </c>
      <c r="D1200">
        <f t="shared" si="127"/>
        <v>0</v>
      </c>
      <c r="E1200">
        <v>0</v>
      </c>
      <c r="F1200">
        <v>655000</v>
      </c>
      <c r="G1200">
        <v>3</v>
      </c>
      <c r="H1200">
        <v>1</v>
      </c>
      <c r="I1200">
        <v>1270</v>
      </c>
      <c r="J1200">
        <v>3600</v>
      </c>
      <c r="K1200">
        <v>1.5</v>
      </c>
      <c r="L1200">
        <v>0</v>
      </c>
      <c r="M1200">
        <v>0</v>
      </c>
      <c r="N1200">
        <v>3</v>
      </c>
      <c r="O1200">
        <v>7</v>
      </c>
      <c r="P1200">
        <v>1270</v>
      </c>
      <c r="Q1200">
        <v>0</v>
      </c>
      <c r="R1200">
        <f t="shared" si="128"/>
        <v>0</v>
      </c>
      <c r="S1200">
        <v>0</v>
      </c>
      <c r="T1200">
        <v>1906</v>
      </c>
      <c r="U1200">
        <v>0</v>
      </c>
      <c r="V1200">
        <f t="shared" si="129"/>
        <v>0</v>
      </c>
      <c r="W1200">
        <v>0</v>
      </c>
      <c r="X1200">
        <v>98119</v>
      </c>
      <c r="Y1200">
        <f t="shared" si="130"/>
        <v>0</v>
      </c>
      <c r="Z1200">
        <f t="shared" si="131"/>
        <v>0</v>
      </c>
      <c r="AA1200">
        <f t="shared" si="132"/>
        <v>1</v>
      </c>
      <c r="AB1200">
        <v>0</v>
      </c>
      <c r="AC1200">
        <v>0</v>
      </c>
      <c r="AD1200">
        <v>1</v>
      </c>
      <c r="AE1200">
        <v>47.636800000000001</v>
      </c>
      <c r="AF1200">
        <v>-122.37</v>
      </c>
      <c r="AG1200">
        <v>1710</v>
      </c>
      <c r="AH1200">
        <v>3600</v>
      </c>
    </row>
    <row r="1201" spans="1:34" x14ac:dyDescent="0.3">
      <c r="A1201">
        <v>9222400510</v>
      </c>
      <c r="B1201" t="s">
        <v>158</v>
      </c>
      <c r="C1201" s="1" t="str">
        <f t="shared" si="126"/>
        <v>2015</v>
      </c>
      <c r="D1201">
        <f t="shared" si="127"/>
        <v>1</v>
      </c>
      <c r="E1201">
        <v>1</v>
      </c>
      <c r="F1201">
        <v>406000</v>
      </c>
      <c r="G1201">
        <v>2</v>
      </c>
      <c r="H1201">
        <v>1</v>
      </c>
      <c r="I1201">
        <v>880</v>
      </c>
      <c r="J1201">
        <v>3000</v>
      </c>
      <c r="K1201">
        <v>1</v>
      </c>
      <c r="L1201">
        <v>0</v>
      </c>
      <c r="M1201">
        <v>0</v>
      </c>
      <c r="N1201">
        <v>3</v>
      </c>
      <c r="O1201">
        <v>6</v>
      </c>
      <c r="P1201">
        <v>880</v>
      </c>
      <c r="Q1201">
        <v>0</v>
      </c>
      <c r="R1201">
        <f t="shared" si="128"/>
        <v>0</v>
      </c>
      <c r="S1201">
        <v>0</v>
      </c>
      <c r="T1201">
        <v>1924</v>
      </c>
      <c r="U1201">
        <v>0</v>
      </c>
      <c r="V1201">
        <f t="shared" si="129"/>
        <v>0</v>
      </c>
      <c r="W1201">
        <v>0</v>
      </c>
      <c r="X1201">
        <v>98115</v>
      </c>
      <c r="Y1201">
        <f t="shared" si="130"/>
        <v>0</v>
      </c>
      <c r="Z1201">
        <f t="shared" si="131"/>
        <v>0</v>
      </c>
      <c r="AA1201">
        <f t="shared" si="132"/>
        <v>1</v>
      </c>
      <c r="AB1201">
        <v>0</v>
      </c>
      <c r="AC1201">
        <v>0</v>
      </c>
      <c r="AD1201">
        <v>1</v>
      </c>
      <c r="AE1201">
        <v>47.674900000000001</v>
      </c>
      <c r="AF1201">
        <v>-122.32299999999999</v>
      </c>
      <c r="AG1201">
        <v>890</v>
      </c>
      <c r="AH1201">
        <v>3000</v>
      </c>
    </row>
    <row r="1202" spans="1:34" x14ac:dyDescent="0.3">
      <c r="A1202">
        <v>9455200570</v>
      </c>
      <c r="B1202" t="s">
        <v>261</v>
      </c>
      <c r="C1202" s="1" t="str">
        <f t="shared" si="126"/>
        <v>2014</v>
      </c>
      <c r="D1202">
        <f t="shared" si="127"/>
        <v>0</v>
      </c>
      <c r="E1202">
        <v>0</v>
      </c>
      <c r="F1202">
        <v>632000</v>
      </c>
      <c r="G1202">
        <v>6</v>
      </c>
      <c r="H1202">
        <v>2.5</v>
      </c>
      <c r="I1202">
        <v>2560</v>
      </c>
      <c r="J1202">
        <v>8320</v>
      </c>
      <c r="K1202">
        <v>1</v>
      </c>
      <c r="L1202">
        <v>0</v>
      </c>
      <c r="M1202">
        <v>0</v>
      </c>
      <c r="N1202">
        <v>3</v>
      </c>
      <c r="O1202">
        <v>7</v>
      </c>
      <c r="P1202">
        <v>1370</v>
      </c>
      <c r="Q1202">
        <v>1190</v>
      </c>
      <c r="R1202">
        <f t="shared" si="128"/>
        <v>1</v>
      </c>
      <c r="S1202">
        <v>1</v>
      </c>
      <c r="T1202">
        <v>1961</v>
      </c>
      <c r="U1202">
        <v>0</v>
      </c>
      <c r="V1202">
        <f t="shared" si="129"/>
        <v>0</v>
      </c>
      <c r="W1202">
        <v>0</v>
      </c>
      <c r="X1202">
        <v>98125</v>
      </c>
      <c r="Y1202">
        <f t="shared" si="130"/>
        <v>0</v>
      </c>
      <c r="Z1202">
        <f t="shared" si="131"/>
        <v>0</v>
      </c>
      <c r="AA1202">
        <f t="shared" si="132"/>
        <v>1</v>
      </c>
      <c r="AB1202">
        <v>0</v>
      </c>
      <c r="AC1202">
        <v>0</v>
      </c>
      <c r="AD1202">
        <v>1</v>
      </c>
      <c r="AE1202">
        <v>47.702100000000002</v>
      </c>
      <c r="AF1202">
        <v>-122.28700000000001</v>
      </c>
      <c r="AG1202">
        <v>2360</v>
      </c>
      <c r="AH1202">
        <v>7800</v>
      </c>
    </row>
    <row r="1203" spans="1:34" x14ac:dyDescent="0.3">
      <c r="A1203">
        <v>2112700030</v>
      </c>
      <c r="B1203" t="s">
        <v>247</v>
      </c>
      <c r="C1203" s="1" t="str">
        <f t="shared" si="126"/>
        <v>2014</v>
      </c>
      <c r="D1203">
        <f t="shared" si="127"/>
        <v>0</v>
      </c>
      <c r="E1203">
        <v>0</v>
      </c>
      <c r="F1203">
        <v>357000</v>
      </c>
      <c r="G1203">
        <v>5</v>
      </c>
      <c r="H1203">
        <v>2.75</v>
      </c>
      <c r="I1203">
        <v>1540</v>
      </c>
      <c r="J1203">
        <v>4000</v>
      </c>
      <c r="K1203">
        <v>1</v>
      </c>
      <c r="L1203">
        <v>0</v>
      </c>
      <c r="M1203">
        <v>0</v>
      </c>
      <c r="N1203">
        <v>3</v>
      </c>
      <c r="O1203">
        <v>7</v>
      </c>
      <c r="P1203">
        <v>1140</v>
      </c>
      <c r="Q1203">
        <v>400</v>
      </c>
      <c r="R1203">
        <f t="shared" si="128"/>
        <v>1</v>
      </c>
      <c r="S1203">
        <v>1</v>
      </c>
      <c r="T1203">
        <v>1990</v>
      </c>
      <c r="U1203">
        <v>0</v>
      </c>
      <c r="V1203">
        <f t="shared" si="129"/>
        <v>0</v>
      </c>
      <c r="W1203">
        <v>0</v>
      </c>
      <c r="X1203">
        <v>98106</v>
      </c>
      <c r="Y1203">
        <f t="shared" si="130"/>
        <v>0</v>
      </c>
      <c r="Z1203">
        <f t="shared" si="131"/>
        <v>0</v>
      </c>
      <c r="AA1203">
        <f t="shared" si="132"/>
        <v>1</v>
      </c>
      <c r="AB1203">
        <v>0</v>
      </c>
      <c r="AC1203">
        <v>0</v>
      </c>
      <c r="AD1203">
        <v>1</v>
      </c>
      <c r="AE1203">
        <v>47.533000000000001</v>
      </c>
      <c r="AF1203">
        <v>-122.354</v>
      </c>
      <c r="AG1203">
        <v>1630</v>
      </c>
      <c r="AH1203">
        <v>4000</v>
      </c>
    </row>
    <row r="1204" spans="1:34" x14ac:dyDescent="0.3">
      <c r="A1204">
        <v>8658300260</v>
      </c>
      <c r="B1204" t="s">
        <v>23</v>
      </c>
      <c r="C1204" s="1" t="str">
        <f t="shared" si="126"/>
        <v>2014</v>
      </c>
      <c r="D1204">
        <f t="shared" si="127"/>
        <v>0</v>
      </c>
      <c r="E1204">
        <v>0</v>
      </c>
      <c r="F1204">
        <v>361000</v>
      </c>
      <c r="G1204">
        <v>3</v>
      </c>
      <c r="H1204">
        <v>1.75</v>
      </c>
      <c r="I1204">
        <v>1150</v>
      </c>
      <c r="J1204">
        <v>17585</v>
      </c>
      <c r="K1204">
        <v>1</v>
      </c>
      <c r="L1204">
        <v>0</v>
      </c>
      <c r="M1204">
        <v>0</v>
      </c>
      <c r="N1204">
        <v>3</v>
      </c>
      <c r="O1204">
        <v>7</v>
      </c>
      <c r="P1204">
        <v>1150</v>
      </c>
      <c r="Q1204">
        <v>0</v>
      </c>
      <c r="R1204">
        <f t="shared" si="128"/>
        <v>0</v>
      </c>
      <c r="S1204">
        <v>0</v>
      </c>
      <c r="T1204">
        <v>1964</v>
      </c>
      <c r="U1204">
        <v>0</v>
      </c>
      <c r="V1204">
        <f t="shared" si="129"/>
        <v>0</v>
      </c>
      <c r="W1204">
        <v>0</v>
      </c>
      <c r="X1204">
        <v>98014</v>
      </c>
      <c r="Y1204">
        <f t="shared" si="130"/>
        <v>1</v>
      </c>
      <c r="Z1204">
        <f t="shared" si="131"/>
        <v>0</v>
      </c>
      <c r="AA1204">
        <f t="shared" si="132"/>
        <v>0</v>
      </c>
      <c r="AB1204">
        <v>1</v>
      </c>
      <c r="AC1204">
        <v>0</v>
      </c>
      <c r="AD1204">
        <v>0</v>
      </c>
      <c r="AE1204">
        <v>47.650300000000001</v>
      </c>
      <c r="AF1204">
        <v>-121.908</v>
      </c>
      <c r="AG1204">
        <v>1200</v>
      </c>
      <c r="AH1204">
        <v>7500</v>
      </c>
    </row>
    <row r="1205" spans="1:34" x14ac:dyDescent="0.3">
      <c r="A1205">
        <v>3996900160</v>
      </c>
      <c r="B1205" t="s">
        <v>131</v>
      </c>
      <c r="C1205" s="1" t="str">
        <f t="shared" si="126"/>
        <v>2014</v>
      </c>
      <c r="D1205">
        <f t="shared" si="127"/>
        <v>0</v>
      </c>
      <c r="E1205">
        <v>0</v>
      </c>
      <c r="F1205">
        <v>277000</v>
      </c>
      <c r="G1205">
        <v>2</v>
      </c>
      <c r="H1205">
        <v>1</v>
      </c>
      <c r="I1205">
        <v>770</v>
      </c>
      <c r="J1205">
        <v>8149</v>
      </c>
      <c r="K1205">
        <v>1</v>
      </c>
      <c r="L1205">
        <v>0</v>
      </c>
      <c r="M1205">
        <v>0</v>
      </c>
      <c r="N1205">
        <v>3</v>
      </c>
      <c r="O1205">
        <v>6</v>
      </c>
      <c r="P1205">
        <v>770</v>
      </c>
      <c r="Q1205">
        <v>0</v>
      </c>
      <c r="R1205">
        <f t="shared" si="128"/>
        <v>0</v>
      </c>
      <c r="S1205">
        <v>0</v>
      </c>
      <c r="T1205">
        <v>1948</v>
      </c>
      <c r="U1205">
        <v>0</v>
      </c>
      <c r="V1205">
        <f t="shared" si="129"/>
        <v>0</v>
      </c>
      <c r="W1205">
        <v>0</v>
      </c>
      <c r="X1205">
        <v>98155</v>
      </c>
      <c r="Y1205">
        <f t="shared" si="130"/>
        <v>0</v>
      </c>
      <c r="Z1205">
        <f t="shared" si="131"/>
        <v>0</v>
      </c>
      <c r="AA1205">
        <f t="shared" si="132"/>
        <v>0</v>
      </c>
      <c r="AB1205">
        <v>0</v>
      </c>
      <c r="AC1205">
        <v>0</v>
      </c>
      <c r="AD1205">
        <v>0</v>
      </c>
      <c r="AE1205">
        <v>47.745800000000003</v>
      </c>
      <c r="AF1205">
        <v>-122.298</v>
      </c>
      <c r="AG1205">
        <v>1160</v>
      </c>
      <c r="AH1205">
        <v>8149</v>
      </c>
    </row>
    <row r="1206" spans="1:34" x14ac:dyDescent="0.3">
      <c r="A1206">
        <v>5561400340</v>
      </c>
      <c r="B1206" t="s">
        <v>150</v>
      </c>
      <c r="C1206" s="1" t="str">
        <f t="shared" si="126"/>
        <v>2014</v>
      </c>
      <c r="D1206">
        <f t="shared" si="127"/>
        <v>0</v>
      </c>
      <c r="E1206">
        <v>0</v>
      </c>
      <c r="F1206">
        <v>630000</v>
      </c>
      <c r="G1206">
        <v>4</v>
      </c>
      <c r="H1206">
        <v>3.75</v>
      </c>
      <c r="I1206">
        <v>4610</v>
      </c>
      <c r="J1206">
        <v>40202</v>
      </c>
      <c r="K1206">
        <v>1</v>
      </c>
      <c r="L1206">
        <v>0</v>
      </c>
      <c r="M1206">
        <v>0</v>
      </c>
      <c r="N1206">
        <v>4</v>
      </c>
      <c r="O1206">
        <v>10</v>
      </c>
      <c r="P1206">
        <v>2500</v>
      </c>
      <c r="Q1206">
        <v>2110</v>
      </c>
      <c r="R1206">
        <f t="shared" si="128"/>
        <v>1</v>
      </c>
      <c r="S1206">
        <v>1</v>
      </c>
      <c r="T1206">
        <v>1980</v>
      </c>
      <c r="U1206">
        <v>0</v>
      </c>
      <c r="V1206">
        <f t="shared" si="129"/>
        <v>0</v>
      </c>
      <c r="W1206">
        <v>0</v>
      </c>
      <c r="X1206">
        <v>98027</v>
      </c>
      <c r="Y1206">
        <f t="shared" si="130"/>
        <v>1</v>
      </c>
      <c r="Z1206">
        <f t="shared" si="131"/>
        <v>0</v>
      </c>
      <c r="AA1206">
        <f t="shared" si="132"/>
        <v>0</v>
      </c>
      <c r="AB1206">
        <v>1</v>
      </c>
      <c r="AC1206">
        <v>0</v>
      </c>
      <c r="AD1206">
        <v>0</v>
      </c>
      <c r="AE1206">
        <v>47.459899999999998</v>
      </c>
      <c r="AF1206">
        <v>-122</v>
      </c>
      <c r="AG1206">
        <v>3050</v>
      </c>
      <c r="AH1206">
        <v>41056</v>
      </c>
    </row>
    <row r="1207" spans="1:34" x14ac:dyDescent="0.3">
      <c r="A1207">
        <v>11900140</v>
      </c>
      <c r="B1207" t="s">
        <v>277</v>
      </c>
      <c r="C1207" s="1" t="str">
        <f t="shared" si="126"/>
        <v>2014</v>
      </c>
      <c r="D1207">
        <f t="shared" si="127"/>
        <v>0</v>
      </c>
      <c r="E1207">
        <v>0</v>
      </c>
      <c r="F1207">
        <v>254000</v>
      </c>
      <c r="G1207">
        <v>3</v>
      </c>
      <c r="H1207">
        <v>2.5</v>
      </c>
      <c r="I1207">
        <v>1850</v>
      </c>
      <c r="J1207">
        <v>4597</v>
      </c>
      <c r="K1207">
        <v>2</v>
      </c>
      <c r="L1207">
        <v>0</v>
      </c>
      <c r="M1207">
        <v>0</v>
      </c>
      <c r="N1207">
        <v>3</v>
      </c>
      <c r="O1207">
        <v>8</v>
      </c>
      <c r="P1207">
        <v>1850</v>
      </c>
      <c r="Q1207">
        <v>0</v>
      </c>
      <c r="R1207">
        <f t="shared" si="128"/>
        <v>0</v>
      </c>
      <c r="S1207">
        <v>0</v>
      </c>
      <c r="T1207">
        <v>2003</v>
      </c>
      <c r="U1207">
        <v>0</v>
      </c>
      <c r="V1207">
        <f t="shared" si="129"/>
        <v>0</v>
      </c>
      <c r="W1207">
        <v>0</v>
      </c>
      <c r="X1207">
        <v>98042</v>
      </c>
      <c r="Y1207">
        <f t="shared" si="130"/>
        <v>1</v>
      </c>
      <c r="Z1207">
        <f t="shared" si="131"/>
        <v>0</v>
      </c>
      <c r="AA1207">
        <f t="shared" si="132"/>
        <v>0</v>
      </c>
      <c r="AB1207">
        <v>1</v>
      </c>
      <c r="AC1207">
        <v>0</v>
      </c>
      <c r="AD1207">
        <v>0</v>
      </c>
      <c r="AE1207">
        <v>47.375500000000002</v>
      </c>
      <c r="AF1207">
        <v>-122.136</v>
      </c>
      <c r="AG1207">
        <v>2210</v>
      </c>
      <c r="AH1207">
        <v>5000</v>
      </c>
    </row>
    <row r="1208" spans="1:34" x14ac:dyDescent="0.3">
      <c r="A1208">
        <v>6071600340</v>
      </c>
      <c r="B1208" t="s">
        <v>143</v>
      </c>
      <c r="C1208" s="1" t="str">
        <f t="shared" si="126"/>
        <v>2014</v>
      </c>
      <c r="D1208">
        <f t="shared" si="127"/>
        <v>0</v>
      </c>
      <c r="E1208">
        <v>0</v>
      </c>
      <c r="F1208">
        <v>472800</v>
      </c>
      <c r="G1208">
        <v>3</v>
      </c>
      <c r="H1208">
        <v>2.25</v>
      </c>
      <c r="I1208">
        <v>1840</v>
      </c>
      <c r="J1208">
        <v>8400</v>
      </c>
      <c r="K1208">
        <v>1</v>
      </c>
      <c r="L1208">
        <v>0</v>
      </c>
      <c r="M1208">
        <v>0</v>
      </c>
      <c r="N1208">
        <v>3</v>
      </c>
      <c r="O1208">
        <v>8</v>
      </c>
      <c r="P1208">
        <v>1290</v>
      </c>
      <c r="Q1208">
        <v>550</v>
      </c>
      <c r="R1208">
        <f t="shared" si="128"/>
        <v>1</v>
      </c>
      <c r="S1208">
        <v>1</v>
      </c>
      <c r="T1208">
        <v>1961</v>
      </c>
      <c r="U1208">
        <v>0</v>
      </c>
      <c r="V1208">
        <f t="shared" si="129"/>
        <v>0</v>
      </c>
      <c r="W1208">
        <v>0</v>
      </c>
      <c r="X1208">
        <v>98006</v>
      </c>
      <c r="Y1208">
        <f t="shared" si="130"/>
        <v>1</v>
      </c>
      <c r="Z1208">
        <f t="shared" si="131"/>
        <v>0</v>
      </c>
      <c r="AA1208">
        <f t="shared" si="132"/>
        <v>0</v>
      </c>
      <c r="AB1208">
        <v>1</v>
      </c>
      <c r="AC1208">
        <v>0</v>
      </c>
      <c r="AD1208">
        <v>0</v>
      </c>
      <c r="AE1208">
        <v>47.549700000000001</v>
      </c>
      <c r="AF1208">
        <v>-122.172</v>
      </c>
      <c r="AG1208">
        <v>2110</v>
      </c>
      <c r="AH1208">
        <v>8400</v>
      </c>
    </row>
    <row r="1209" spans="1:34" x14ac:dyDescent="0.3">
      <c r="A1209">
        <v>1231000510</v>
      </c>
      <c r="B1209" t="s">
        <v>222</v>
      </c>
      <c r="C1209" s="1" t="str">
        <f t="shared" si="126"/>
        <v>2014</v>
      </c>
      <c r="D1209">
        <f t="shared" si="127"/>
        <v>0</v>
      </c>
      <c r="E1209">
        <v>0</v>
      </c>
      <c r="F1209">
        <v>263000</v>
      </c>
      <c r="G1209">
        <v>3</v>
      </c>
      <c r="H1209">
        <v>1.75</v>
      </c>
      <c r="I1209">
        <v>1490</v>
      </c>
      <c r="J1209">
        <v>3800</v>
      </c>
      <c r="K1209">
        <v>1</v>
      </c>
      <c r="L1209">
        <v>0</v>
      </c>
      <c r="M1209">
        <v>0</v>
      </c>
      <c r="N1209">
        <v>3</v>
      </c>
      <c r="O1209">
        <v>6</v>
      </c>
      <c r="P1209">
        <v>700</v>
      </c>
      <c r="Q1209">
        <v>790</v>
      </c>
      <c r="R1209">
        <f t="shared" si="128"/>
        <v>1</v>
      </c>
      <c r="S1209">
        <v>1</v>
      </c>
      <c r="T1209">
        <v>1913</v>
      </c>
      <c r="U1209">
        <v>0</v>
      </c>
      <c r="V1209">
        <f t="shared" si="129"/>
        <v>0</v>
      </c>
      <c r="W1209">
        <v>0</v>
      </c>
      <c r="X1209">
        <v>98118</v>
      </c>
      <c r="Y1209">
        <f t="shared" si="130"/>
        <v>0</v>
      </c>
      <c r="Z1209">
        <f t="shared" si="131"/>
        <v>0</v>
      </c>
      <c r="AA1209">
        <f t="shared" si="132"/>
        <v>1</v>
      </c>
      <c r="AB1209">
        <v>0</v>
      </c>
      <c r="AC1209">
        <v>0</v>
      </c>
      <c r="AD1209">
        <v>1</v>
      </c>
      <c r="AE1209">
        <v>47.555399999999999</v>
      </c>
      <c r="AF1209">
        <v>-122.27</v>
      </c>
      <c r="AG1209">
        <v>2180</v>
      </c>
      <c r="AH1209">
        <v>4000</v>
      </c>
    </row>
    <row r="1210" spans="1:34" x14ac:dyDescent="0.3">
      <c r="A1210">
        <v>1231000510</v>
      </c>
      <c r="B1210" t="s">
        <v>199</v>
      </c>
      <c r="C1210" s="1" t="str">
        <f t="shared" si="126"/>
        <v>2015</v>
      </c>
      <c r="D1210">
        <f t="shared" si="127"/>
        <v>1</v>
      </c>
      <c r="E1210">
        <v>1</v>
      </c>
      <c r="F1210">
        <v>510000</v>
      </c>
      <c r="G1210">
        <v>3</v>
      </c>
      <c r="H1210">
        <v>1.75</v>
      </c>
      <c r="I1210">
        <v>1490</v>
      </c>
      <c r="J1210">
        <v>3800</v>
      </c>
      <c r="K1210">
        <v>1</v>
      </c>
      <c r="L1210">
        <v>0</v>
      </c>
      <c r="M1210">
        <v>0</v>
      </c>
      <c r="N1210">
        <v>3</v>
      </c>
      <c r="O1210">
        <v>6</v>
      </c>
      <c r="P1210">
        <v>700</v>
      </c>
      <c r="Q1210">
        <v>790</v>
      </c>
      <c r="R1210">
        <f t="shared" si="128"/>
        <v>1</v>
      </c>
      <c r="S1210">
        <v>1</v>
      </c>
      <c r="T1210">
        <v>1913</v>
      </c>
      <c r="U1210">
        <v>0</v>
      </c>
      <c r="V1210">
        <f t="shared" si="129"/>
        <v>0</v>
      </c>
      <c r="W1210">
        <v>0</v>
      </c>
      <c r="X1210">
        <v>98118</v>
      </c>
      <c r="Y1210">
        <f t="shared" si="130"/>
        <v>0</v>
      </c>
      <c r="Z1210">
        <f t="shared" si="131"/>
        <v>0</v>
      </c>
      <c r="AA1210">
        <f t="shared" si="132"/>
        <v>1</v>
      </c>
      <c r="AB1210">
        <v>0</v>
      </c>
      <c r="AC1210">
        <v>0</v>
      </c>
      <c r="AD1210">
        <v>1</v>
      </c>
      <c r="AE1210">
        <v>47.555399999999999</v>
      </c>
      <c r="AF1210">
        <v>-122.27</v>
      </c>
      <c r="AG1210">
        <v>2180</v>
      </c>
      <c r="AH1210">
        <v>4000</v>
      </c>
    </row>
    <row r="1211" spans="1:34" x14ac:dyDescent="0.3">
      <c r="A1211">
        <v>7683800192</v>
      </c>
      <c r="B1211" t="s">
        <v>279</v>
      </c>
      <c r="C1211" s="1" t="str">
        <f t="shared" si="126"/>
        <v>2014</v>
      </c>
      <c r="D1211">
        <f t="shared" si="127"/>
        <v>0</v>
      </c>
      <c r="E1211">
        <v>0</v>
      </c>
      <c r="F1211">
        <v>179950</v>
      </c>
      <c r="G1211">
        <v>3</v>
      </c>
      <c r="H1211">
        <v>1</v>
      </c>
      <c r="I1211">
        <v>960</v>
      </c>
      <c r="J1211">
        <v>10125</v>
      </c>
      <c r="K1211">
        <v>1</v>
      </c>
      <c r="L1211">
        <v>0</v>
      </c>
      <c r="M1211">
        <v>0</v>
      </c>
      <c r="N1211">
        <v>4</v>
      </c>
      <c r="O1211">
        <v>7</v>
      </c>
      <c r="P1211">
        <v>960</v>
      </c>
      <c r="Q1211">
        <v>0</v>
      </c>
      <c r="R1211">
        <f t="shared" si="128"/>
        <v>0</v>
      </c>
      <c r="S1211">
        <v>0</v>
      </c>
      <c r="T1211">
        <v>1952</v>
      </c>
      <c r="U1211">
        <v>0</v>
      </c>
      <c r="V1211">
        <f t="shared" si="129"/>
        <v>0</v>
      </c>
      <c r="W1211">
        <v>0</v>
      </c>
      <c r="X1211">
        <v>98003</v>
      </c>
      <c r="Y1211">
        <f t="shared" si="130"/>
        <v>1</v>
      </c>
      <c r="Z1211">
        <f t="shared" si="131"/>
        <v>0</v>
      </c>
      <c r="AA1211">
        <f t="shared" si="132"/>
        <v>0</v>
      </c>
      <c r="AB1211">
        <v>1</v>
      </c>
      <c r="AC1211">
        <v>0</v>
      </c>
      <c r="AD1211">
        <v>0</v>
      </c>
      <c r="AE1211">
        <v>47.333500000000001</v>
      </c>
      <c r="AF1211">
        <v>-122.30500000000001</v>
      </c>
      <c r="AG1211">
        <v>1250</v>
      </c>
      <c r="AH1211">
        <v>9769</v>
      </c>
    </row>
    <row r="1212" spans="1:34" x14ac:dyDescent="0.3">
      <c r="A1212">
        <v>4123400340</v>
      </c>
      <c r="B1212" t="s">
        <v>51</v>
      </c>
      <c r="C1212" s="1" t="str">
        <f t="shared" si="126"/>
        <v>2014</v>
      </c>
      <c r="D1212">
        <f t="shared" si="127"/>
        <v>0</v>
      </c>
      <c r="E1212">
        <v>0</v>
      </c>
      <c r="F1212">
        <v>525000</v>
      </c>
      <c r="G1212">
        <v>4</v>
      </c>
      <c r="H1212">
        <v>2.25</v>
      </c>
      <c r="I1212">
        <v>1580</v>
      </c>
      <c r="J1212">
        <v>7307</v>
      </c>
      <c r="K1212">
        <v>1</v>
      </c>
      <c r="L1212">
        <v>0</v>
      </c>
      <c r="M1212">
        <v>0</v>
      </c>
      <c r="N1212">
        <v>3</v>
      </c>
      <c r="O1212">
        <v>8</v>
      </c>
      <c r="P1212">
        <v>1160</v>
      </c>
      <c r="Q1212">
        <v>420</v>
      </c>
      <c r="R1212">
        <f t="shared" si="128"/>
        <v>1</v>
      </c>
      <c r="S1212">
        <v>1</v>
      </c>
      <c r="T1212">
        <v>1973</v>
      </c>
      <c r="U1212">
        <v>0</v>
      </c>
      <c r="V1212">
        <f t="shared" si="129"/>
        <v>0</v>
      </c>
      <c r="W1212">
        <v>0</v>
      </c>
      <c r="X1212">
        <v>98027</v>
      </c>
      <c r="Y1212">
        <f t="shared" si="130"/>
        <v>1</v>
      </c>
      <c r="Z1212">
        <f t="shared" si="131"/>
        <v>0</v>
      </c>
      <c r="AA1212">
        <f t="shared" si="132"/>
        <v>0</v>
      </c>
      <c r="AB1212">
        <v>1</v>
      </c>
      <c r="AC1212">
        <v>0</v>
      </c>
      <c r="AD1212">
        <v>0</v>
      </c>
      <c r="AE1212">
        <v>47.569000000000003</v>
      </c>
      <c r="AF1212">
        <v>-122.086</v>
      </c>
      <c r="AG1212">
        <v>2020</v>
      </c>
      <c r="AH1212">
        <v>7458</v>
      </c>
    </row>
    <row r="1213" spans="1:34" x14ac:dyDescent="0.3">
      <c r="A1213">
        <v>5458300685</v>
      </c>
      <c r="B1213" t="s">
        <v>229</v>
      </c>
      <c r="C1213" s="1" t="str">
        <f t="shared" si="126"/>
        <v>2014</v>
      </c>
      <c r="D1213">
        <f t="shared" si="127"/>
        <v>0</v>
      </c>
      <c r="E1213">
        <v>0</v>
      </c>
      <c r="F1213">
        <v>479000</v>
      </c>
      <c r="G1213">
        <v>3</v>
      </c>
      <c r="H1213">
        <v>2.5</v>
      </c>
      <c r="I1213">
        <v>1260</v>
      </c>
      <c r="J1213">
        <v>889</v>
      </c>
      <c r="K1213">
        <v>3</v>
      </c>
      <c r="L1213">
        <v>0</v>
      </c>
      <c r="M1213">
        <v>0</v>
      </c>
      <c r="N1213">
        <v>3</v>
      </c>
      <c r="O1213">
        <v>8</v>
      </c>
      <c r="P1213">
        <v>1260</v>
      </c>
      <c r="Q1213">
        <v>0</v>
      </c>
      <c r="R1213">
        <f t="shared" si="128"/>
        <v>0</v>
      </c>
      <c r="S1213">
        <v>0</v>
      </c>
      <c r="T1213">
        <v>2008</v>
      </c>
      <c r="U1213">
        <v>0</v>
      </c>
      <c r="V1213">
        <f t="shared" si="129"/>
        <v>0</v>
      </c>
      <c r="W1213">
        <v>0</v>
      </c>
      <c r="X1213">
        <v>98109</v>
      </c>
      <c r="Y1213">
        <f t="shared" si="130"/>
        <v>0</v>
      </c>
      <c r="Z1213">
        <f t="shared" si="131"/>
        <v>0</v>
      </c>
      <c r="AA1213">
        <f t="shared" si="132"/>
        <v>1</v>
      </c>
      <c r="AB1213">
        <v>0</v>
      </c>
      <c r="AC1213">
        <v>0</v>
      </c>
      <c r="AD1213">
        <v>1</v>
      </c>
      <c r="AE1213">
        <v>47.627699999999997</v>
      </c>
      <c r="AF1213">
        <v>-122.345</v>
      </c>
      <c r="AG1213">
        <v>1340</v>
      </c>
      <c r="AH1213">
        <v>1324</v>
      </c>
    </row>
    <row r="1214" spans="1:34" x14ac:dyDescent="0.3">
      <c r="A1214">
        <v>194000505</v>
      </c>
      <c r="B1214" t="s">
        <v>100</v>
      </c>
      <c r="C1214" s="1" t="str">
        <f t="shared" si="126"/>
        <v>2014</v>
      </c>
      <c r="D1214">
        <f t="shared" si="127"/>
        <v>0</v>
      </c>
      <c r="E1214">
        <v>0</v>
      </c>
      <c r="F1214">
        <v>651000</v>
      </c>
      <c r="G1214">
        <v>3</v>
      </c>
      <c r="H1214">
        <v>2</v>
      </c>
      <c r="I1214">
        <v>1940</v>
      </c>
      <c r="J1214">
        <v>6440</v>
      </c>
      <c r="K1214">
        <v>1</v>
      </c>
      <c r="L1214">
        <v>0</v>
      </c>
      <c r="M1214">
        <v>2</v>
      </c>
      <c r="N1214">
        <v>5</v>
      </c>
      <c r="O1214">
        <v>7</v>
      </c>
      <c r="P1214">
        <v>970</v>
      </c>
      <c r="Q1214">
        <v>970</v>
      </c>
      <c r="R1214">
        <f t="shared" si="128"/>
        <v>1</v>
      </c>
      <c r="S1214">
        <v>1</v>
      </c>
      <c r="T1214">
        <v>1940</v>
      </c>
      <c r="U1214">
        <v>0</v>
      </c>
      <c r="V1214">
        <f t="shared" si="129"/>
        <v>0</v>
      </c>
      <c r="W1214">
        <v>0</v>
      </c>
      <c r="X1214">
        <v>98116</v>
      </c>
      <c r="Y1214">
        <f t="shared" si="130"/>
        <v>0</v>
      </c>
      <c r="Z1214">
        <f t="shared" si="131"/>
        <v>0</v>
      </c>
      <c r="AA1214">
        <f t="shared" si="132"/>
        <v>1</v>
      </c>
      <c r="AB1214">
        <v>0</v>
      </c>
      <c r="AC1214">
        <v>0</v>
      </c>
      <c r="AD1214">
        <v>1</v>
      </c>
      <c r="AE1214">
        <v>47.566400000000002</v>
      </c>
      <c r="AF1214">
        <v>-122.389</v>
      </c>
      <c r="AG1214">
        <v>1730</v>
      </c>
      <c r="AH1214">
        <v>4640</v>
      </c>
    </row>
    <row r="1215" spans="1:34" x14ac:dyDescent="0.3">
      <c r="A1215">
        <v>3885804305</v>
      </c>
      <c r="B1215" t="s">
        <v>237</v>
      </c>
      <c r="C1215" s="1" t="str">
        <f t="shared" si="126"/>
        <v>2014</v>
      </c>
      <c r="D1215">
        <f t="shared" si="127"/>
        <v>0</v>
      </c>
      <c r="E1215">
        <v>0</v>
      </c>
      <c r="F1215">
        <v>949000</v>
      </c>
      <c r="G1215">
        <v>4</v>
      </c>
      <c r="H1215">
        <v>1.75</v>
      </c>
      <c r="I1215">
        <v>2490</v>
      </c>
      <c r="J1215">
        <v>7834</v>
      </c>
      <c r="K1215">
        <v>1</v>
      </c>
      <c r="L1215">
        <v>0</v>
      </c>
      <c r="M1215">
        <v>3</v>
      </c>
      <c r="N1215">
        <v>4</v>
      </c>
      <c r="O1215">
        <v>8</v>
      </c>
      <c r="P1215">
        <v>1240</v>
      </c>
      <c r="Q1215">
        <v>1250</v>
      </c>
      <c r="R1215">
        <f t="shared" si="128"/>
        <v>1</v>
      </c>
      <c r="S1215">
        <v>1</v>
      </c>
      <c r="T1215">
        <v>1958</v>
      </c>
      <c r="U1215">
        <v>0</v>
      </c>
      <c r="V1215">
        <f t="shared" si="129"/>
        <v>0</v>
      </c>
      <c r="W1215">
        <v>0</v>
      </c>
      <c r="X1215">
        <v>98033</v>
      </c>
      <c r="Y1215">
        <f t="shared" si="130"/>
        <v>1</v>
      </c>
      <c r="Z1215">
        <f t="shared" si="131"/>
        <v>0</v>
      </c>
      <c r="AA1215">
        <f t="shared" si="132"/>
        <v>0</v>
      </c>
      <c r="AB1215">
        <v>1</v>
      </c>
      <c r="AC1215">
        <v>0</v>
      </c>
      <c r="AD1215">
        <v>0</v>
      </c>
      <c r="AE1215">
        <v>47.685099999999998</v>
      </c>
      <c r="AF1215">
        <v>-122.209</v>
      </c>
      <c r="AG1215">
        <v>3210</v>
      </c>
      <c r="AH1215">
        <v>7834</v>
      </c>
    </row>
    <row r="1216" spans="1:34" x14ac:dyDescent="0.3">
      <c r="A1216">
        <v>3971700560</v>
      </c>
      <c r="B1216" t="s">
        <v>192</v>
      </c>
      <c r="C1216" s="1" t="str">
        <f t="shared" si="126"/>
        <v>2015</v>
      </c>
      <c r="D1216">
        <f t="shared" si="127"/>
        <v>1</v>
      </c>
      <c r="E1216">
        <v>1</v>
      </c>
      <c r="F1216">
        <v>392400</v>
      </c>
      <c r="G1216">
        <v>5</v>
      </c>
      <c r="H1216">
        <v>2.5</v>
      </c>
      <c r="I1216">
        <v>2520</v>
      </c>
      <c r="J1216">
        <v>27951</v>
      </c>
      <c r="K1216">
        <v>1.5</v>
      </c>
      <c r="L1216">
        <v>0</v>
      </c>
      <c r="M1216">
        <v>0</v>
      </c>
      <c r="N1216">
        <v>3</v>
      </c>
      <c r="O1216">
        <v>7</v>
      </c>
      <c r="P1216">
        <v>1890</v>
      </c>
      <c r="Q1216">
        <v>630</v>
      </c>
      <c r="R1216">
        <f t="shared" si="128"/>
        <v>1</v>
      </c>
      <c r="S1216">
        <v>1</v>
      </c>
      <c r="T1216">
        <v>1942</v>
      </c>
      <c r="U1216">
        <v>1970</v>
      </c>
      <c r="V1216">
        <f t="shared" si="129"/>
        <v>1</v>
      </c>
      <c r="W1216">
        <v>1</v>
      </c>
      <c r="X1216">
        <v>98155</v>
      </c>
      <c r="Y1216">
        <f t="shared" si="130"/>
        <v>0</v>
      </c>
      <c r="Z1216">
        <f t="shared" si="131"/>
        <v>0</v>
      </c>
      <c r="AA1216">
        <f t="shared" si="132"/>
        <v>0</v>
      </c>
      <c r="AB1216">
        <v>0</v>
      </c>
      <c r="AC1216">
        <v>0</v>
      </c>
      <c r="AD1216">
        <v>0</v>
      </c>
      <c r="AE1216">
        <v>47.773299999999999</v>
      </c>
      <c r="AF1216">
        <v>-122.318</v>
      </c>
      <c r="AG1216">
        <v>1830</v>
      </c>
      <c r="AH1216">
        <v>14373</v>
      </c>
    </row>
    <row r="1217" spans="1:34" x14ac:dyDescent="0.3">
      <c r="A1217">
        <v>8585400135</v>
      </c>
      <c r="B1217" t="s">
        <v>89</v>
      </c>
      <c r="C1217" s="1" t="str">
        <f t="shared" si="126"/>
        <v>2014</v>
      </c>
      <c r="D1217">
        <f t="shared" si="127"/>
        <v>0</v>
      </c>
      <c r="E1217">
        <v>0</v>
      </c>
      <c r="F1217">
        <v>585000</v>
      </c>
      <c r="G1217">
        <v>4</v>
      </c>
      <c r="H1217">
        <v>1.75</v>
      </c>
      <c r="I1217">
        <v>1760</v>
      </c>
      <c r="J1217">
        <v>5356</v>
      </c>
      <c r="K1217">
        <v>1</v>
      </c>
      <c r="L1217">
        <v>0</v>
      </c>
      <c r="M1217">
        <v>0</v>
      </c>
      <c r="N1217">
        <v>4</v>
      </c>
      <c r="O1217">
        <v>7</v>
      </c>
      <c r="P1217">
        <v>920</v>
      </c>
      <c r="Q1217">
        <v>840</v>
      </c>
      <c r="R1217">
        <f t="shared" si="128"/>
        <v>1</v>
      </c>
      <c r="S1217">
        <v>1</v>
      </c>
      <c r="T1217">
        <v>1950</v>
      </c>
      <c r="U1217">
        <v>0</v>
      </c>
      <c r="V1217">
        <f t="shared" si="129"/>
        <v>0</v>
      </c>
      <c r="W1217">
        <v>0</v>
      </c>
      <c r="X1217">
        <v>98115</v>
      </c>
      <c r="Y1217">
        <f t="shared" si="130"/>
        <v>0</v>
      </c>
      <c r="Z1217">
        <f t="shared" si="131"/>
        <v>0</v>
      </c>
      <c r="AA1217">
        <f t="shared" si="132"/>
        <v>1</v>
      </c>
      <c r="AB1217">
        <v>0</v>
      </c>
      <c r="AC1217">
        <v>0</v>
      </c>
      <c r="AD1217">
        <v>1</v>
      </c>
      <c r="AE1217">
        <v>47.679000000000002</v>
      </c>
      <c r="AF1217">
        <v>-122.288</v>
      </c>
      <c r="AG1217">
        <v>1680</v>
      </c>
      <c r="AH1217">
        <v>5184</v>
      </c>
    </row>
    <row r="1218" spans="1:34" x14ac:dyDescent="0.3">
      <c r="A1218">
        <v>8691500990</v>
      </c>
      <c r="B1218" t="s">
        <v>110</v>
      </c>
      <c r="C1218" s="1" t="str">
        <f t="shared" si="126"/>
        <v>2014</v>
      </c>
      <c r="D1218">
        <f t="shared" si="127"/>
        <v>0</v>
      </c>
      <c r="E1218">
        <v>0</v>
      </c>
      <c r="F1218">
        <v>460000</v>
      </c>
      <c r="G1218">
        <v>4</v>
      </c>
      <c r="H1218">
        <v>2.5</v>
      </c>
      <c r="I1218">
        <v>4190</v>
      </c>
      <c r="J1218">
        <v>7504</v>
      </c>
      <c r="K1218">
        <v>2</v>
      </c>
      <c r="L1218">
        <v>0</v>
      </c>
      <c r="M1218">
        <v>0</v>
      </c>
      <c r="N1218">
        <v>3</v>
      </c>
      <c r="O1218">
        <v>7</v>
      </c>
      <c r="P1218">
        <v>4190</v>
      </c>
      <c r="Q1218">
        <v>0</v>
      </c>
      <c r="R1218">
        <f t="shared" si="128"/>
        <v>0</v>
      </c>
      <c r="S1218">
        <v>0</v>
      </c>
      <c r="T1218">
        <v>2004</v>
      </c>
      <c r="U1218">
        <v>0</v>
      </c>
      <c r="V1218">
        <f t="shared" si="129"/>
        <v>0</v>
      </c>
      <c r="W1218">
        <v>0</v>
      </c>
      <c r="X1218">
        <v>98058</v>
      </c>
      <c r="Y1218">
        <f t="shared" si="130"/>
        <v>0</v>
      </c>
      <c r="Z1218">
        <f t="shared" si="131"/>
        <v>1</v>
      </c>
      <c r="AA1218">
        <f t="shared" si="132"/>
        <v>0</v>
      </c>
      <c r="AB1218">
        <v>0</v>
      </c>
      <c r="AC1218">
        <v>1</v>
      </c>
      <c r="AD1218">
        <v>0</v>
      </c>
      <c r="AE1218">
        <v>47.439399999999999</v>
      </c>
      <c r="AF1218">
        <v>-122.114</v>
      </c>
      <c r="AG1218">
        <v>2480</v>
      </c>
      <c r="AH1218">
        <v>6727</v>
      </c>
    </row>
    <row r="1219" spans="1:34" x14ac:dyDescent="0.3">
      <c r="A1219">
        <v>2770606685</v>
      </c>
      <c r="B1219" t="s">
        <v>128</v>
      </c>
      <c r="C1219" s="1" t="str">
        <f t="shared" si="126"/>
        <v>2014</v>
      </c>
      <c r="D1219">
        <f t="shared" si="127"/>
        <v>0</v>
      </c>
      <c r="E1219">
        <v>0</v>
      </c>
      <c r="F1219">
        <v>470000</v>
      </c>
      <c r="G1219">
        <v>3</v>
      </c>
      <c r="H1219">
        <v>1</v>
      </c>
      <c r="I1219">
        <v>1170</v>
      </c>
      <c r="J1219">
        <v>4400</v>
      </c>
      <c r="K1219">
        <v>1</v>
      </c>
      <c r="L1219">
        <v>0</v>
      </c>
      <c r="M1219">
        <v>0</v>
      </c>
      <c r="N1219">
        <v>3</v>
      </c>
      <c r="O1219">
        <v>7</v>
      </c>
      <c r="P1219">
        <v>870</v>
      </c>
      <c r="Q1219">
        <v>300</v>
      </c>
      <c r="R1219">
        <f t="shared" si="128"/>
        <v>1</v>
      </c>
      <c r="S1219">
        <v>1</v>
      </c>
      <c r="T1219">
        <v>1951</v>
      </c>
      <c r="U1219">
        <v>0</v>
      </c>
      <c r="V1219">
        <f t="shared" si="129"/>
        <v>0</v>
      </c>
      <c r="W1219">
        <v>0</v>
      </c>
      <c r="X1219">
        <v>98199</v>
      </c>
      <c r="Y1219">
        <f t="shared" si="130"/>
        <v>0</v>
      </c>
      <c r="Z1219">
        <f t="shared" si="131"/>
        <v>0</v>
      </c>
      <c r="AA1219">
        <f t="shared" si="132"/>
        <v>0</v>
      </c>
      <c r="AB1219">
        <v>0</v>
      </c>
      <c r="AC1219">
        <v>0</v>
      </c>
      <c r="AD1219">
        <v>0</v>
      </c>
      <c r="AE1219">
        <v>47.6584</v>
      </c>
      <c r="AF1219">
        <v>-122.39100000000001</v>
      </c>
      <c r="AG1219">
        <v>1240</v>
      </c>
      <c r="AH1219">
        <v>4400</v>
      </c>
    </row>
    <row r="1220" spans="1:34" x14ac:dyDescent="0.3">
      <c r="A1220">
        <v>8856971000</v>
      </c>
      <c r="B1220" t="s">
        <v>124</v>
      </c>
      <c r="C1220" s="1" t="str">
        <f t="shared" si="126"/>
        <v>2015</v>
      </c>
      <c r="D1220">
        <f t="shared" si="127"/>
        <v>1</v>
      </c>
      <c r="E1220">
        <v>1</v>
      </c>
      <c r="F1220">
        <v>245000</v>
      </c>
      <c r="G1220">
        <v>3</v>
      </c>
      <c r="H1220">
        <v>2.5</v>
      </c>
      <c r="I1220">
        <v>1600</v>
      </c>
      <c r="J1220">
        <v>4271</v>
      </c>
      <c r="K1220">
        <v>2</v>
      </c>
      <c r="L1220">
        <v>0</v>
      </c>
      <c r="M1220">
        <v>0</v>
      </c>
      <c r="N1220">
        <v>3</v>
      </c>
      <c r="O1220">
        <v>7</v>
      </c>
      <c r="P1220">
        <v>1600</v>
      </c>
      <c r="Q1220">
        <v>0</v>
      </c>
      <c r="R1220">
        <f t="shared" si="128"/>
        <v>0</v>
      </c>
      <c r="S1220">
        <v>0</v>
      </c>
      <c r="T1220">
        <v>2003</v>
      </c>
      <c r="U1220">
        <v>0</v>
      </c>
      <c r="V1220">
        <f t="shared" si="129"/>
        <v>0</v>
      </c>
      <c r="W1220">
        <v>0</v>
      </c>
      <c r="X1220">
        <v>98038</v>
      </c>
      <c r="Y1220">
        <f t="shared" si="130"/>
        <v>1</v>
      </c>
      <c r="Z1220">
        <f t="shared" si="131"/>
        <v>0</v>
      </c>
      <c r="AA1220">
        <f t="shared" si="132"/>
        <v>0</v>
      </c>
      <c r="AB1220">
        <v>1</v>
      </c>
      <c r="AC1220">
        <v>0</v>
      </c>
      <c r="AD1220">
        <v>0</v>
      </c>
      <c r="AE1220">
        <v>47.386000000000003</v>
      </c>
      <c r="AF1220">
        <v>-122.036</v>
      </c>
      <c r="AG1220">
        <v>1520</v>
      </c>
      <c r="AH1220">
        <v>3225</v>
      </c>
    </row>
    <row r="1221" spans="1:34" x14ac:dyDescent="0.3">
      <c r="A1221">
        <v>1026049082</v>
      </c>
      <c r="B1221" t="s">
        <v>286</v>
      </c>
      <c r="C1221" s="1" t="str">
        <f t="shared" si="126"/>
        <v>2014</v>
      </c>
      <c r="D1221">
        <f t="shared" si="127"/>
        <v>0</v>
      </c>
      <c r="E1221">
        <v>0</v>
      </c>
      <c r="F1221">
        <v>500000</v>
      </c>
      <c r="G1221">
        <v>4</v>
      </c>
      <c r="H1221">
        <v>2</v>
      </c>
      <c r="I1221">
        <v>2760</v>
      </c>
      <c r="J1221">
        <v>27631</v>
      </c>
      <c r="K1221">
        <v>2</v>
      </c>
      <c r="L1221">
        <v>0</v>
      </c>
      <c r="M1221">
        <v>0</v>
      </c>
      <c r="N1221">
        <v>4</v>
      </c>
      <c r="O1221">
        <v>8</v>
      </c>
      <c r="P1221">
        <v>1800</v>
      </c>
      <c r="Q1221">
        <v>960</v>
      </c>
      <c r="R1221">
        <f t="shared" si="128"/>
        <v>1</v>
      </c>
      <c r="S1221">
        <v>1</v>
      </c>
      <c r="T1221">
        <v>1978</v>
      </c>
      <c r="U1221">
        <v>0</v>
      </c>
      <c r="V1221">
        <f t="shared" si="129"/>
        <v>0</v>
      </c>
      <c r="W1221">
        <v>0</v>
      </c>
      <c r="X1221">
        <v>98155</v>
      </c>
      <c r="Y1221">
        <f t="shared" si="130"/>
        <v>0</v>
      </c>
      <c r="Z1221">
        <f t="shared" si="131"/>
        <v>0</v>
      </c>
      <c r="AA1221">
        <f t="shared" si="132"/>
        <v>0</v>
      </c>
      <c r="AB1221">
        <v>0</v>
      </c>
      <c r="AC1221">
        <v>0</v>
      </c>
      <c r="AD1221">
        <v>0</v>
      </c>
      <c r="AE1221">
        <v>47.748399999999997</v>
      </c>
      <c r="AF1221">
        <v>-122.291</v>
      </c>
      <c r="AG1221">
        <v>2490</v>
      </c>
      <c r="AH1221">
        <v>13158</v>
      </c>
    </row>
    <row r="1222" spans="1:34" x14ac:dyDescent="0.3">
      <c r="A1222">
        <v>2095800400</v>
      </c>
      <c r="B1222" t="s">
        <v>143</v>
      </c>
      <c r="C1222" s="1" t="str">
        <f t="shared" si="126"/>
        <v>2014</v>
      </c>
      <c r="D1222">
        <f t="shared" si="127"/>
        <v>0</v>
      </c>
      <c r="E1222">
        <v>0</v>
      </c>
      <c r="F1222">
        <v>455000</v>
      </c>
      <c r="G1222">
        <v>3</v>
      </c>
      <c r="H1222">
        <v>2.5</v>
      </c>
      <c r="I1222">
        <v>2090</v>
      </c>
      <c r="J1222">
        <v>8653</v>
      </c>
      <c r="K1222">
        <v>2</v>
      </c>
      <c r="L1222">
        <v>0</v>
      </c>
      <c r="M1222">
        <v>0</v>
      </c>
      <c r="N1222">
        <v>3</v>
      </c>
      <c r="O1222">
        <v>8</v>
      </c>
      <c r="P1222">
        <v>2090</v>
      </c>
      <c r="Q1222">
        <v>0</v>
      </c>
      <c r="R1222">
        <f t="shared" si="128"/>
        <v>0</v>
      </c>
      <c r="S1222">
        <v>0</v>
      </c>
      <c r="T1222">
        <v>1989</v>
      </c>
      <c r="U1222">
        <v>0</v>
      </c>
      <c r="V1222">
        <f t="shared" si="129"/>
        <v>0</v>
      </c>
      <c r="W1222">
        <v>0</v>
      </c>
      <c r="X1222">
        <v>98011</v>
      </c>
      <c r="Y1222">
        <f t="shared" si="130"/>
        <v>1</v>
      </c>
      <c r="Z1222">
        <f t="shared" si="131"/>
        <v>0</v>
      </c>
      <c r="AA1222">
        <f t="shared" si="132"/>
        <v>0</v>
      </c>
      <c r="AB1222">
        <v>1</v>
      </c>
      <c r="AC1222">
        <v>0</v>
      </c>
      <c r="AD1222">
        <v>0</v>
      </c>
      <c r="AE1222">
        <v>47.7498</v>
      </c>
      <c r="AF1222">
        <v>-122.184</v>
      </c>
      <c r="AG1222">
        <v>2090</v>
      </c>
      <c r="AH1222">
        <v>6396</v>
      </c>
    </row>
    <row r="1223" spans="1:34" x14ac:dyDescent="0.3">
      <c r="A1223">
        <v>7852030240</v>
      </c>
      <c r="B1223" t="s">
        <v>214</v>
      </c>
      <c r="C1223" s="1" t="str">
        <f t="shared" ref="C1223:C1286" si="133">LEFT(B1223,4)</f>
        <v>2015</v>
      </c>
      <c r="D1223">
        <f t="shared" si="127"/>
        <v>1</v>
      </c>
      <c r="E1223">
        <v>1</v>
      </c>
      <c r="F1223">
        <v>485500</v>
      </c>
      <c r="G1223">
        <v>4</v>
      </c>
      <c r="H1223">
        <v>2.5</v>
      </c>
      <c r="I1223">
        <v>2320</v>
      </c>
      <c r="J1223">
        <v>3974</v>
      </c>
      <c r="K1223">
        <v>2</v>
      </c>
      <c r="L1223">
        <v>0</v>
      </c>
      <c r="M1223">
        <v>0</v>
      </c>
      <c r="N1223">
        <v>3</v>
      </c>
      <c r="O1223">
        <v>7</v>
      </c>
      <c r="P1223">
        <v>2320</v>
      </c>
      <c r="Q1223">
        <v>0</v>
      </c>
      <c r="R1223">
        <f t="shared" si="128"/>
        <v>0</v>
      </c>
      <c r="S1223">
        <v>0</v>
      </c>
      <c r="T1223">
        <v>1999</v>
      </c>
      <c r="U1223">
        <v>0</v>
      </c>
      <c r="V1223">
        <f t="shared" si="129"/>
        <v>0</v>
      </c>
      <c r="W1223">
        <v>0</v>
      </c>
      <c r="X1223">
        <v>98065</v>
      </c>
      <c r="Y1223">
        <f t="shared" si="130"/>
        <v>0</v>
      </c>
      <c r="Z1223">
        <f t="shared" si="131"/>
        <v>1</v>
      </c>
      <c r="AA1223">
        <f t="shared" si="132"/>
        <v>0</v>
      </c>
      <c r="AB1223">
        <v>0</v>
      </c>
      <c r="AC1223">
        <v>1</v>
      </c>
      <c r="AD1223">
        <v>0</v>
      </c>
      <c r="AE1223">
        <v>47.531999999999996</v>
      </c>
      <c r="AF1223">
        <v>-121.88</v>
      </c>
      <c r="AG1223">
        <v>2620</v>
      </c>
      <c r="AH1223">
        <v>4539</v>
      </c>
    </row>
    <row r="1224" spans="1:34" x14ac:dyDescent="0.3">
      <c r="A1224">
        <v>6321000045</v>
      </c>
      <c r="B1224" t="s">
        <v>94</v>
      </c>
      <c r="C1224" s="1" t="str">
        <f t="shared" si="133"/>
        <v>2014</v>
      </c>
      <c r="D1224">
        <f t="shared" ref="D1224:D1287" si="134">IF(C1224="2015",1,0)</f>
        <v>0</v>
      </c>
      <c r="E1224">
        <v>0</v>
      </c>
      <c r="F1224" s="2">
        <v>1875000</v>
      </c>
      <c r="G1224">
        <v>5</v>
      </c>
      <c r="H1224">
        <v>3.25</v>
      </c>
      <c r="I1224">
        <v>4110</v>
      </c>
      <c r="J1224">
        <v>7920</v>
      </c>
      <c r="K1224">
        <v>2</v>
      </c>
      <c r="L1224">
        <v>0</v>
      </c>
      <c r="M1224">
        <v>3</v>
      </c>
      <c r="N1224">
        <v>3</v>
      </c>
      <c r="O1224">
        <v>9</v>
      </c>
      <c r="P1224">
        <v>3150</v>
      </c>
      <c r="Q1224">
        <v>960</v>
      </c>
      <c r="R1224">
        <f t="shared" ref="R1224:R1287" si="135">IF(Q1224&gt;0,1,0)</f>
        <v>1</v>
      </c>
      <c r="S1224">
        <v>1</v>
      </c>
      <c r="T1224">
        <v>1921</v>
      </c>
      <c r="U1224">
        <v>0</v>
      </c>
      <c r="V1224">
        <f t="shared" ref="V1224:V1287" si="136">IF(U1224&gt;0,1,0)</f>
        <v>0</v>
      </c>
      <c r="W1224">
        <v>0</v>
      </c>
      <c r="X1224">
        <v>98122</v>
      </c>
      <c r="Y1224">
        <f t="shared" ref="Y1224:Y1287" si="137">IF(AND(X1224&gt;=98000,X1224&lt;98050),1,0)</f>
        <v>0</v>
      </c>
      <c r="Z1224">
        <f t="shared" ref="Z1224:Z1287" si="138">IF(AND(X1224&gt;=98050,X1224&lt;98100),1,0)</f>
        <v>0</v>
      </c>
      <c r="AA1224">
        <f t="shared" ref="AA1224:AA1287" si="139">IF(AND(X1224&gt;=98100,X1224&lt;98150),1,0)</f>
        <v>1</v>
      </c>
      <c r="AB1224">
        <v>0</v>
      </c>
      <c r="AC1224">
        <v>0</v>
      </c>
      <c r="AD1224">
        <v>1</v>
      </c>
      <c r="AE1224">
        <v>47.616999999999997</v>
      </c>
      <c r="AF1224">
        <v>-122.282</v>
      </c>
      <c r="AG1224">
        <v>3890</v>
      </c>
      <c r="AH1224">
        <v>7800</v>
      </c>
    </row>
    <row r="1225" spans="1:34" x14ac:dyDescent="0.3">
      <c r="A1225">
        <v>3751600030</v>
      </c>
      <c r="B1225" t="s">
        <v>126</v>
      </c>
      <c r="C1225" s="1" t="str">
        <f t="shared" si="133"/>
        <v>2014</v>
      </c>
      <c r="D1225">
        <f t="shared" si="134"/>
        <v>0</v>
      </c>
      <c r="E1225">
        <v>0</v>
      </c>
      <c r="F1225">
        <v>100000</v>
      </c>
      <c r="G1225">
        <v>2</v>
      </c>
      <c r="H1225">
        <v>1</v>
      </c>
      <c r="I1225">
        <v>770</v>
      </c>
      <c r="J1225">
        <v>17334</v>
      </c>
      <c r="K1225">
        <v>1</v>
      </c>
      <c r="L1225">
        <v>0</v>
      </c>
      <c r="M1225">
        <v>0</v>
      </c>
      <c r="N1225">
        <v>3</v>
      </c>
      <c r="O1225">
        <v>7</v>
      </c>
      <c r="P1225">
        <v>770</v>
      </c>
      <c r="Q1225">
        <v>0</v>
      </c>
      <c r="R1225">
        <f t="shared" si="135"/>
        <v>0</v>
      </c>
      <c r="S1225">
        <v>0</v>
      </c>
      <c r="T1225">
        <v>1978</v>
      </c>
      <c r="U1225">
        <v>0</v>
      </c>
      <c r="V1225">
        <f t="shared" si="136"/>
        <v>0</v>
      </c>
      <c r="W1225">
        <v>0</v>
      </c>
      <c r="X1225">
        <v>98001</v>
      </c>
      <c r="Y1225">
        <f t="shared" si="137"/>
        <v>1</v>
      </c>
      <c r="Z1225">
        <f t="shared" si="138"/>
        <v>0</v>
      </c>
      <c r="AA1225">
        <f t="shared" si="139"/>
        <v>0</v>
      </c>
      <c r="AB1225">
        <v>1</v>
      </c>
      <c r="AC1225">
        <v>0</v>
      </c>
      <c r="AD1225">
        <v>0</v>
      </c>
      <c r="AE1225">
        <v>47.299700000000001</v>
      </c>
      <c r="AF1225">
        <v>-122.26900000000001</v>
      </c>
      <c r="AG1225">
        <v>1480</v>
      </c>
      <c r="AH1225">
        <v>17334</v>
      </c>
    </row>
    <row r="1226" spans="1:34" x14ac:dyDescent="0.3">
      <c r="A1226">
        <v>4046500510</v>
      </c>
      <c r="B1226" t="s">
        <v>160</v>
      </c>
      <c r="C1226" s="1" t="str">
        <f t="shared" si="133"/>
        <v>2014</v>
      </c>
      <c r="D1226">
        <f t="shared" si="134"/>
        <v>0</v>
      </c>
      <c r="E1226">
        <v>0</v>
      </c>
      <c r="F1226">
        <v>307000</v>
      </c>
      <c r="G1226">
        <v>3</v>
      </c>
      <c r="H1226">
        <v>1.75</v>
      </c>
      <c r="I1226">
        <v>1410</v>
      </c>
      <c r="J1226">
        <v>16105</v>
      </c>
      <c r="K1226">
        <v>1</v>
      </c>
      <c r="L1226">
        <v>0</v>
      </c>
      <c r="M1226">
        <v>0</v>
      </c>
      <c r="N1226">
        <v>3</v>
      </c>
      <c r="O1226">
        <v>7</v>
      </c>
      <c r="P1226">
        <v>1410</v>
      </c>
      <c r="Q1226">
        <v>0</v>
      </c>
      <c r="R1226">
        <f t="shared" si="135"/>
        <v>0</v>
      </c>
      <c r="S1226">
        <v>0</v>
      </c>
      <c r="T1226">
        <v>1982</v>
      </c>
      <c r="U1226">
        <v>0</v>
      </c>
      <c r="V1226">
        <f t="shared" si="136"/>
        <v>0</v>
      </c>
      <c r="W1226">
        <v>0</v>
      </c>
      <c r="X1226">
        <v>98014</v>
      </c>
      <c r="Y1226">
        <f t="shared" si="137"/>
        <v>1</v>
      </c>
      <c r="Z1226">
        <f t="shared" si="138"/>
        <v>0</v>
      </c>
      <c r="AA1226">
        <f t="shared" si="139"/>
        <v>0</v>
      </c>
      <c r="AB1226">
        <v>1</v>
      </c>
      <c r="AC1226">
        <v>0</v>
      </c>
      <c r="AD1226">
        <v>0</v>
      </c>
      <c r="AE1226">
        <v>47.692700000000002</v>
      </c>
      <c r="AF1226">
        <v>-121.913</v>
      </c>
      <c r="AG1226">
        <v>1550</v>
      </c>
      <c r="AH1226">
        <v>18615</v>
      </c>
    </row>
    <row r="1227" spans="1:34" x14ac:dyDescent="0.3">
      <c r="A1227">
        <v>8029520240</v>
      </c>
      <c r="B1227" t="s">
        <v>287</v>
      </c>
      <c r="C1227" s="1" t="str">
        <f t="shared" si="133"/>
        <v>2014</v>
      </c>
      <c r="D1227">
        <f t="shared" si="134"/>
        <v>0</v>
      </c>
      <c r="E1227">
        <v>0</v>
      </c>
      <c r="F1227">
        <v>475000</v>
      </c>
      <c r="G1227">
        <v>4</v>
      </c>
      <c r="H1227">
        <v>3.5</v>
      </c>
      <c r="I1227">
        <v>3660</v>
      </c>
      <c r="J1227">
        <v>14401</v>
      </c>
      <c r="K1227">
        <v>2</v>
      </c>
      <c r="L1227">
        <v>0</v>
      </c>
      <c r="M1227">
        <v>0</v>
      </c>
      <c r="N1227">
        <v>3</v>
      </c>
      <c r="O1227">
        <v>10</v>
      </c>
      <c r="P1227">
        <v>2660</v>
      </c>
      <c r="Q1227">
        <v>1000</v>
      </c>
      <c r="R1227">
        <f t="shared" si="135"/>
        <v>1</v>
      </c>
      <c r="S1227">
        <v>1</v>
      </c>
      <c r="T1227">
        <v>1994</v>
      </c>
      <c r="U1227">
        <v>0</v>
      </c>
      <c r="V1227">
        <f t="shared" si="136"/>
        <v>0</v>
      </c>
      <c r="W1227">
        <v>0</v>
      </c>
      <c r="X1227">
        <v>98023</v>
      </c>
      <c r="Y1227">
        <f t="shared" si="137"/>
        <v>1</v>
      </c>
      <c r="Z1227">
        <f t="shared" si="138"/>
        <v>0</v>
      </c>
      <c r="AA1227">
        <f t="shared" si="139"/>
        <v>0</v>
      </c>
      <c r="AB1227">
        <v>1</v>
      </c>
      <c r="AC1227">
        <v>0</v>
      </c>
      <c r="AD1227">
        <v>0</v>
      </c>
      <c r="AE1227">
        <v>47.307600000000001</v>
      </c>
      <c r="AF1227">
        <v>-122.396</v>
      </c>
      <c r="AG1227">
        <v>2780</v>
      </c>
      <c r="AH1227">
        <v>10653</v>
      </c>
    </row>
    <row r="1228" spans="1:34" x14ac:dyDescent="0.3">
      <c r="A1228">
        <v>7016310030</v>
      </c>
      <c r="B1228" t="s">
        <v>148</v>
      </c>
      <c r="C1228" s="1" t="str">
        <f t="shared" si="133"/>
        <v>2015</v>
      </c>
      <c r="D1228">
        <f t="shared" si="134"/>
        <v>1</v>
      </c>
      <c r="E1228">
        <v>1</v>
      </c>
      <c r="F1228">
        <v>330000</v>
      </c>
      <c r="G1228">
        <v>4</v>
      </c>
      <c r="H1228">
        <v>2.5</v>
      </c>
      <c r="I1228">
        <v>2180</v>
      </c>
      <c r="J1228">
        <v>7210</v>
      </c>
      <c r="K1228">
        <v>1</v>
      </c>
      <c r="L1228">
        <v>0</v>
      </c>
      <c r="M1228">
        <v>0</v>
      </c>
      <c r="N1228">
        <v>3</v>
      </c>
      <c r="O1228">
        <v>7</v>
      </c>
      <c r="P1228">
        <v>1190</v>
      </c>
      <c r="Q1228">
        <v>990</v>
      </c>
      <c r="R1228">
        <f t="shared" si="135"/>
        <v>1</v>
      </c>
      <c r="S1228">
        <v>1</v>
      </c>
      <c r="T1228">
        <v>1972</v>
      </c>
      <c r="U1228">
        <v>0</v>
      </c>
      <c r="V1228">
        <f t="shared" si="136"/>
        <v>0</v>
      </c>
      <c r="W1228">
        <v>0</v>
      </c>
      <c r="X1228">
        <v>98011</v>
      </c>
      <c r="Y1228">
        <f t="shared" si="137"/>
        <v>1</v>
      </c>
      <c r="Z1228">
        <f t="shared" si="138"/>
        <v>0</v>
      </c>
      <c r="AA1228">
        <f t="shared" si="139"/>
        <v>0</v>
      </c>
      <c r="AB1228">
        <v>1</v>
      </c>
      <c r="AC1228">
        <v>0</v>
      </c>
      <c r="AD1228">
        <v>0</v>
      </c>
      <c r="AE1228">
        <v>47.741900000000001</v>
      </c>
      <c r="AF1228">
        <v>-122.181</v>
      </c>
      <c r="AG1228">
        <v>2070</v>
      </c>
      <c r="AH1228">
        <v>7210</v>
      </c>
    </row>
    <row r="1229" spans="1:34" x14ac:dyDescent="0.3">
      <c r="A1229">
        <v>1238500451</v>
      </c>
      <c r="B1229" t="s">
        <v>207</v>
      </c>
      <c r="C1229" s="1" t="str">
        <f t="shared" si="133"/>
        <v>2015</v>
      </c>
      <c r="D1229">
        <f t="shared" si="134"/>
        <v>1</v>
      </c>
      <c r="E1229">
        <v>1</v>
      </c>
      <c r="F1229">
        <v>130000</v>
      </c>
      <c r="G1229">
        <v>3</v>
      </c>
      <c r="H1229">
        <v>1</v>
      </c>
      <c r="I1229">
        <v>1110</v>
      </c>
      <c r="J1229">
        <v>7520</v>
      </c>
      <c r="K1229">
        <v>1</v>
      </c>
      <c r="L1229">
        <v>0</v>
      </c>
      <c r="M1229">
        <v>0</v>
      </c>
      <c r="N1229">
        <v>4</v>
      </c>
      <c r="O1229">
        <v>7</v>
      </c>
      <c r="P1229">
        <v>1110</v>
      </c>
      <c r="Q1229">
        <v>0</v>
      </c>
      <c r="R1229">
        <f t="shared" si="135"/>
        <v>0</v>
      </c>
      <c r="S1229">
        <v>0</v>
      </c>
      <c r="T1229">
        <v>1960</v>
      </c>
      <c r="U1229">
        <v>0</v>
      </c>
      <c r="V1229">
        <f t="shared" si="136"/>
        <v>0</v>
      </c>
      <c r="W1229">
        <v>0</v>
      </c>
      <c r="X1229">
        <v>98033</v>
      </c>
      <c r="Y1229">
        <f t="shared" si="137"/>
        <v>1</v>
      </c>
      <c r="Z1229">
        <f t="shared" si="138"/>
        <v>0</v>
      </c>
      <c r="AA1229">
        <f t="shared" si="139"/>
        <v>0</v>
      </c>
      <c r="AB1229">
        <v>1</v>
      </c>
      <c r="AC1229">
        <v>0</v>
      </c>
      <c r="AD1229">
        <v>0</v>
      </c>
      <c r="AE1229">
        <v>47.683</v>
      </c>
      <c r="AF1229">
        <v>-122.176</v>
      </c>
      <c r="AG1229">
        <v>1440</v>
      </c>
      <c r="AH1229">
        <v>8400</v>
      </c>
    </row>
    <row r="1230" spans="1:34" x14ac:dyDescent="0.3">
      <c r="A1230">
        <v>4401150070</v>
      </c>
      <c r="B1230" t="s">
        <v>119</v>
      </c>
      <c r="C1230" s="1" t="str">
        <f t="shared" si="133"/>
        <v>2014</v>
      </c>
      <c r="D1230">
        <f t="shared" si="134"/>
        <v>0</v>
      </c>
      <c r="E1230">
        <v>0</v>
      </c>
      <c r="F1230">
        <v>320000</v>
      </c>
      <c r="G1230">
        <v>3</v>
      </c>
      <c r="H1230">
        <v>2.5</v>
      </c>
      <c r="I1230">
        <v>2280</v>
      </c>
      <c r="J1230">
        <v>7417</v>
      </c>
      <c r="K1230">
        <v>2</v>
      </c>
      <c r="L1230">
        <v>0</v>
      </c>
      <c r="M1230">
        <v>0</v>
      </c>
      <c r="N1230">
        <v>3</v>
      </c>
      <c r="O1230">
        <v>8</v>
      </c>
      <c r="P1230">
        <v>2280</v>
      </c>
      <c r="Q1230">
        <v>0</v>
      </c>
      <c r="R1230">
        <f t="shared" si="135"/>
        <v>0</v>
      </c>
      <c r="S1230">
        <v>0</v>
      </c>
      <c r="T1230">
        <v>1998</v>
      </c>
      <c r="U1230">
        <v>0</v>
      </c>
      <c r="V1230">
        <f t="shared" si="136"/>
        <v>0</v>
      </c>
      <c r="W1230">
        <v>0</v>
      </c>
      <c r="X1230">
        <v>98001</v>
      </c>
      <c r="Y1230">
        <f t="shared" si="137"/>
        <v>1</v>
      </c>
      <c r="Z1230">
        <f t="shared" si="138"/>
        <v>0</v>
      </c>
      <c r="AA1230">
        <f t="shared" si="139"/>
        <v>0</v>
      </c>
      <c r="AB1230">
        <v>1</v>
      </c>
      <c r="AC1230">
        <v>0</v>
      </c>
      <c r="AD1230">
        <v>0</v>
      </c>
      <c r="AE1230">
        <v>47.355699999999999</v>
      </c>
      <c r="AF1230">
        <v>-122.27800000000001</v>
      </c>
      <c r="AG1230">
        <v>2370</v>
      </c>
      <c r="AH1230">
        <v>6443</v>
      </c>
    </row>
    <row r="1231" spans="1:34" x14ac:dyDescent="0.3">
      <c r="A1231">
        <v>3331000070</v>
      </c>
      <c r="B1231" t="s">
        <v>283</v>
      </c>
      <c r="C1231" s="1" t="str">
        <f t="shared" si="133"/>
        <v>2014</v>
      </c>
      <c r="D1231">
        <f t="shared" si="134"/>
        <v>0</v>
      </c>
      <c r="E1231">
        <v>0</v>
      </c>
      <c r="F1231">
        <v>735000</v>
      </c>
      <c r="G1231">
        <v>4</v>
      </c>
      <c r="H1231">
        <v>2.5</v>
      </c>
      <c r="I1231">
        <v>2820</v>
      </c>
      <c r="J1231">
        <v>6180</v>
      </c>
      <c r="K1231">
        <v>2</v>
      </c>
      <c r="L1231">
        <v>0</v>
      </c>
      <c r="M1231">
        <v>0</v>
      </c>
      <c r="N1231">
        <v>3</v>
      </c>
      <c r="O1231">
        <v>9</v>
      </c>
      <c r="P1231">
        <v>2050</v>
      </c>
      <c r="Q1231">
        <v>770</v>
      </c>
      <c r="R1231">
        <f t="shared" si="135"/>
        <v>1</v>
      </c>
      <c r="S1231">
        <v>1</v>
      </c>
      <c r="T1231">
        <v>2013</v>
      </c>
      <c r="U1231">
        <v>0</v>
      </c>
      <c r="V1231">
        <f t="shared" si="136"/>
        <v>0</v>
      </c>
      <c r="W1231">
        <v>0</v>
      </c>
      <c r="X1231">
        <v>98118</v>
      </c>
      <c r="Y1231">
        <f t="shared" si="137"/>
        <v>0</v>
      </c>
      <c r="Z1231">
        <f t="shared" si="138"/>
        <v>0</v>
      </c>
      <c r="AA1231">
        <f t="shared" si="139"/>
        <v>1</v>
      </c>
      <c r="AB1231">
        <v>0</v>
      </c>
      <c r="AC1231">
        <v>0</v>
      </c>
      <c r="AD1231">
        <v>1</v>
      </c>
      <c r="AE1231">
        <v>47.552900000000001</v>
      </c>
      <c r="AF1231">
        <v>-122.28100000000001</v>
      </c>
      <c r="AG1231">
        <v>1390</v>
      </c>
      <c r="AH1231">
        <v>4635</v>
      </c>
    </row>
    <row r="1232" spans="1:34" x14ac:dyDescent="0.3">
      <c r="A1232">
        <v>2636900126</v>
      </c>
      <c r="B1232" t="s">
        <v>30</v>
      </c>
      <c r="C1232" s="1" t="str">
        <f t="shared" si="133"/>
        <v>2015</v>
      </c>
      <c r="D1232">
        <f t="shared" si="134"/>
        <v>1</v>
      </c>
      <c r="E1232">
        <v>1</v>
      </c>
      <c r="F1232">
        <v>365000</v>
      </c>
      <c r="G1232">
        <v>4</v>
      </c>
      <c r="H1232">
        <v>2.5</v>
      </c>
      <c r="I1232">
        <v>1570</v>
      </c>
      <c r="J1232">
        <v>9600</v>
      </c>
      <c r="K1232">
        <v>1</v>
      </c>
      <c r="L1232">
        <v>0</v>
      </c>
      <c r="M1232">
        <v>0</v>
      </c>
      <c r="N1232">
        <v>3</v>
      </c>
      <c r="O1232">
        <v>7</v>
      </c>
      <c r="P1232">
        <v>800</v>
      </c>
      <c r="Q1232">
        <v>770</v>
      </c>
      <c r="R1232">
        <f t="shared" si="135"/>
        <v>1</v>
      </c>
      <c r="S1232">
        <v>1</v>
      </c>
      <c r="T1232">
        <v>1972</v>
      </c>
      <c r="U1232">
        <v>0</v>
      </c>
      <c r="V1232">
        <f t="shared" si="136"/>
        <v>0</v>
      </c>
      <c r="W1232">
        <v>0</v>
      </c>
      <c r="X1232">
        <v>98155</v>
      </c>
      <c r="Y1232">
        <f t="shared" si="137"/>
        <v>0</v>
      </c>
      <c r="Z1232">
        <f t="shared" si="138"/>
        <v>0</v>
      </c>
      <c r="AA1232">
        <f t="shared" si="139"/>
        <v>0</v>
      </c>
      <c r="AB1232">
        <v>0</v>
      </c>
      <c r="AC1232">
        <v>0</v>
      </c>
      <c r="AD1232">
        <v>0</v>
      </c>
      <c r="AE1232">
        <v>47.775700000000001</v>
      </c>
      <c r="AF1232">
        <v>-122.303</v>
      </c>
      <c r="AG1232">
        <v>1340</v>
      </c>
      <c r="AH1232">
        <v>9110</v>
      </c>
    </row>
    <row r="1233" spans="1:34" x14ac:dyDescent="0.3">
      <c r="A1233">
        <v>1842900030</v>
      </c>
      <c r="B1233" t="s">
        <v>218</v>
      </c>
      <c r="C1233" s="1" t="str">
        <f t="shared" si="133"/>
        <v>2015</v>
      </c>
      <c r="D1233">
        <f t="shared" si="134"/>
        <v>1</v>
      </c>
      <c r="E1233">
        <v>1</v>
      </c>
      <c r="F1233">
        <v>234000</v>
      </c>
      <c r="G1233">
        <v>3</v>
      </c>
      <c r="H1233">
        <v>1.5</v>
      </c>
      <c r="I1233">
        <v>1200</v>
      </c>
      <c r="J1233">
        <v>11935</v>
      </c>
      <c r="K1233">
        <v>1</v>
      </c>
      <c r="L1233">
        <v>0</v>
      </c>
      <c r="M1233">
        <v>0</v>
      </c>
      <c r="N1233">
        <v>4</v>
      </c>
      <c r="O1233">
        <v>7</v>
      </c>
      <c r="P1233">
        <v>1200</v>
      </c>
      <c r="Q1233">
        <v>0</v>
      </c>
      <c r="R1233">
        <f t="shared" si="135"/>
        <v>0</v>
      </c>
      <c r="S1233">
        <v>0</v>
      </c>
      <c r="T1233">
        <v>1968</v>
      </c>
      <c r="U1233">
        <v>0</v>
      </c>
      <c r="V1233">
        <f t="shared" si="136"/>
        <v>0</v>
      </c>
      <c r="W1233">
        <v>0</v>
      </c>
      <c r="X1233">
        <v>98042</v>
      </c>
      <c r="Y1233">
        <f t="shared" si="137"/>
        <v>1</v>
      </c>
      <c r="Z1233">
        <f t="shared" si="138"/>
        <v>0</v>
      </c>
      <c r="AA1233">
        <f t="shared" si="139"/>
        <v>0</v>
      </c>
      <c r="AB1233">
        <v>1</v>
      </c>
      <c r="AC1233">
        <v>0</v>
      </c>
      <c r="AD1233">
        <v>0</v>
      </c>
      <c r="AE1233">
        <v>47.343400000000003</v>
      </c>
      <c r="AF1233">
        <v>-122.08199999999999</v>
      </c>
      <c r="AG1233">
        <v>1350</v>
      </c>
      <c r="AH1233">
        <v>11935</v>
      </c>
    </row>
    <row r="1234" spans="1:34" x14ac:dyDescent="0.3">
      <c r="A1234">
        <v>1761300310</v>
      </c>
      <c r="B1234" t="s">
        <v>73</v>
      </c>
      <c r="C1234" s="1" t="str">
        <f t="shared" si="133"/>
        <v>2014</v>
      </c>
      <c r="D1234">
        <f t="shared" si="134"/>
        <v>0</v>
      </c>
      <c r="E1234">
        <v>0</v>
      </c>
      <c r="F1234">
        <v>211000</v>
      </c>
      <c r="G1234">
        <v>4</v>
      </c>
      <c r="H1234">
        <v>2</v>
      </c>
      <c r="I1234">
        <v>1710</v>
      </c>
      <c r="J1234">
        <v>8288</v>
      </c>
      <c r="K1234">
        <v>1.5</v>
      </c>
      <c r="L1234">
        <v>0</v>
      </c>
      <c r="M1234">
        <v>0</v>
      </c>
      <c r="N1234">
        <v>3</v>
      </c>
      <c r="O1234">
        <v>7</v>
      </c>
      <c r="P1234">
        <v>1710</v>
      </c>
      <c r="Q1234">
        <v>0</v>
      </c>
      <c r="R1234">
        <f t="shared" si="135"/>
        <v>0</v>
      </c>
      <c r="S1234">
        <v>0</v>
      </c>
      <c r="T1234">
        <v>1970</v>
      </c>
      <c r="U1234">
        <v>0</v>
      </c>
      <c r="V1234">
        <f t="shared" si="136"/>
        <v>0</v>
      </c>
      <c r="W1234">
        <v>0</v>
      </c>
      <c r="X1234">
        <v>98031</v>
      </c>
      <c r="Y1234">
        <f t="shared" si="137"/>
        <v>1</v>
      </c>
      <c r="Z1234">
        <f t="shared" si="138"/>
        <v>0</v>
      </c>
      <c r="AA1234">
        <f t="shared" si="139"/>
        <v>0</v>
      </c>
      <c r="AB1234">
        <v>1</v>
      </c>
      <c r="AC1234">
        <v>0</v>
      </c>
      <c r="AD1234">
        <v>0</v>
      </c>
      <c r="AE1234">
        <v>47.3947</v>
      </c>
      <c r="AF1234">
        <v>-122.17400000000001</v>
      </c>
      <c r="AG1234">
        <v>1710</v>
      </c>
      <c r="AH1234">
        <v>7200</v>
      </c>
    </row>
    <row r="1235" spans="1:34" x14ac:dyDescent="0.3">
      <c r="A1235">
        <v>5249800729</v>
      </c>
      <c r="B1235" t="s">
        <v>106</v>
      </c>
      <c r="C1235" s="1" t="str">
        <f t="shared" si="133"/>
        <v>2015</v>
      </c>
      <c r="D1235">
        <f t="shared" si="134"/>
        <v>1</v>
      </c>
      <c r="E1235">
        <v>1</v>
      </c>
      <c r="F1235">
        <v>680000</v>
      </c>
      <c r="G1235">
        <v>6</v>
      </c>
      <c r="H1235">
        <v>3.5</v>
      </c>
      <c r="I1235">
        <v>3000</v>
      </c>
      <c r="J1235">
        <v>6320</v>
      </c>
      <c r="K1235">
        <v>2</v>
      </c>
      <c r="L1235">
        <v>0</v>
      </c>
      <c r="M1235">
        <v>2</v>
      </c>
      <c r="N1235">
        <v>3</v>
      </c>
      <c r="O1235">
        <v>8</v>
      </c>
      <c r="P1235">
        <v>2400</v>
      </c>
      <c r="Q1235">
        <v>600</v>
      </c>
      <c r="R1235">
        <f t="shared" si="135"/>
        <v>1</v>
      </c>
      <c r="S1235">
        <v>1</v>
      </c>
      <c r="T1235">
        <v>1969</v>
      </c>
      <c r="U1235">
        <v>0</v>
      </c>
      <c r="V1235">
        <f t="shared" si="136"/>
        <v>0</v>
      </c>
      <c r="W1235">
        <v>0</v>
      </c>
      <c r="X1235">
        <v>98118</v>
      </c>
      <c r="Y1235">
        <f t="shared" si="137"/>
        <v>0</v>
      </c>
      <c r="Z1235">
        <f t="shared" si="138"/>
        <v>0</v>
      </c>
      <c r="AA1235">
        <f t="shared" si="139"/>
        <v>1</v>
      </c>
      <c r="AB1235">
        <v>0</v>
      </c>
      <c r="AC1235">
        <v>0</v>
      </c>
      <c r="AD1235">
        <v>1</v>
      </c>
      <c r="AE1235">
        <v>47.561999999999998</v>
      </c>
      <c r="AF1235">
        <v>-122.279</v>
      </c>
      <c r="AG1235">
        <v>1720</v>
      </c>
      <c r="AH1235">
        <v>6360</v>
      </c>
    </row>
    <row r="1236" spans="1:34" x14ac:dyDescent="0.3">
      <c r="A1236">
        <v>5104511600</v>
      </c>
      <c r="B1236" t="s">
        <v>168</v>
      </c>
      <c r="C1236" s="1" t="str">
        <f t="shared" si="133"/>
        <v>2014</v>
      </c>
      <c r="D1236">
        <f t="shared" si="134"/>
        <v>0</v>
      </c>
      <c r="E1236">
        <v>0</v>
      </c>
      <c r="F1236">
        <v>457000</v>
      </c>
      <c r="G1236">
        <v>4</v>
      </c>
      <c r="H1236">
        <v>3</v>
      </c>
      <c r="I1236">
        <v>2800</v>
      </c>
      <c r="J1236">
        <v>7845</v>
      </c>
      <c r="K1236">
        <v>2</v>
      </c>
      <c r="L1236">
        <v>0</v>
      </c>
      <c r="M1236">
        <v>0</v>
      </c>
      <c r="N1236">
        <v>3</v>
      </c>
      <c r="O1236">
        <v>8</v>
      </c>
      <c r="P1236">
        <v>2800</v>
      </c>
      <c r="Q1236">
        <v>0</v>
      </c>
      <c r="R1236">
        <f t="shared" si="135"/>
        <v>0</v>
      </c>
      <c r="S1236">
        <v>0</v>
      </c>
      <c r="T1236">
        <v>2002</v>
      </c>
      <c r="U1236">
        <v>0</v>
      </c>
      <c r="V1236">
        <f t="shared" si="136"/>
        <v>0</v>
      </c>
      <c r="W1236">
        <v>0</v>
      </c>
      <c r="X1236">
        <v>98038</v>
      </c>
      <c r="Y1236">
        <f t="shared" si="137"/>
        <v>1</v>
      </c>
      <c r="Z1236">
        <f t="shared" si="138"/>
        <v>0</v>
      </c>
      <c r="AA1236">
        <f t="shared" si="139"/>
        <v>0</v>
      </c>
      <c r="AB1236">
        <v>1</v>
      </c>
      <c r="AC1236">
        <v>0</v>
      </c>
      <c r="AD1236">
        <v>0</v>
      </c>
      <c r="AE1236">
        <v>47.354399999999998</v>
      </c>
      <c r="AF1236">
        <v>-122.01300000000001</v>
      </c>
      <c r="AG1236">
        <v>2800</v>
      </c>
      <c r="AH1236">
        <v>6977</v>
      </c>
    </row>
    <row r="1237" spans="1:34" x14ac:dyDescent="0.3">
      <c r="A1237">
        <v>8663370060</v>
      </c>
      <c r="B1237" t="s">
        <v>81</v>
      </c>
      <c r="C1237" s="1" t="str">
        <f t="shared" si="133"/>
        <v>2014</v>
      </c>
      <c r="D1237">
        <f t="shared" si="134"/>
        <v>0</v>
      </c>
      <c r="E1237">
        <v>0</v>
      </c>
      <c r="F1237">
        <v>349000</v>
      </c>
      <c r="G1237">
        <v>3</v>
      </c>
      <c r="H1237">
        <v>2.25</v>
      </c>
      <c r="I1237">
        <v>1640</v>
      </c>
      <c r="J1237">
        <v>7261</v>
      </c>
      <c r="K1237">
        <v>2</v>
      </c>
      <c r="L1237">
        <v>0</v>
      </c>
      <c r="M1237">
        <v>0</v>
      </c>
      <c r="N1237">
        <v>3</v>
      </c>
      <c r="O1237">
        <v>7</v>
      </c>
      <c r="P1237">
        <v>1640</v>
      </c>
      <c r="Q1237">
        <v>0</v>
      </c>
      <c r="R1237">
        <f t="shared" si="135"/>
        <v>0</v>
      </c>
      <c r="S1237">
        <v>0</v>
      </c>
      <c r="T1237">
        <v>1989</v>
      </c>
      <c r="U1237">
        <v>0</v>
      </c>
      <c r="V1237">
        <f t="shared" si="136"/>
        <v>0</v>
      </c>
      <c r="W1237">
        <v>0</v>
      </c>
      <c r="X1237">
        <v>98034</v>
      </c>
      <c r="Y1237">
        <f t="shared" si="137"/>
        <v>1</v>
      </c>
      <c r="Z1237">
        <f t="shared" si="138"/>
        <v>0</v>
      </c>
      <c r="AA1237">
        <f t="shared" si="139"/>
        <v>0</v>
      </c>
      <c r="AB1237">
        <v>1</v>
      </c>
      <c r="AC1237">
        <v>0</v>
      </c>
      <c r="AD1237">
        <v>0</v>
      </c>
      <c r="AE1237">
        <v>47.719200000000001</v>
      </c>
      <c r="AF1237">
        <v>-122.176</v>
      </c>
      <c r="AG1237">
        <v>1640</v>
      </c>
      <c r="AH1237">
        <v>6789</v>
      </c>
    </row>
    <row r="1238" spans="1:34" x14ac:dyDescent="0.3">
      <c r="A1238">
        <v>613400030</v>
      </c>
      <c r="B1238" t="s">
        <v>196</v>
      </c>
      <c r="C1238" s="1" t="str">
        <f t="shared" si="133"/>
        <v>2014</v>
      </c>
      <c r="D1238">
        <f t="shared" si="134"/>
        <v>0</v>
      </c>
      <c r="E1238">
        <v>0</v>
      </c>
      <c r="F1238">
        <v>360000</v>
      </c>
      <c r="G1238">
        <v>3</v>
      </c>
      <c r="H1238">
        <v>2.75</v>
      </c>
      <c r="I1238">
        <v>2030</v>
      </c>
      <c r="J1238">
        <v>6840</v>
      </c>
      <c r="K1238">
        <v>1</v>
      </c>
      <c r="L1238">
        <v>0</v>
      </c>
      <c r="M1238">
        <v>0</v>
      </c>
      <c r="N1238">
        <v>3</v>
      </c>
      <c r="O1238">
        <v>7</v>
      </c>
      <c r="P1238">
        <v>1210</v>
      </c>
      <c r="Q1238">
        <v>820</v>
      </c>
      <c r="R1238">
        <f t="shared" si="135"/>
        <v>1</v>
      </c>
      <c r="S1238">
        <v>1</v>
      </c>
      <c r="T1238">
        <v>1979</v>
      </c>
      <c r="U1238">
        <v>0</v>
      </c>
      <c r="V1238">
        <f t="shared" si="136"/>
        <v>0</v>
      </c>
      <c r="W1238">
        <v>0</v>
      </c>
      <c r="X1238">
        <v>98108</v>
      </c>
      <c r="Y1238">
        <f t="shared" si="137"/>
        <v>0</v>
      </c>
      <c r="Z1238">
        <f t="shared" si="138"/>
        <v>0</v>
      </c>
      <c r="AA1238">
        <f t="shared" si="139"/>
        <v>1</v>
      </c>
      <c r="AB1238">
        <v>0</v>
      </c>
      <c r="AC1238">
        <v>0</v>
      </c>
      <c r="AD1238">
        <v>1</v>
      </c>
      <c r="AE1238">
        <v>47.5413</v>
      </c>
      <c r="AF1238">
        <v>-122.29900000000001</v>
      </c>
      <c r="AG1238">
        <v>1910</v>
      </c>
      <c r="AH1238">
        <v>6365</v>
      </c>
    </row>
    <row r="1239" spans="1:34" x14ac:dyDescent="0.3">
      <c r="A1239">
        <v>6004510240</v>
      </c>
      <c r="B1239" t="s">
        <v>159</v>
      </c>
      <c r="C1239" s="1" t="str">
        <f t="shared" si="133"/>
        <v>2015</v>
      </c>
      <c r="D1239">
        <f t="shared" si="134"/>
        <v>1</v>
      </c>
      <c r="E1239">
        <v>1</v>
      </c>
      <c r="F1239">
        <v>350000</v>
      </c>
      <c r="G1239">
        <v>4</v>
      </c>
      <c r="H1239">
        <v>2.5</v>
      </c>
      <c r="I1239">
        <v>2530</v>
      </c>
      <c r="J1239">
        <v>10155</v>
      </c>
      <c r="K1239">
        <v>2</v>
      </c>
      <c r="L1239">
        <v>0</v>
      </c>
      <c r="M1239">
        <v>0</v>
      </c>
      <c r="N1239">
        <v>3</v>
      </c>
      <c r="O1239">
        <v>8</v>
      </c>
      <c r="P1239">
        <v>2530</v>
      </c>
      <c r="Q1239">
        <v>0</v>
      </c>
      <c r="R1239">
        <f t="shared" si="135"/>
        <v>0</v>
      </c>
      <c r="S1239">
        <v>0</v>
      </c>
      <c r="T1239">
        <v>1998</v>
      </c>
      <c r="U1239">
        <v>0</v>
      </c>
      <c r="V1239">
        <f t="shared" si="136"/>
        <v>0</v>
      </c>
      <c r="W1239">
        <v>0</v>
      </c>
      <c r="X1239">
        <v>98042</v>
      </c>
      <c r="Y1239">
        <f t="shared" si="137"/>
        <v>1</v>
      </c>
      <c r="Z1239">
        <f t="shared" si="138"/>
        <v>0</v>
      </c>
      <c r="AA1239">
        <f t="shared" si="139"/>
        <v>0</v>
      </c>
      <c r="AB1239">
        <v>1</v>
      </c>
      <c r="AC1239">
        <v>0</v>
      </c>
      <c r="AD1239">
        <v>0</v>
      </c>
      <c r="AE1239">
        <v>47.350999999999999</v>
      </c>
      <c r="AF1239">
        <v>-122.146</v>
      </c>
      <c r="AG1239">
        <v>2330</v>
      </c>
      <c r="AH1239">
        <v>7205</v>
      </c>
    </row>
    <row r="1240" spans="1:34" x14ac:dyDescent="0.3">
      <c r="A1240">
        <v>1450100070</v>
      </c>
      <c r="B1240" t="s">
        <v>234</v>
      </c>
      <c r="C1240" s="1" t="str">
        <f t="shared" si="133"/>
        <v>2015</v>
      </c>
      <c r="D1240">
        <f t="shared" si="134"/>
        <v>1</v>
      </c>
      <c r="E1240">
        <v>1</v>
      </c>
      <c r="F1240">
        <v>208000</v>
      </c>
      <c r="G1240">
        <v>3</v>
      </c>
      <c r="H1240">
        <v>1</v>
      </c>
      <c r="I1240">
        <v>990</v>
      </c>
      <c r="J1240">
        <v>7420</v>
      </c>
      <c r="K1240">
        <v>1</v>
      </c>
      <c r="L1240">
        <v>0</v>
      </c>
      <c r="M1240">
        <v>0</v>
      </c>
      <c r="N1240">
        <v>5</v>
      </c>
      <c r="O1240">
        <v>6</v>
      </c>
      <c r="P1240">
        <v>990</v>
      </c>
      <c r="Q1240">
        <v>0</v>
      </c>
      <c r="R1240">
        <f t="shared" si="135"/>
        <v>0</v>
      </c>
      <c r="S1240">
        <v>0</v>
      </c>
      <c r="T1240">
        <v>1960</v>
      </c>
      <c r="U1240">
        <v>0</v>
      </c>
      <c r="V1240">
        <f t="shared" si="136"/>
        <v>0</v>
      </c>
      <c r="W1240">
        <v>0</v>
      </c>
      <c r="X1240">
        <v>98002</v>
      </c>
      <c r="Y1240">
        <f t="shared" si="137"/>
        <v>1</v>
      </c>
      <c r="Z1240">
        <f t="shared" si="138"/>
        <v>0</v>
      </c>
      <c r="AA1240">
        <f t="shared" si="139"/>
        <v>0</v>
      </c>
      <c r="AB1240">
        <v>1</v>
      </c>
      <c r="AC1240">
        <v>0</v>
      </c>
      <c r="AD1240">
        <v>0</v>
      </c>
      <c r="AE1240">
        <v>47.2898</v>
      </c>
      <c r="AF1240">
        <v>-122.221</v>
      </c>
      <c r="AG1240">
        <v>1010</v>
      </c>
      <c r="AH1240">
        <v>7420</v>
      </c>
    </row>
    <row r="1241" spans="1:34" x14ac:dyDescent="0.3">
      <c r="A1241">
        <v>6117501820</v>
      </c>
      <c r="B1241" t="s">
        <v>98</v>
      </c>
      <c r="C1241" s="1" t="str">
        <f t="shared" si="133"/>
        <v>2014</v>
      </c>
      <c r="D1241">
        <f t="shared" si="134"/>
        <v>0</v>
      </c>
      <c r="E1241">
        <v>0</v>
      </c>
      <c r="F1241">
        <v>250275</v>
      </c>
      <c r="G1241">
        <v>2</v>
      </c>
      <c r="H1241">
        <v>1</v>
      </c>
      <c r="I1241">
        <v>790</v>
      </c>
      <c r="J1241">
        <v>11234</v>
      </c>
      <c r="K1241">
        <v>1</v>
      </c>
      <c r="L1241">
        <v>0</v>
      </c>
      <c r="M1241">
        <v>0</v>
      </c>
      <c r="N1241">
        <v>4</v>
      </c>
      <c r="O1241">
        <v>6</v>
      </c>
      <c r="P1241">
        <v>790</v>
      </c>
      <c r="Q1241">
        <v>0</v>
      </c>
      <c r="R1241">
        <f t="shared" si="135"/>
        <v>0</v>
      </c>
      <c r="S1241">
        <v>0</v>
      </c>
      <c r="T1241">
        <v>1942</v>
      </c>
      <c r="U1241">
        <v>0</v>
      </c>
      <c r="V1241">
        <f t="shared" si="136"/>
        <v>0</v>
      </c>
      <c r="W1241">
        <v>0</v>
      </c>
      <c r="X1241">
        <v>98166</v>
      </c>
      <c r="Y1241">
        <f t="shared" si="137"/>
        <v>0</v>
      </c>
      <c r="Z1241">
        <f t="shared" si="138"/>
        <v>0</v>
      </c>
      <c r="AA1241">
        <f t="shared" si="139"/>
        <v>0</v>
      </c>
      <c r="AB1241">
        <v>0</v>
      </c>
      <c r="AC1241">
        <v>0</v>
      </c>
      <c r="AD1241">
        <v>0</v>
      </c>
      <c r="AE1241">
        <v>47.441299999999998</v>
      </c>
      <c r="AF1241">
        <v>-122.349</v>
      </c>
      <c r="AG1241">
        <v>1930</v>
      </c>
      <c r="AH1241">
        <v>11871</v>
      </c>
    </row>
    <row r="1242" spans="1:34" x14ac:dyDescent="0.3">
      <c r="A1242">
        <v>6117501820</v>
      </c>
      <c r="B1242" t="s">
        <v>64</v>
      </c>
      <c r="C1242" s="1" t="str">
        <f t="shared" si="133"/>
        <v>2015</v>
      </c>
      <c r="D1242">
        <f t="shared" si="134"/>
        <v>1</v>
      </c>
      <c r="E1242">
        <v>1</v>
      </c>
      <c r="F1242">
        <v>435000</v>
      </c>
      <c r="G1242">
        <v>2</v>
      </c>
      <c r="H1242">
        <v>1</v>
      </c>
      <c r="I1242">
        <v>790</v>
      </c>
      <c r="J1242">
        <v>11234</v>
      </c>
      <c r="K1242">
        <v>1</v>
      </c>
      <c r="L1242">
        <v>0</v>
      </c>
      <c r="M1242">
        <v>0</v>
      </c>
      <c r="N1242">
        <v>4</v>
      </c>
      <c r="O1242">
        <v>6</v>
      </c>
      <c r="P1242">
        <v>790</v>
      </c>
      <c r="Q1242">
        <v>0</v>
      </c>
      <c r="R1242">
        <f t="shared" si="135"/>
        <v>0</v>
      </c>
      <c r="S1242">
        <v>0</v>
      </c>
      <c r="T1242">
        <v>1942</v>
      </c>
      <c r="U1242">
        <v>0</v>
      </c>
      <c r="V1242">
        <f t="shared" si="136"/>
        <v>0</v>
      </c>
      <c r="W1242">
        <v>0</v>
      </c>
      <c r="X1242">
        <v>98166</v>
      </c>
      <c r="Y1242">
        <f t="shared" si="137"/>
        <v>0</v>
      </c>
      <c r="Z1242">
        <f t="shared" si="138"/>
        <v>0</v>
      </c>
      <c r="AA1242">
        <f t="shared" si="139"/>
        <v>0</v>
      </c>
      <c r="AB1242">
        <v>0</v>
      </c>
      <c r="AC1242">
        <v>0</v>
      </c>
      <c r="AD1242">
        <v>0</v>
      </c>
      <c r="AE1242">
        <v>47.441299999999998</v>
      </c>
      <c r="AF1242">
        <v>-122.349</v>
      </c>
      <c r="AG1242">
        <v>1930</v>
      </c>
      <c r="AH1242">
        <v>11871</v>
      </c>
    </row>
    <row r="1243" spans="1:34" x14ac:dyDescent="0.3">
      <c r="A1243">
        <v>5420300240</v>
      </c>
      <c r="B1243" t="s">
        <v>38</v>
      </c>
      <c r="C1243" s="1" t="str">
        <f t="shared" si="133"/>
        <v>2014</v>
      </c>
      <c r="D1243">
        <f t="shared" si="134"/>
        <v>0</v>
      </c>
      <c r="E1243">
        <v>0</v>
      </c>
      <c r="F1243">
        <v>270000</v>
      </c>
      <c r="G1243">
        <v>3</v>
      </c>
      <c r="H1243">
        <v>1.75</v>
      </c>
      <c r="I1243">
        <v>1800</v>
      </c>
      <c r="J1243">
        <v>7763</v>
      </c>
      <c r="K1243">
        <v>1</v>
      </c>
      <c r="L1243">
        <v>0</v>
      </c>
      <c r="M1243">
        <v>0</v>
      </c>
      <c r="N1243">
        <v>3</v>
      </c>
      <c r="O1243">
        <v>6</v>
      </c>
      <c r="P1243">
        <v>1470</v>
      </c>
      <c r="Q1243">
        <v>330</v>
      </c>
      <c r="R1243">
        <f t="shared" si="135"/>
        <v>1</v>
      </c>
      <c r="S1243">
        <v>1</v>
      </c>
      <c r="T1243">
        <v>1984</v>
      </c>
      <c r="U1243">
        <v>0</v>
      </c>
      <c r="V1243">
        <f t="shared" si="136"/>
        <v>0</v>
      </c>
      <c r="W1243">
        <v>0</v>
      </c>
      <c r="X1243">
        <v>98030</v>
      </c>
      <c r="Y1243">
        <f t="shared" si="137"/>
        <v>1</v>
      </c>
      <c r="Z1243">
        <f t="shared" si="138"/>
        <v>0</v>
      </c>
      <c r="AA1243">
        <f t="shared" si="139"/>
        <v>0</v>
      </c>
      <c r="AB1243">
        <v>1</v>
      </c>
      <c r="AC1243">
        <v>0</v>
      </c>
      <c r="AD1243">
        <v>0</v>
      </c>
      <c r="AE1243">
        <v>47.376600000000003</v>
      </c>
      <c r="AF1243">
        <v>-122.184</v>
      </c>
      <c r="AG1243">
        <v>1440</v>
      </c>
      <c r="AH1243">
        <v>7483</v>
      </c>
    </row>
    <row r="1244" spans="1:34" x14ac:dyDescent="0.3">
      <c r="A1244">
        <v>4140900140</v>
      </c>
      <c r="B1244" t="s">
        <v>32</v>
      </c>
      <c r="C1244" s="1" t="str">
        <f t="shared" si="133"/>
        <v>2014</v>
      </c>
      <c r="D1244">
        <f t="shared" si="134"/>
        <v>0</v>
      </c>
      <c r="E1244">
        <v>0</v>
      </c>
      <c r="F1244">
        <v>438000</v>
      </c>
      <c r="G1244">
        <v>3</v>
      </c>
      <c r="H1244">
        <v>1.75</v>
      </c>
      <c r="I1244">
        <v>1650</v>
      </c>
      <c r="J1244">
        <v>12940</v>
      </c>
      <c r="K1244">
        <v>1</v>
      </c>
      <c r="L1244">
        <v>0</v>
      </c>
      <c r="M1244">
        <v>0</v>
      </c>
      <c r="N1244">
        <v>4</v>
      </c>
      <c r="O1244">
        <v>7</v>
      </c>
      <c r="P1244">
        <v>1650</v>
      </c>
      <c r="Q1244">
        <v>0</v>
      </c>
      <c r="R1244">
        <f t="shared" si="135"/>
        <v>0</v>
      </c>
      <c r="S1244">
        <v>0</v>
      </c>
      <c r="T1244">
        <v>1961</v>
      </c>
      <c r="U1244">
        <v>0</v>
      </c>
      <c r="V1244">
        <f t="shared" si="136"/>
        <v>0</v>
      </c>
      <c r="W1244">
        <v>0</v>
      </c>
      <c r="X1244">
        <v>98028</v>
      </c>
      <c r="Y1244">
        <f t="shared" si="137"/>
        <v>1</v>
      </c>
      <c r="Z1244">
        <f t="shared" si="138"/>
        <v>0</v>
      </c>
      <c r="AA1244">
        <f t="shared" si="139"/>
        <v>0</v>
      </c>
      <c r="AB1244">
        <v>1</v>
      </c>
      <c r="AC1244">
        <v>0</v>
      </c>
      <c r="AD1244">
        <v>0</v>
      </c>
      <c r="AE1244">
        <v>47.762900000000002</v>
      </c>
      <c r="AF1244">
        <v>-122.268</v>
      </c>
      <c r="AG1244">
        <v>2830</v>
      </c>
      <c r="AH1244">
        <v>12600</v>
      </c>
    </row>
    <row r="1245" spans="1:34" x14ac:dyDescent="0.3">
      <c r="A1245">
        <v>1630700135</v>
      </c>
      <c r="B1245" t="s">
        <v>123</v>
      </c>
      <c r="C1245" s="1" t="str">
        <f t="shared" si="133"/>
        <v>2014</v>
      </c>
      <c r="D1245">
        <f t="shared" si="134"/>
        <v>0</v>
      </c>
      <c r="E1245">
        <v>0</v>
      </c>
      <c r="F1245">
        <v>659000</v>
      </c>
      <c r="G1245">
        <v>4</v>
      </c>
      <c r="H1245">
        <v>2</v>
      </c>
      <c r="I1245">
        <v>1980</v>
      </c>
      <c r="J1245">
        <v>23625</v>
      </c>
      <c r="K1245">
        <v>2</v>
      </c>
      <c r="L1245">
        <v>0</v>
      </c>
      <c r="M1245">
        <v>0</v>
      </c>
      <c r="N1245">
        <v>3</v>
      </c>
      <c r="O1245">
        <v>8</v>
      </c>
      <c r="P1245">
        <v>1980</v>
      </c>
      <c r="Q1245">
        <v>0</v>
      </c>
      <c r="R1245">
        <f t="shared" si="135"/>
        <v>0</v>
      </c>
      <c r="S1245">
        <v>0</v>
      </c>
      <c r="T1245">
        <v>1938</v>
      </c>
      <c r="U1245">
        <v>1984</v>
      </c>
      <c r="V1245">
        <f t="shared" si="136"/>
        <v>1</v>
      </c>
      <c r="W1245">
        <v>1</v>
      </c>
      <c r="X1245">
        <v>98072</v>
      </c>
      <c r="Y1245">
        <f t="shared" si="137"/>
        <v>0</v>
      </c>
      <c r="Z1245">
        <f t="shared" si="138"/>
        <v>1</v>
      </c>
      <c r="AA1245">
        <f t="shared" si="139"/>
        <v>0</v>
      </c>
      <c r="AB1245">
        <v>0</v>
      </c>
      <c r="AC1245">
        <v>1</v>
      </c>
      <c r="AD1245">
        <v>0</v>
      </c>
      <c r="AE1245">
        <v>47.755299999999998</v>
      </c>
      <c r="AF1245">
        <v>-122.092</v>
      </c>
      <c r="AG1245">
        <v>2300</v>
      </c>
      <c r="AH1245">
        <v>24640</v>
      </c>
    </row>
    <row r="1246" spans="1:34" x14ac:dyDescent="0.3">
      <c r="A1246">
        <v>5166700055</v>
      </c>
      <c r="B1246" t="s">
        <v>199</v>
      </c>
      <c r="C1246" s="1" t="str">
        <f t="shared" si="133"/>
        <v>2015</v>
      </c>
      <c r="D1246">
        <f t="shared" si="134"/>
        <v>1</v>
      </c>
      <c r="E1246">
        <v>1</v>
      </c>
      <c r="F1246">
        <v>645000</v>
      </c>
      <c r="G1246">
        <v>4</v>
      </c>
      <c r="H1246">
        <v>2.75</v>
      </c>
      <c r="I1246">
        <v>2340</v>
      </c>
      <c r="J1246">
        <v>6350</v>
      </c>
      <c r="K1246">
        <v>1</v>
      </c>
      <c r="L1246">
        <v>0</v>
      </c>
      <c r="M1246">
        <v>0</v>
      </c>
      <c r="N1246">
        <v>4</v>
      </c>
      <c r="O1246">
        <v>7</v>
      </c>
      <c r="P1246">
        <v>1310</v>
      </c>
      <c r="Q1246">
        <v>1030</v>
      </c>
      <c r="R1246">
        <f t="shared" si="135"/>
        <v>1</v>
      </c>
      <c r="S1246">
        <v>1</v>
      </c>
      <c r="T1246">
        <v>1974</v>
      </c>
      <c r="U1246">
        <v>0</v>
      </c>
      <c r="V1246">
        <f t="shared" si="136"/>
        <v>0</v>
      </c>
      <c r="W1246">
        <v>0</v>
      </c>
      <c r="X1246">
        <v>98126</v>
      </c>
      <c r="Y1246">
        <f t="shared" si="137"/>
        <v>0</v>
      </c>
      <c r="Z1246">
        <f t="shared" si="138"/>
        <v>0</v>
      </c>
      <c r="AA1246">
        <f t="shared" si="139"/>
        <v>1</v>
      </c>
      <c r="AB1246">
        <v>0</v>
      </c>
      <c r="AC1246">
        <v>0</v>
      </c>
      <c r="AD1246">
        <v>1</v>
      </c>
      <c r="AE1246">
        <v>47.555900000000001</v>
      </c>
      <c r="AF1246">
        <v>-122.379</v>
      </c>
      <c r="AG1246">
        <v>2020</v>
      </c>
      <c r="AH1246">
        <v>6350</v>
      </c>
    </row>
    <row r="1247" spans="1:34" x14ac:dyDescent="0.3">
      <c r="A1247">
        <v>3224600310</v>
      </c>
      <c r="B1247" t="s">
        <v>136</v>
      </c>
      <c r="C1247" s="1" t="str">
        <f t="shared" si="133"/>
        <v>2014</v>
      </c>
      <c r="D1247">
        <f t="shared" si="134"/>
        <v>0</v>
      </c>
      <c r="E1247">
        <v>0</v>
      </c>
      <c r="F1247">
        <v>685100</v>
      </c>
      <c r="G1247">
        <v>4</v>
      </c>
      <c r="H1247">
        <v>2.5</v>
      </c>
      <c r="I1247">
        <v>2790</v>
      </c>
      <c r="J1247">
        <v>5423</v>
      </c>
      <c r="K1247">
        <v>2</v>
      </c>
      <c r="L1247">
        <v>0</v>
      </c>
      <c r="M1247">
        <v>0</v>
      </c>
      <c r="N1247">
        <v>3</v>
      </c>
      <c r="O1247">
        <v>9</v>
      </c>
      <c r="P1247">
        <v>2790</v>
      </c>
      <c r="Q1247">
        <v>0</v>
      </c>
      <c r="R1247">
        <f t="shared" si="135"/>
        <v>0</v>
      </c>
      <c r="S1247">
        <v>0</v>
      </c>
      <c r="T1247">
        <v>1999</v>
      </c>
      <c r="U1247">
        <v>0</v>
      </c>
      <c r="V1247">
        <f t="shared" si="136"/>
        <v>0</v>
      </c>
      <c r="W1247">
        <v>0</v>
      </c>
      <c r="X1247">
        <v>98074</v>
      </c>
      <c r="Y1247">
        <f t="shared" si="137"/>
        <v>0</v>
      </c>
      <c r="Z1247">
        <f t="shared" si="138"/>
        <v>1</v>
      </c>
      <c r="AA1247">
        <f t="shared" si="139"/>
        <v>0</v>
      </c>
      <c r="AB1247">
        <v>0</v>
      </c>
      <c r="AC1247">
        <v>1</v>
      </c>
      <c r="AD1247">
        <v>0</v>
      </c>
      <c r="AE1247">
        <v>47.608499999999999</v>
      </c>
      <c r="AF1247">
        <v>-122.017</v>
      </c>
      <c r="AG1247">
        <v>2450</v>
      </c>
      <c r="AH1247">
        <v>6453</v>
      </c>
    </row>
    <row r="1248" spans="1:34" x14ac:dyDescent="0.3">
      <c r="A1248">
        <v>7227802030</v>
      </c>
      <c r="B1248" t="s">
        <v>119</v>
      </c>
      <c r="C1248" s="1" t="str">
        <f t="shared" si="133"/>
        <v>2014</v>
      </c>
      <c r="D1248">
        <f t="shared" si="134"/>
        <v>0</v>
      </c>
      <c r="E1248">
        <v>0</v>
      </c>
      <c r="F1248">
        <v>350000</v>
      </c>
      <c r="G1248">
        <v>7</v>
      </c>
      <c r="H1248">
        <v>3</v>
      </c>
      <c r="I1248">
        <v>2800</v>
      </c>
      <c r="J1248">
        <v>9569</v>
      </c>
      <c r="K1248">
        <v>1</v>
      </c>
      <c r="L1248">
        <v>0</v>
      </c>
      <c r="M1248">
        <v>2</v>
      </c>
      <c r="N1248">
        <v>3</v>
      </c>
      <c r="O1248">
        <v>7</v>
      </c>
      <c r="P1248">
        <v>1400</v>
      </c>
      <c r="Q1248">
        <v>1400</v>
      </c>
      <c r="R1248">
        <f t="shared" si="135"/>
        <v>1</v>
      </c>
      <c r="S1248">
        <v>1</v>
      </c>
      <c r="T1248">
        <v>1963</v>
      </c>
      <c r="U1248">
        <v>0</v>
      </c>
      <c r="V1248">
        <f t="shared" si="136"/>
        <v>0</v>
      </c>
      <c r="W1248">
        <v>0</v>
      </c>
      <c r="X1248">
        <v>98056</v>
      </c>
      <c r="Y1248">
        <f t="shared" si="137"/>
        <v>0</v>
      </c>
      <c r="Z1248">
        <f t="shared" si="138"/>
        <v>1</v>
      </c>
      <c r="AA1248">
        <f t="shared" si="139"/>
        <v>0</v>
      </c>
      <c r="AB1248">
        <v>0</v>
      </c>
      <c r="AC1248">
        <v>1</v>
      </c>
      <c r="AD1248">
        <v>0</v>
      </c>
      <c r="AE1248">
        <v>47.510199999999998</v>
      </c>
      <c r="AF1248">
        <v>-122.18300000000001</v>
      </c>
      <c r="AG1248">
        <v>2150</v>
      </c>
      <c r="AH1248">
        <v>7333</v>
      </c>
    </row>
    <row r="1249" spans="1:34" x14ac:dyDescent="0.3">
      <c r="A1249">
        <v>226059078</v>
      </c>
      <c r="B1249" t="s">
        <v>133</v>
      </c>
      <c r="C1249" s="1" t="str">
        <f t="shared" si="133"/>
        <v>2015</v>
      </c>
      <c r="D1249">
        <f t="shared" si="134"/>
        <v>1</v>
      </c>
      <c r="E1249">
        <v>1</v>
      </c>
      <c r="F1249">
        <v>375000</v>
      </c>
      <c r="G1249">
        <v>2</v>
      </c>
      <c r="H1249">
        <v>1</v>
      </c>
      <c r="I1249">
        <v>1840</v>
      </c>
      <c r="J1249">
        <v>81892</v>
      </c>
      <c r="K1249">
        <v>1</v>
      </c>
      <c r="L1249">
        <v>0</v>
      </c>
      <c r="M1249">
        <v>0</v>
      </c>
      <c r="N1249">
        <v>3</v>
      </c>
      <c r="O1249">
        <v>6</v>
      </c>
      <c r="P1249">
        <v>1840</v>
      </c>
      <c r="Q1249">
        <v>0</v>
      </c>
      <c r="R1249">
        <f t="shared" si="135"/>
        <v>0</v>
      </c>
      <c r="S1249">
        <v>0</v>
      </c>
      <c r="T1249">
        <v>1955</v>
      </c>
      <c r="U1249">
        <v>0</v>
      </c>
      <c r="V1249">
        <f t="shared" si="136"/>
        <v>0</v>
      </c>
      <c r="W1249">
        <v>0</v>
      </c>
      <c r="X1249">
        <v>98072</v>
      </c>
      <c r="Y1249">
        <f t="shared" si="137"/>
        <v>0</v>
      </c>
      <c r="Z1249">
        <f t="shared" si="138"/>
        <v>1</v>
      </c>
      <c r="AA1249">
        <f t="shared" si="139"/>
        <v>0</v>
      </c>
      <c r="AB1249">
        <v>0</v>
      </c>
      <c r="AC1249">
        <v>1</v>
      </c>
      <c r="AD1249">
        <v>0</v>
      </c>
      <c r="AE1249">
        <v>47.769399999999997</v>
      </c>
      <c r="AF1249">
        <v>-122.124</v>
      </c>
      <c r="AG1249">
        <v>2550</v>
      </c>
      <c r="AH1249">
        <v>40089</v>
      </c>
    </row>
    <row r="1250" spans="1:34" x14ac:dyDescent="0.3">
      <c r="A1250">
        <v>1796100140</v>
      </c>
      <c r="B1250" t="s">
        <v>56</v>
      </c>
      <c r="C1250" s="1" t="str">
        <f t="shared" si="133"/>
        <v>2014</v>
      </c>
      <c r="D1250">
        <f t="shared" si="134"/>
        <v>0</v>
      </c>
      <c r="E1250">
        <v>0</v>
      </c>
      <c r="F1250">
        <v>170000</v>
      </c>
      <c r="G1250">
        <v>3</v>
      </c>
      <c r="H1250">
        <v>1.5</v>
      </c>
      <c r="I1250">
        <v>1350</v>
      </c>
      <c r="J1250">
        <v>81549</v>
      </c>
      <c r="K1250">
        <v>1</v>
      </c>
      <c r="L1250">
        <v>0</v>
      </c>
      <c r="M1250">
        <v>0</v>
      </c>
      <c r="N1250">
        <v>2</v>
      </c>
      <c r="O1250">
        <v>7</v>
      </c>
      <c r="P1250">
        <v>1350</v>
      </c>
      <c r="Q1250">
        <v>0</v>
      </c>
      <c r="R1250">
        <f t="shared" si="135"/>
        <v>0</v>
      </c>
      <c r="S1250">
        <v>0</v>
      </c>
      <c r="T1250">
        <v>1966</v>
      </c>
      <c r="U1250">
        <v>0</v>
      </c>
      <c r="V1250">
        <f t="shared" si="136"/>
        <v>0</v>
      </c>
      <c r="W1250">
        <v>0</v>
      </c>
      <c r="X1250">
        <v>98092</v>
      </c>
      <c r="Y1250">
        <f t="shared" si="137"/>
        <v>0</v>
      </c>
      <c r="Z1250">
        <f t="shared" si="138"/>
        <v>1</v>
      </c>
      <c r="AA1250">
        <f t="shared" si="139"/>
        <v>0</v>
      </c>
      <c r="AB1250">
        <v>0</v>
      </c>
      <c r="AC1250">
        <v>1</v>
      </c>
      <c r="AD1250">
        <v>0</v>
      </c>
      <c r="AE1250">
        <v>47.309899999999999</v>
      </c>
      <c r="AF1250">
        <v>-122.09</v>
      </c>
      <c r="AG1250">
        <v>2220</v>
      </c>
      <c r="AH1250">
        <v>93825</v>
      </c>
    </row>
    <row r="1251" spans="1:34" x14ac:dyDescent="0.3">
      <c r="A1251">
        <v>5309100140</v>
      </c>
      <c r="B1251" t="s">
        <v>48</v>
      </c>
      <c r="C1251" s="1" t="str">
        <f t="shared" si="133"/>
        <v>2014</v>
      </c>
      <c r="D1251">
        <f t="shared" si="134"/>
        <v>0</v>
      </c>
      <c r="E1251">
        <v>0</v>
      </c>
      <c r="F1251">
        <v>880000</v>
      </c>
      <c r="G1251">
        <v>4</v>
      </c>
      <c r="H1251">
        <v>2.5</v>
      </c>
      <c r="I1251">
        <v>3030</v>
      </c>
      <c r="J1251">
        <v>3841</v>
      </c>
      <c r="K1251">
        <v>3</v>
      </c>
      <c r="L1251">
        <v>0</v>
      </c>
      <c r="M1251">
        <v>0</v>
      </c>
      <c r="N1251">
        <v>3</v>
      </c>
      <c r="O1251">
        <v>9</v>
      </c>
      <c r="P1251">
        <v>3030</v>
      </c>
      <c r="Q1251">
        <v>0</v>
      </c>
      <c r="R1251">
        <f t="shared" si="135"/>
        <v>0</v>
      </c>
      <c r="S1251">
        <v>0</v>
      </c>
      <c r="T1251">
        <v>2005</v>
      </c>
      <c r="U1251">
        <v>0</v>
      </c>
      <c r="V1251">
        <f t="shared" si="136"/>
        <v>0</v>
      </c>
      <c r="W1251">
        <v>0</v>
      </c>
      <c r="X1251">
        <v>98117</v>
      </c>
      <c r="Y1251">
        <f t="shared" si="137"/>
        <v>0</v>
      </c>
      <c r="Z1251">
        <f t="shared" si="138"/>
        <v>0</v>
      </c>
      <c r="AA1251">
        <f t="shared" si="139"/>
        <v>1</v>
      </c>
      <c r="AB1251">
        <v>0</v>
      </c>
      <c r="AC1251">
        <v>0</v>
      </c>
      <c r="AD1251">
        <v>1</v>
      </c>
      <c r="AE1251">
        <v>47.678100000000001</v>
      </c>
      <c r="AF1251">
        <v>-122.369</v>
      </c>
      <c r="AG1251">
        <v>1080</v>
      </c>
      <c r="AH1251">
        <v>4922</v>
      </c>
    </row>
    <row r="1252" spans="1:34" x14ac:dyDescent="0.3">
      <c r="A1252">
        <v>8658300510</v>
      </c>
      <c r="B1252" t="s">
        <v>299</v>
      </c>
      <c r="C1252" s="1" t="str">
        <f t="shared" si="133"/>
        <v>2015</v>
      </c>
      <c r="D1252">
        <f t="shared" si="134"/>
        <v>1</v>
      </c>
      <c r="E1252">
        <v>1</v>
      </c>
      <c r="F1252">
        <v>410500</v>
      </c>
      <c r="G1252">
        <v>4</v>
      </c>
      <c r="H1252">
        <v>2.5</v>
      </c>
      <c r="I1252">
        <v>1980</v>
      </c>
      <c r="J1252">
        <v>5000</v>
      </c>
      <c r="K1252">
        <v>2</v>
      </c>
      <c r="L1252">
        <v>0</v>
      </c>
      <c r="M1252">
        <v>0</v>
      </c>
      <c r="N1252">
        <v>3</v>
      </c>
      <c r="O1252">
        <v>8</v>
      </c>
      <c r="P1252">
        <v>1980</v>
      </c>
      <c r="Q1252">
        <v>0</v>
      </c>
      <c r="R1252">
        <f t="shared" si="135"/>
        <v>0</v>
      </c>
      <c r="S1252">
        <v>0</v>
      </c>
      <c r="T1252">
        <v>2008</v>
      </c>
      <c r="U1252">
        <v>0</v>
      </c>
      <c r="V1252">
        <f t="shared" si="136"/>
        <v>0</v>
      </c>
      <c r="W1252">
        <v>0</v>
      </c>
      <c r="X1252">
        <v>98014</v>
      </c>
      <c r="Y1252">
        <f t="shared" si="137"/>
        <v>1</v>
      </c>
      <c r="Z1252">
        <f t="shared" si="138"/>
        <v>0</v>
      </c>
      <c r="AA1252">
        <f t="shared" si="139"/>
        <v>0</v>
      </c>
      <c r="AB1252">
        <v>1</v>
      </c>
      <c r="AC1252">
        <v>0</v>
      </c>
      <c r="AD1252">
        <v>0</v>
      </c>
      <c r="AE1252">
        <v>47.6492</v>
      </c>
      <c r="AF1252">
        <v>-121.908</v>
      </c>
      <c r="AG1252">
        <v>1400</v>
      </c>
      <c r="AH1252">
        <v>8500</v>
      </c>
    </row>
    <row r="1253" spans="1:34" x14ac:dyDescent="0.3">
      <c r="A1253">
        <v>8691300060</v>
      </c>
      <c r="B1253" t="s">
        <v>175</v>
      </c>
      <c r="C1253" s="1" t="str">
        <f t="shared" si="133"/>
        <v>2014</v>
      </c>
      <c r="D1253">
        <f t="shared" si="134"/>
        <v>0</v>
      </c>
      <c r="E1253">
        <v>0</v>
      </c>
      <c r="F1253">
        <v>780000</v>
      </c>
      <c r="G1253">
        <v>4</v>
      </c>
      <c r="H1253">
        <v>2.5</v>
      </c>
      <c r="I1253">
        <v>3690</v>
      </c>
      <c r="J1253">
        <v>13609</v>
      </c>
      <c r="K1253">
        <v>2</v>
      </c>
      <c r="L1253">
        <v>0</v>
      </c>
      <c r="M1253">
        <v>2</v>
      </c>
      <c r="N1253">
        <v>3</v>
      </c>
      <c r="O1253">
        <v>10</v>
      </c>
      <c r="P1253">
        <v>3690</v>
      </c>
      <c r="Q1253">
        <v>0</v>
      </c>
      <c r="R1253">
        <f t="shared" si="135"/>
        <v>0</v>
      </c>
      <c r="S1253">
        <v>0</v>
      </c>
      <c r="T1253">
        <v>1996</v>
      </c>
      <c r="U1253">
        <v>0</v>
      </c>
      <c r="V1253">
        <f t="shared" si="136"/>
        <v>0</v>
      </c>
      <c r="W1253">
        <v>0</v>
      </c>
      <c r="X1253">
        <v>98075</v>
      </c>
      <c r="Y1253">
        <f t="shared" si="137"/>
        <v>0</v>
      </c>
      <c r="Z1253">
        <f t="shared" si="138"/>
        <v>1</v>
      </c>
      <c r="AA1253">
        <f t="shared" si="139"/>
        <v>0</v>
      </c>
      <c r="AB1253">
        <v>0</v>
      </c>
      <c r="AC1253">
        <v>1</v>
      </c>
      <c r="AD1253">
        <v>0</v>
      </c>
      <c r="AE1253">
        <v>47.587200000000003</v>
      </c>
      <c r="AF1253">
        <v>-121.97199999999999</v>
      </c>
      <c r="AG1253">
        <v>3600</v>
      </c>
      <c r="AH1253">
        <v>13609</v>
      </c>
    </row>
    <row r="1254" spans="1:34" x14ac:dyDescent="0.3">
      <c r="A1254">
        <v>9103000393</v>
      </c>
      <c r="B1254" t="s">
        <v>276</v>
      </c>
      <c r="C1254" s="1" t="str">
        <f t="shared" si="133"/>
        <v>2014</v>
      </c>
      <c r="D1254">
        <f t="shared" si="134"/>
        <v>0</v>
      </c>
      <c r="E1254">
        <v>0</v>
      </c>
      <c r="F1254" s="2">
        <v>1225000</v>
      </c>
      <c r="G1254">
        <v>5</v>
      </c>
      <c r="H1254">
        <v>4.5</v>
      </c>
      <c r="I1254">
        <v>3732</v>
      </c>
      <c r="J1254">
        <v>4426</v>
      </c>
      <c r="K1254">
        <v>2.5</v>
      </c>
      <c r="L1254">
        <v>0</v>
      </c>
      <c r="M1254">
        <v>0</v>
      </c>
      <c r="N1254">
        <v>3</v>
      </c>
      <c r="O1254">
        <v>10</v>
      </c>
      <c r="P1254">
        <v>2932</v>
      </c>
      <c r="Q1254">
        <v>800</v>
      </c>
      <c r="R1254">
        <f t="shared" si="135"/>
        <v>1</v>
      </c>
      <c r="S1254">
        <v>1</v>
      </c>
      <c r="T1254">
        <v>2001</v>
      </c>
      <c r="U1254">
        <v>0</v>
      </c>
      <c r="V1254">
        <f t="shared" si="136"/>
        <v>0</v>
      </c>
      <c r="W1254">
        <v>0</v>
      </c>
      <c r="X1254">
        <v>98112</v>
      </c>
      <c r="Y1254">
        <f t="shared" si="137"/>
        <v>0</v>
      </c>
      <c r="Z1254">
        <f t="shared" si="138"/>
        <v>0</v>
      </c>
      <c r="AA1254">
        <f t="shared" si="139"/>
        <v>1</v>
      </c>
      <c r="AB1254">
        <v>0</v>
      </c>
      <c r="AC1254">
        <v>0</v>
      </c>
      <c r="AD1254">
        <v>1</v>
      </c>
      <c r="AE1254">
        <v>47.618899999999996</v>
      </c>
      <c r="AF1254">
        <v>-122.288</v>
      </c>
      <c r="AG1254">
        <v>2950</v>
      </c>
      <c r="AH1254">
        <v>4000</v>
      </c>
    </row>
    <row r="1255" spans="1:34" x14ac:dyDescent="0.3">
      <c r="A1255">
        <v>8682281170</v>
      </c>
      <c r="B1255" t="s">
        <v>143</v>
      </c>
      <c r="C1255" s="1" t="str">
        <f t="shared" si="133"/>
        <v>2014</v>
      </c>
      <c r="D1255">
        <f t="shared" si="134"/>
        <v>0</v>
      </c>
      <c r="E1255">
        <v>0</v>
      </c>
      <c r="F1255">
        <v>449000</v>
      </c>
      <c r="G1255">
        <v>2</v>
      </c>
      <c r="H1255">
        <v>1.75</v>
      </c>
      <c r="I1255">
        <v>1510</v>
      </c>
      <c r="J1255">
        <v>6852</v>
      </c>
      <c r="K1255">
        <v>1</v>
      </c>
      <c r="L1255">
        <v>0</v>
      </c>
      <c r="M1255">
        <v>0</v>
      </c>
      <c r="N1255">
        <v>3</v>
      </c>
      <c r="O1255">
        <v>8</v>
      </c>
      <c r="P1255">
        <v>1510</v>
      </c>
      <c r="Q1255">
        <v>0</v>
      </c>
      <c r="R1255">
        <f t="shared" si="135"/>
        <v>0</v>
      </c>
      <c r="S1255">
        <v>0</v>
      </c>
      <c r="T1255">
        <v>2005</v>
      </c>
      <c r="U1255">
        <v>0</v>
      </c>
      <c r="V1255">
        <f t="shared" si="136"/>
        <v>0</v>
      </c>
      <c r="W1255">
        <v>0</v>
      </c>
      <c r="X1255">
        <v>98053</v>
      </c>
      <c r="Y1255">
        <f t="shared" si="137"/>
        <v>0</v>
      </c>
      <c r="Z1255">
        <f t="shared" si="138"/>
        <v>1</v>
      </c>
      <c r="AA1255">
        <f t="shared" si="139"/>
        <v>0</v>
      </c>
      <c r="AB1255">
        <v>0</v>
      </c>
      <c r="AC1255">
        <v>1</v>
      </c>
      <c r="AD1255">
        <v>0</v>
      </c>
      <c r="AE1255">
        <v>47.707299999999996</v>
      </c>
      <c r="AF1255">
        <v>-122.012</v>
      </c>
      <c r="AG1255">
        <v>1510</v>
      </c>
      <c r="AH1255">
        <v>5912</v>
      </c>
    </row>
    <row r="1256" spans="1:34" x14ac:dyDescent="0.3">
      <c r="A1256">
        <v>472000055</v>
      </c>
      <c r="B1256" t="s">
        <v>40</v>
      </c>
      <c r="C1256" s="1" t="str">
        <f t="shared" si="133"/>
        <v>2014</v>
      </c>
      <c r="D1256">
        <f t="shared" si="134"/>
        <v>0</v>
      </c>
      <c r="E1256">
        <v>0</v>
      </c>
      <c r="F1256">
        <v>546000</v>
      </c>
      <c r="G1256">
        <v>3</v>
      </c>
      <c r="H1256">
        <v>1.75</v>
      </c>
      <c r="I1256">
        <v>2000</v>
      </c>
      <c r="J1256">
        <v>5000</v>
      </c>
      <c r="K1256">
        <v>1</v>
      </c>
      <c r="L1256">
        <v>0</v>
      </c>
      <c r="M1256">
        <v>0</v>
      </c>
      <c r="N1256">
        <v>4</v>
      </c>
      <c r="O1256">
        <v>7</v>
      </c>
      <c r="P1256">
        <v>1110</v>
      </c>
      <c r="Q1256">
        <v>890</v>
      </c>
      <c r="R1256">
        <f t="shared" si="135"/>
        <v>1</v>
      </c>
      <c r="S1256">
        <v>1</v>
      </c>
      <c r="T1256">
        <v>1921</v>
      </c>
      <c r="U1256">
        <v>0</v>
      </c>
      <c r="V1256">
        <f t="shared" si="136"/>
        <v>0</v>
      </c>
      <c r="W1256">
        <v>0</v>
      </c>
      <c r="X1256">
        <v>98117</v>
      </c>
      <c r="Y1256">
        <f t="shared" si="137"/>
        <v>0</v>
      </c>
      <c r="Z1256">
        <f t="shared" si="138"/>
        <v>0</v>
      </c>
      <c r="AA1256">
        <f t="shared" si="139"/>
        <v>1</v>
      </c>
      <c r="AB1256">
        <v>0</v>
      </c>
      <c r="AC1256">
        <v>0</v>
      </c>
      <c r="AD1256">
        <v>1</v>
      </c>
      <c r="AE1256">
        <v>47.685899999999997</v>
      </c>
      <c r="AF1256">
        <v>-122.399</v>
      </c>
      <c r="AG1256">
        <v>1750</v>
      </c>
      <c r="AH1256">
        <v>5000</v>
      </c>
    </row>
    <row r="1257" spans="1:34" x14ac:dyDescent="0.3">
      <c r="A1257">
        <v>2473400570</v>
      </c>
      <c r="B1257" t="s">
        <v>43</v>
      </c>
      <c r="C1257" s="1" t="str">
        <f t="shared" si="133"/>
        <v>2014</v>
      </c>
      <c r="D1257">
        <f t="shared" si="134"/>
        <v>0</v>
      </c>
      <c r="E1257">
        <v>0</v>
      </c>
      <c r="F1257">
        <v>317000</v>
      </c>
      <c r="G1257">
        <v>3</v>
      </c>
      <c r="H1257">
        <v>2</v>
      </c>
      <c r="I1257">
        <v>1760</v>
      </c>
      <c r="J1257">
        <v>11410</v>
      </c>
      <c r="K1257">
        <v>1</v>
      </c>
      <c r="L1257">
        <v>0</v>
      </c>
      <c r="M1257">
        <v>0</v>
      </c>
      <c r="N1257">
        <v>5</v>
      </c>
      <c r="O1257">
        <v>7</v>
      </c>
      <c r="P1257">
        <v>1060</v>
      </c>
      <c r="Q1257">
        <v>700</v>
      </c>
      <c r="R1257">
        <f t="shared" si="135"/>
        <v>1</v>
      </c>
      <c r="S1257">
        <v>1</v>
      </c>
      <c r="T1257">
        <v>1977</v>
      </c>
      <c r="U1257">
        <v>0</v>
      </c>
      <c r="V1257">
        <f t="shared" si="136"/>
        <v>0</v>
      </c>
      <c r="W1257">
        <v>0</v>
      </c>
      <c r="X1257">
        <v>98058</v>
      </c>
      <c r="Y1257">
        <f t="shared" si="137"/>
        <v>0</v>
      </c>
      <c r="Z1257">
        <f t="shared" si="138"/>
        <v>1</v>
      </c>
      <c r="AA1257">
        <f t="shared" si="139"/>
        <v>0</v>
      </c>
      <c r="AB1257">
        <v>0</v>
      </c>
      <c r="AC1257">
        <v>1</v>
      </c>
      <c r="AD1257">
        <v>0</v>
      </c>
      <c r="AE1257">
        <v>47.452800000000003</v>
      </c>
      <c r="AF1257">
        <v>-122.163</v>
      </c>
      <c r="AG1257">
        <v>1680</v>
      </c>
      <c r="AH1257">
        <v>9165</v>
      </c>
    </row>
    <row r="1258" spans="1:34" x14ac:dyDescent="0.3">
      <c r="A1258">
        <v>3449500135</v>
      </c>
      <c r="B1258" t="s">
        <v>134</v>
      </c>
      <c r="C1258" s="1" t="str">
        <f t="shared" si="133"/>
        <v>2014</v>
      </c>
      <c r="D1258">
        <f t="shared" si="134"/>
        <v>0</v>
      </c>
      <c r="E1258">
        <v>0</v>
      </c>
      <c r="F1258">
        <v>276900</v>
      </c>
      <c r="G1258">
        <v>3</v>
      </c>
      <c r="H1258">
        <v>1</v>
      </c>
      <c r="I1258">
        <v>1270</v>
      </c>
      <c r="J1258">
        <v>7566</v>
      </c>
      <c r="K1258">
        <v>1</v>
      </c>
      <c r="L1258">
        <v>0</v>
      </c>
      <c r="M1258">
        <v>0</v>
      </c>
      <c r="N1258">
        <v>4</v>
      </c>
      <c r="O1258">
        <v>7</v>
      </c>
      <c r="P1258">
        <v>1270</v>
      </c>
      <c r="Q1258">
        <v>0</v>
      </c>
      <c r="R1258">
        <f t="shared" si="135"/>
        <v>0</v>
      </c>
      <c r="S1258">
        <v>0</v>
      </c>
      <c r="T1258">
        <v>1958</v>
      </c>
      <c r="U1258">
        <v>0</v>
      </c>
      <c r="V1258">
        <f t="shared" si="136"/>
        <v>0</v>
      </c>
      <c r="W1258">
        <v>0</v>
      </c>
      <c r="X1258">
        <v>98056</v>
      </c>
      <c r="Y1258">
        <f t="shared" si="137"/>
        <v>0</v>
      </c>
      <c r="Z1258">
        <f t="shared" si="138"/>
        <v>1</v>
      </c>
      <c r="AA1258">
        <f t="shared" si="139"/>
        <v>0</v>
      </c>
      <c r="AB1258">
        <v>0</v>
      </c>
      <c r="AC1258">
        <v>1</v>
      </c>
      <c r="AD1258">
        <v>0</v>
      </c>
      <c r="AE1258">
        <v>47.507399999999997</v>
      </c>
      <c r="AF1258">
        <v>-122.175</v>
      </c>
      <c r="AG1258">
        <v>1780</v>
      </c>
      <c r="AH1258">
        <v>7520</v>
      </c>
    </row>
    <row r="1259" spans="1:34" x14ac:dyDescent="0.3">
      <c r="A1259">
        <v>1926049355</v>
      </c>
      <c r="B1259" t="s">
        <v>59</v>
      </c>
      <c r="C1259" s="1" t="str">
        <f t="shared" si="133"/>
        <v>2014</v>
      </c>
      <c r="D1259">
        <f t="shared" si="134"/>
        <v>0</v>
      </c>
      <c r="E1259">
        <v>0</v>
      </c>
      <c r="F1259">
        <v>399000</v>
      </c>
      <c r="G1259">
        <v>5</v>
      </c>
      <c r="H1259">
        <v>2</v>
      </c>
      <c r="I1259">
        <v>2620</v>
      </c>
      <c r="J1259">
        <v>7030</v>
      </c>
      <c r="K1259">
        <v>1</v>
      </c>
      <c r="L1259">
        <v>0</v>
      </c>
      <c r="M1259">
        <v>0</v>
      </c>
      <c r="N1259">
        <v>3</v>
      </c>
      <c r="O1259">
        <v>8</v>
      </c>
      <c r="P1259">
        <v>1420</v>
      </c>
      <c r="Q1259">
        <v>1200</v>
      </c>
      <c r="R1259">
        <f t="shared" si="135"/>
        <v>1</v>
      </c>
      <c r="S1259">
        <v>1</v>
      </c>
      <c r="T1259">
        <v>1965</v>
      </c>
      <c r="U1259">
        <v>0</v>
      </c>
      <c r="V1259">
        <f t="shared" si="136"/>
        <v>0</v>
      </c>
      <c r="W1259">
        <v>0</v>
      </c>
      <c r="X1259">
        <v>98133</v>
      </c>
      <c r="Y1259">
        <f t="shared" si="137"/>
        <v>0</v>
      </c>
      <c r="Z1259">
        <f t="shared" si="138"/>
        <v>0</v>
      </c>
      <c r="AA1259">
        <f t="shared" si="139"/>
        <v>1</v>
      </c>
      <c r="AB1259">
        <v>0</v>
      </c>
      <c r="AC1259">
        <v>0</v>
      </c>
      <c r="AD1259">
        <v>1</v>
      </c>
      <c r="AE1259">
        <v>47.733800000000002</v>
      </c>
      <c r="AF1259">
        <v>-122.352</v>
      </c>
      <c r="AG1259">
        <v>1360</v>
      </c>
      <c r="AH1259">
        <v>7964</v>
      </c>
    </row>
    <row r="1260" spans="1:34" x14ac:dyDescent="0.3">
      <c r="A1260">
        <v>8650000070</v>
      </c>
      <c r="B1260" t="s">
        <v>250</v>
      </c>
      <c r="C1260" s="1" t="str">
        <f t="shared" si="133"/>
        <v>2014</v>
      </c>
      <c r="D1260">
        <f t="shared" si="134"/>
        <v>0</v>
      </c>
      <c r="E1260">
        <v>0</v>
      </c>
      <c r="F1260">
        <v>495000</v>
      </c>
      <c r="G1260">
        <v>5</v>
      </c>
      <c r="H1260">
        <v>2.75</v>
      </c>
      <c r="I1260">
        <v>2630</v>
      </c>
      <c r="J1260">
        <v>10165</v>
      </c>
      <c r="K1260">
        <v>1</v>
      </c>
      <c r="L1260">
        <v>0</v>
      </c>
      <c r="M1260">
        <v>0</v>
      </c>
      <c r="N1260">
        <v>4</v>
      </c>
      <c r="O1260">
        <v>8</v>
      </c>
      <c r="P1260">
        <v>1690</v>
      </c>
      <c r="Q1260">
        <v>940</v>
      </c>
      <c r="R1260">
        <f t="shared" si="135"/>
        <v>1</v>
      </c>
      <c r="S1260">
        <v>1</v>
      </c>
      <c r="T1260">
        <v>1976</v>
      </c>
      <c r="U1260">
        <v>0</v>
      </c>
      <c r="V1260">
        <f t="shared" si="136"/>
        <v>0</v>
      </c>
      <c r="W1260">
        <v>0</v>
      </c>
      <c r="X1260">
        <v>98027</v>
      </c>
      <c r="Y1260">
        <f t="shared" si="137"/>
        <v>1</v>
      </c>
      <c r="Z1260">
        <f t="shared" si="138"/>
        <v>0</v>
      </c>
      <c r="AA1260">
        <f t="shared" si="139"/>
        <v>0</v>
      </c>
      <c r="AB1260">
        <v>1</v>
      </c>
      <c r="AC1260">
        <v>0</v>
      </c>
      <c r="AD1260">
        <v>0</v>
      </c>
      <c r="AE1260">
        <v>47.519599999999997</v>
      </c>
      <c r="AF1260">
        <v>-122.04900000000001</v>
      </c>
      <c r="AG1260">
        <v>2440</v>
      </c>
      <c r="AH1260">
        <v>10165</v>
      </c>
    </row>
    <row r="1261" spans="1:34" x14ac:dyDescent="0.3">
      <c r="A1261">
        <v>8732131200</v>
      </c>
      <c r="B1261" t="s">
        <v>250</v>
      </c>
      <c r="C1261" s="1" t="str">
        <f t="shared" si="133"/>
        <v>2014</v>
      </c>
      <c r="D1261">
        <f t="shared" si="134"/>
        <v>0</v>
      </c>
      <c r="E1261">
        <v>0</v>
      </c>
      <c r="F1261">
        <v>258000</v>
      </c>
      <c r="G1261">
        <v>3</v>
      </c>
      <c r="H1261">
        <v>1.75</v>
      </c>
      <c r="I1261">
        <v>2270</v>
      </c>
      <c r="J1261">
        <v>9000</v>
      </c>
      <c r="K1261">
        <v>1</v>
      </c>
      <c r="L1261">
        <v>0</v>
      </c>
      <c r="M1261">
        <v>0</v>
      </c>
      <c r="N1261">
        <v>4</v>
      </c>
      <c r="O1261">
        <v>8</v>
      </c>
      <c r="P1261">
        <v>1330</v>
      </c>
      <c r="Q1261">
        <v>940</v>
      </c>
      <c r="R1261">
        <f t="shared" si="135"/>
        <v>1</v>
      </c>
      <c r="S1261">
        <v>1</v>
      </c>
      <c r="T1261">
        <v>1978</v>
      </c>
      <c r="U1261">
        <v>0</v>
      </c>
      <c r="V1261">
        <f t="shared" si="136"/>
        <v>0</v>
      </c>
      <c r="W1261">
        <v>0</v>
      </c>
      <c r="X1261">
        <v>98023</v>
      </c>
      <c r="Y1261">
        <f t="shared" si="137"/>
        <v>1</v>
      </c>
      <c r="Z1261">
        <f t="shared" si="138"/>
        <v>0</v>
      </c>
      <c r="AA1261">
        <f t="shared" si="139"/>
        <v>0</v>
      </c>
      <c r="AB1261">
        <v>1</v>
      </c>
      <c r="AC1261">
        <v>0</v>
      </c>
      <c r="AD1261">
        <v>0</v>
      </c>
      <c r="AE1261">
        <v>47.307699999999997</v>
      </c>
      <c r="AF1261">
        <v>-122.381</v>
      </c>
      <c r="AG1261">
        <v>2090</v>
      </c>
      <c r="AH1261">
        <v>8400</v>
      </c>
    </row>
    <row r="1262" spans="1:34" x14ac:dyDescent="0.3">
      <c r="A1262">
        <v>1624079051</v>
      </c>
      <c r="B1262" t="s">
        <v>87</v>
      </c>
      <c r="C1262" s="1" t="str">
        <f t="shared" si="133"/>
        <v>2014</v>
      </c>
      <c r="D1262">
        <f t="shared" si="134"/>
        <v>0</v>
      </c>
      <c r="E1262">
        <v>0</v>
      </c>
      <c r="F1262">
        <v>600000</v>
      </c>
      <c r="G1262">
        <v>2</v>
      </c>
      <c r="H1262">
        <v>2.5</v>
      </c>
      <c r="I1262">
        <v>2410</v>
      </c>
      <c r="J1262">
        <v>102366</v>
      </c>
      <c r="K1262">
        <v>1</v>
      </c>
      <c r="L1262">
        <v>0</v>
      </c>
      <c r="M1262">
        <v>0</v>
      </c>
      <c r="N1262">
        <v>4</v>
      </c>
      <c r="O1262">
        <v>7</v>
      </c>
      <c r="P1262">
        <v>1940</v>
      </c>
      <c r="Q1262">
        <v>470</v>
      </c>
      <c r="R1262">
        <f t="shared" si="135"/>
        <v>1</v>
      </c>
      <c r="S1262">
        <v>1</v>
      </c>
      <c r="T1262">
        <v>1912</v>
      </c>
      <c r="U1262">
        <v>1989</v>
      </c>
      <c r="V1262">
        <f t="shared" si="136"/>
        <v>1</v>
      </c>
      <c r="W1262">
        <v>1</v>
      </c>
      <c r="X1262">
        <v>98024</v>
      </c>
      <c r="Y1262">
        <f t="shared" si="137"/>
        <v>1</v>
      </c>
      <c r="Z1262">
        <f t="shared" si="138"/>
        <v>0</v>
      </c>
      <c r="AA1262">
        <f t="shared" si="139"/>
        <v>0</v>
      </c>
      <c r="AB1262">
        <v>1</v>
      </c>
      <c r="AC1262">
        <v>0</v>
      </c>
      <c r="AD1262">
        <v>0</v>
      </c>
      <c r="AE1262">
        <v>47.562899999999999</v>
      </c>
      <c r="AF1262">
        <v>-121.91800000000001</v>
      </c>
      <c r="AG1262">
        <v>2460</v>
      </c>
      <c r="AH1262">
        <v>310582</v>
      </c>
    </row>
    <row r="1263" spans="1:34" x14ac:dyDescent="0.3">
      <c r="A1263">
        <v>993001629</v>
      </c>
      <c r="B1263" t="s">
        <v>157</v>
      </c>
      <c r="C1263" s="1" t="str">
        <f t="shared" si="133"/>
        <v>2014</v>
      </c>
      <c r="D1263">
        <f t="shared" si="134"/>
        <v>0</v>
      </c>
      <c r="E1263">
        <v>0</v>
      </c>
      <c r="F1263">
        <v>265000</v>
      </c>
      <c r="G1263">
        <v>3</v>
      </c>
      <c r="H1263">
        <v>2.75</v>
      </c>
      <c r="I1263">
        <v>1120</v>
      </c>
      <c r="J1263">
        <v>881</v>
      </c>
      <c r="K1263">
        <v>3</v>
      </c>
      <c r="L1263">
        <v>0</v>
      </c>
      <c r="M1263">
        <v>0</v>
      </c>
      <c r="N1263">
        <v>3</v>
      </c>
      <c r="O1263">
        <v>8</v>
      </c>
      <c r="P1263">
        <v>1120</v>
      </c>
      <c r="Q1263">
        <v>0</v>
      </c>
      <c r="R1263">
        <f t="shared" si="135"/>
        <v>0</v>
      </c>
      <c r="S1263">
        <v>0</v>
      </c>
      <c r="T1263">
        <v>1999</v>
      </c>
      <c r="U1263">
        <v>0</v>
      </c>
      <c r="V1263">
        <f t="shared" si="136"/>
        <v>0</v>
      </c>
      <c r="W1263">
        <v>0</v>
      </c>
      <c r="X1263">
        <v>98103</v>
      </c>
      <c r="Y1263">
        <f t="shared" si="137"/>
        <v>0</v>
      </c>
      <c r="Z1263">
        <f t="shared" si="138"/>
        <v>0</v>
      </c>
      <c r="AA1263">
        <f t="shared" si="139"/>
        <v>1</v>
      </c>
      <c r="AB1263">
        <v>0</v>
      </c>
      <c r="AC1263">
        <v>0</v>
      </c>
      <c r="AD1263">
        <v>1</v>
      </c>
      <c r="AE1263">
        <v>47.691400000000002</v>
      </c>
      <c r="AF1263">
        <v>-122.343</v>
      </c>
      <c r="AG1263">
        <v>1120</v>
      </c>
      <c r="AH1263">
        <v>1087</v>
      </c>
    </row>
    <row r="1264" spans="1:34" x14ac:dyDescent="0.3">
      <c r="A1264">
        <v>3832711040</v>
      </c>
      <c r="B1264" t="s">
        <v>39</v>
      </c>
      <c r="C1264" s="1" t="str">
        <f t="shared" si="133"/>
        <v>2015</v>
      </c>
      <c r="D1264">
        <f t="shared" si="134"/>
        <v>1</v>
      </c>
      <c r="E1264">
        <v>1</v>
      </c>
      <c r="F1264">
        <v>321000</v>
      </c>
      <c r="G1264">
        <v>5</v>
      </c>
      <c r="H1264">
        <v>2.75</v>
      </c>
      <c r="I1264">
        <v>3030</v>
      </c>
      <c r="J1264">
        <v>7000</v>
      </c>
      <c r="K1264">
        <v>1</v>
      </c>
      <c r="L1264">
        <v>0</v>
      </c>
      <c r="M1264">
        <v>0</v>
      </c>
      <c r="N1264">
        <v>4</v>
      </c>
      <c r="O1264">
        <v>7</v>
      </c>
      <c r="P1264">
        <v>1540</v>
      </c>
      <c r="Q1264">
        <v>1490</v>
      </c>
      <c r="R1264">
        <f t="shared" si="135"/>
        <v>1</v>
      </c>
      <c r="S1264">
        <v>1</v>
      </c>
      <c r="T1264">
        <v>1978</v>
      </c>
      <c r="U1264">
        <v>0</v>
      </c>
      <c r="V1264">
        <f t="shared" si="136"/>
        <v>0</v>
      </c>
      <c r="W1264">
        <v>0</v>
      </c>
      <c r="X1264">
        <v>98032</v>
      </c>
      <c r="Y1264">
        <f t="shared" si="137"/>
        <v>1</v>
      </c>
      <c r="Z1264">
        <f t="shared" si="138"/>
        <v>0</v>
      </c>
      <c r="AA1264">
        <f t="shared" si="139"/>
        <v>0</v>
      </c>
      <c r="AB1264">
        <v>1</v>
      </c>
      <c r="AC1264">
        <v>0</v>
      </c>
      <c r="AD1264">
        <v>0</v>
      </c>
      <c r="AE1264">
        <v>47.366100000000003</v>
      </c>
      <c r="AF1264">
        <v>-122.28</v>
      </c>
      <c r="AG1264">
        <v>1790</v>
      </c>
      <c r="AH1264">
        <v>7330</v>
      </c>
    </row>
    <row r="1265" spans="1:34" x14ac:dyDescent="0.3">
      <c r="A1265">
        <v>5244801230</v>
      </c>
      <c r="B1265" t="s">
        <v>195</v>
      </c>
      <c r="C1265" s="1" t="str">
        <f t="shared" si="133"/>
        <v>2014</v>
      </c>
      <c r="D1265">
        <f t="shared" si="134"/>
        <v>0</v>
      </c>
      <c r="E1265">
        <v>0</v>
      </c>
      <c r="F1265">
        <v>682000</v>
      </c>
      <c r="G1265">
        <v>5</v>
      </c>
      <c r="H1265">
        <v>2.25</v>
      </c>
      <c r="I1265">
        <v>2120</v>
      </c>
      <c r="J1265">
        <v>4000</v>
      </c>
      <c r="K1265">
        <v>1.5</v>
      </c>
      <c r="L1265">
        <v>0</v>
      </c>
      <c r="M1265">
        <v>0</v>
      </c>
      <c r="N1265">
        <v>4</v>
      </c>
      <c r="O1265">
        <v>7</v>
      </c>
      <c r="P1265">
        <v>1720</v>
      </c>
      <c r="Q1265">
        <v>400</v>
      </c>
      <c r="R1265">
        <f t="shared" si="135"/>
        <v>1</v>
      </c>
      <c r="S1265">
        <v>1</v>
      </c>
      <c r="T1265">
        <v>1910</v>
      </c>
      <c r="U1265">
        <v>0</v>
      </c>
      <c r="V1265">
        <f t="shared" si="136"/>
        <v>0</v>
      </c>
      <c r="W1265">
        <v>0</v>
      </c>
      <c r="X1265">
        <v>98109</v>
      </c>
      <c r="Y1265">
        <f t="shared" si="137"/>
        <v>0</v>
      </c>
      <c r="Z1265">
        <f t="shared" si="138"/>
        <v>0</v>
      </c>
      <c r="AA1265">
        <f t="shared" si="139"/>
        <v>1</v>
      </c>
      <c r="AB1265">
        <v>0</v>
      </c>
      <c r="AC1265">
        <v>0</v>
      </c>
      <c r="AD1265">
        <v>1</v>
      </c>
      <c r="AE1265">
        <v>47.643999999999998</v>
      </c>
      <c r="AF1265">
        <v>-122.35299999999999</v>
      </c>
      <c r="AG1265">
        <v>1960</v>
      </c>
      <c r="AH1265">
        <v>4000</v>
      </c>
    </row>
    <row r="1266" spans="1:34" x14ac:dyDescent="0.3">
      <c r="A1266">
        <v>2798600240</v>
      </c>
      <c r="B1266" t="s">
        <v>97</v>
      </c>
      <c r="C1266" s="1" t="str">
        <f t="shared" si="133"/>
        <v>2014</v>
      </c>
      <c r="D1266">
        <f t="shared" si="134"/>
        <v>0</v>
      </c>
      <c r="E1266">
        <v>0</v>
      </c>
      <c r="F1266">
        <v>295700</v>
      </c>
      <c r="G1266">
        <v>4</v>
      </c>
      <c r="H1266">
        <v>2.5</v>
      </c>
      <c r="I1266">
        <v>1720</v>
      </c>
      <c r="J1266">
        <v>5805</v>
      </c>
      <c r="K1266">
        <v>2</v>
      </c>
      <c r="L1266">
        <v>0</v>
      </c>
      <c r="M1266">
        <v>0</v>
      </c>
      <c r="N1266">
        <v>3</v>
      </c>
      <c r="O1266">
        <v>8</v>
      </c>
      <c r="P1266">
        <v>1720</v>
      </c>
      <c r="Q1266">
        <v>0</v>
      </c>
      <c r="R1266">
        <f t="shared" si="135"/>
        <v>0</v>
      </c>
      <c r="S1266">
        <v>0</v>
      </c>
      <c r="T1266">
        <v>2000</v>
      </c>
      <c r="U1266">
        <v>0</v>
      </c>
      <c r="V1266">
        <f t="shared" si="136"/>
        <v>0</v>
      </c>
      <c r="W1266">
        <v>0</v>
      </c>
      <c r="X1266">
        <v>98092</v>
      </c>
      <c r="Y1266">
        <f t="shared" si="137"/>
        <v>0</v>
      </c>
      <c r="Z1266">
        <f t="shared" si="138"/>
        <v>1</v>
      </c>
      <c r="AA1266">
        <f t="shared" si="139"/>
        <v>0</v>
      </c>
      <c r="AB1266">
        <v>0</v>
      </c>
      <c r="AC1266">
        <v>1</v>
      </c>
      <c r="AD1266">
        <v>0</v>
      </c>
      <c r="AE1266">
        <v>47.328600000000002</v>
      </c>
      <c r="AF1266">
        <v>-122.208</v>
      </c>
      <c r="AG1266">
        <v>2360</v>
      </c>
      <c r="AH1266">
        <v>7700</v>
      </c>
    </row>
    <row r="1267" spans="1:34" x14ac:dyDescent="0.3">
      <c r="A1267">
        <v>5701800030</v>
      </c>
      <c r="B1267" t="s">
        <v>241</v>
      </c>
      <c r="C1267" s="1" t="str">
        <f t="shared" si="133"/>
        <v>2014</v>
      </c>
      <c r="D1267">
        <f t="shared" si="134"/>
        <v>0</v>
      </c>
      <c r="E1267">
        <v>0</v>
      </c>
      <c r="F1267">
        <v>609000</v>
      </c>
      <c r="G1267">
        <v>4</v>
      </c>
      <c r="H1267">
        <v>2.5</v>
      </c>
      <c r="I1267">
        <v>2150</v>
      </c>
      <c r="J1267">
        <v>37981</v>
      </c>
      <c r="K1267">
        <v>2</v>
      </c>
      <c r="L1267">
        <v>0</v>
      </c>
      <c r="M1267">
        <v>0</v>
      </c>
      <c r="N1267">
        <v>3</v>
      </c>
      <c r="O1267">
        <v>9</v>
      </c>
      <c r="P1267">
        <v>2150</v>
      </c>
      <c r="Q1267">
        <v>0</v>
      </c>
      <c r="R1267">
        <f t="shared" si="135"/>
        <v>0</v>
      </c>
      <c r="S1267">
        <v>0</v>
      </c>
      <c r="T1267">
        <v>1985</v>
      </c>
      <c r="U1267">
        <v>0</v>
      </c>
      <c r="V1267">
        <f t="shared" si="136"/>
        <v>0</v>
      </c>
      <c r="W1267">
        <v>0</v>
      </c>
      <c r="X1267">
        <v>98052</v>
      </c>
      <c r="Y1267">
        <f t="shared" si="137"/>
        <v>0</v>
      </c>
      <c r="Z1267">
        <f t="shared" si="138"/>
        <v>1</v>
      </c>
      <c r="AA1267">
        <f t="shared" si="139"/>
        <v>0</v>
      </c>
      <c r="AB1267">
        <v>0</v>
      </c>
      <c r="AC1267">
        <v>1</v>
      </c>
      <c r="AD1267">
        <v>0</v>
      </c>
      <c r="AE1267">
        <v>47.722700000000003</v>
      </c>
      <c r="AF1267">
        <v>-122.098</v>
      </c>
      <c r="AG1267">
        <v>2450</v>
      </c>
      <c r="AH1267">
        <v>37981</v>
      </c>
    </row>
    <row r="1268" spans="1:34" x14ac:dyDescent="0.3">
      <c r="A1268">
        <v>7636800041</v>
      </c>
      <c r="B1268" t="s">
        <v>134</v>
      </c>
      <c r="C1268" s="1" t="str">
        <f t="shared" si="133"/>
        <v>2014</v>
      </c>
      <c r="D1268">
        <f t="shared" si="134"/>
        <v>0</v>
      </c>
      <c r="E1268">
        <v>0</v>
      </c>
      <c r="F1268">
        <v>995000</v>
      </c>
      <c r="G1268">
        <v>3</v>
      </c>
      <c r="H1268">
        <v>4.5</v>
      </c>
      <c r="I1268">
        <v>4380</v>
      </c>
      <c r="J1268">
        <v>47044</v>
      </c>
      <c r="K1268">
        <v>2</v>
      </c>
      <c r="L1268">
        <v>1</v>
      </c>
      <c r="M1268">
        <v>3</v>
      </c>
      <c r="N1268">
        <v>3</v>
      </c>
      <c r="O1268">
        <v>9</v>
      </c>
      <c r="P1268">
        <v>3720</v>
      </c>
      <c r="Q1268">
        <v>660</v>
      </c>
      <c r="R1268">
        <f t="shared" si="135"/>
        <v>1</v>
      </c>
      <c r="S1268">
        <v>1</v>
      </c>
      <c r="T1268">
        <v>1968</v>
      </c>
      <c r="U1268">
        <v>1990</v>
      </c>
      <c r="V1268">
        <f t="shared" si="136"/>
        <v>1</v>
      </c>
      <c r="W1268">
        <v>1</v>
      </c>
      <c r="X1268">
        <v>98166</v>
      </c>
      <c r="Y1268">
        <f t="shared" si="137"/>
        <v>0</v>
      </c>
      <c r="Z1268">
        <f t="shared" si="138"/>
        <v>0</v>
      </c>
      <c r="AA1268">
        <f t="shared" si="139"/>
        <v>0</v>
      </c>
      <c r="AB1268">
        <v>0</v>
      </c>
      <c r="AC1268">
        <v>0</v>
      </c>
      <c r="AD1268">
        <v>0</v>
      </c>
      <c r="AE1268">
        <v>47.473399999999998</v>
      </c>
      <c r="AF1268">
        <v>-122.36499999999999</v>
      </c>
      <c r="AG1268">
        <v>2460</v>
      </c>
      <c r="AH1268">
        <v>18512</v>
      </c>
    </row>
    <row r="1269" spans="1:34" x14ac:dyDescent="0.3">
      <c r="A1269">
        <v>3904901200</v>
      </c>
      <c r="B1269" t="s">
        <v>163</v>
      </c>
      <c r="C1269" s="1" t="str">
        <f t="shared" si="133"/>
        <v>2014</v>
      </c>
      <c r="D1269">
        <f t="shared" si="134"/>
        <v>0</v>
      </c>
      <c r="E1269">
        <v>0</v>
      </c>
      <c r="F1269">
        <v>530000</v>
      </c>
      <c r="G1269">
        <v>3</v>
      </c>
      <c r="H1269">
        <v>2.25</v>
      </c>
      <c r="I1269">
        <v>2010</v>
      </c>
      <c r="J1269">
        <v>11817</v>
      </c>
      <c r="K1269">
        <v>2</v>
      </c>
      <c r="L1269">
        <v>0</v>
      </c>
      <c r="M1269">
        <v>0</v>
      </c>
      <c r="N1269">
        <v>4</v>
      </c>
      <c r="O1269">
        <v>8</v>
      </c>
      <c r="P1269">
        <v>2010</v>
      </c>
      <c r="Q1269">
        <v>0</v>
      </c>
      <c r="R1269">
        <f t="shared" si="135"/>
        <v>0</v>
      </c>
      <c r="S1269">
        <v>0</v>
      </c>
      <c r="T1269">
        <v>1986</v>
      </c>
      <c r="U1269">
        <v>0</v>
      </c>
      <c r="V1269">
        <f t="shared" si="136"/>
        <v>0</v>
      </c>
      <c r="W1269">
        <v>0</v>
      </c>
      <c r="X1269">
        <v>98029</v>
      </c>
      <c r="Y1269">
        <f t="shared" si="137"/>
        <v>1</v>
      </c>
      <c r="Z1269">
        <f t="shared" si="138"/>
        <v>0</v>
      </c>
      <c r="AA1269">
        <f t="shared" si="139"/>
        <v>0</v>
      </c>
      <c r="AB1269">
        <v>1</v>
      </c>
      <c r="AC1269">
        <v>0</v>
      </c>
      <c r="AD1269">
        <v>0</v>
      </c>
      <c r="AE1269">
        <v>47.566499999999998</v>
      </c>
      <c r="AF1269">
        <v>-122.023</v>
      </c>
      <c r="AG1269">
        <v>2190</v>
      </c>
      <c r="AH1269">
        <v>10168</v>
      </c>
    </row>
    <row r="1270" spans="1:34" x14ac:dyDescent="0.3">
      <c r="A1270">
        <v>4109600055</v>
      </c>
      <c r="B1270" t="s">
        <v>221</v>
      </c>
      <c r="C1270" s="1" t="str">
        <f t="shared" si="133"/>
        <v>2014</v>
      </c>
      <c r="D1270">
        <f t="shared" si="134"/>
        <v>0</v>
      </c>
      <c r="E1270">
        <v>0</v>
      </c>
      <c r="F1270">
        <v>614000</v>
      </c>
      <c r="G1270">
        <v>5</v>
      </c>
      <c r="H1270">
        <v>2.5</v>
      </c>
      <c r="I1270">
        <v>3150</v>
      </c>
      <c r="J1270">
        <v>5150</v>
      </c>
      <c r="K1270">
        <v>2</v>
      </c>
      <c r="L1270">
        <v>0</v>
      </c>
      <c r="M1270">
        <v>0</v>
      </c>
      <c r="N1270">
        <v>5</v>
      </c>
      <c r="O1270">
        <v>8</v>
      </c>
      <c r="P1270">
        <v>1870</v>
      </c>
      <c r="Q1270">
        <v>1280</v>
      </c>
      <c r="R1270">
        <f t="shared" si="135"/>
        <v>1</v>
      </c>
      <c r="S1270">
        <v>1</v>
      </c>
      <c r="T1270">
        <v>1907</v>
      </c>
      <c r="U1270">
        <v>2004</v>
      </c>
      <c r="V1270">
        <f t="shared" si="136"/>
        <v>1</v>
      </c>
      <c r="W1270">
        <v>1</v>
      </c>
      <c r="X1270">
        <v>98118</v>
      </c>
      <c r="Y1270">
        <f t="shared" si="137"/>
        <v>0</v>
      </c>
      <c r="Z1270">
        <f t="shared" si="138"/>
        <v>0</v>
      </c>
      <c r="AA1270">
        <f t="shared" si="139"/>
        <v>1</v>
      </c>
      <c r="AB1270">
        <v>0</v>
      </c>
      <c r="AC1270">
        <v>0</v>
      </c>
      <c r="AD1270">
        <v>1</v>
      </c>
      <c r="AE1270">
        <v>47.550600000000003</v>
      </c>
      <c r="AF1270">
        <v>-122.26900000000001</v>
      </c>
      <c r="AG1270">
        <v>1550</v>
      </c>
      <c r="AH1270">
        <v>5150</v>
      </c>
    </row>
    <row r="1271" spans="1:34" x14ac:dyDescent="0.3">
      <c r="A1271">
        <v>3339400349</v>
      </c>
      <c r="B1271" t="s">
        <v>117</v>
      </c>
      <c r="C1271" s="1" t="str">
        <f t="shared" si="133"/>
        <v>2014</v>
      </c>
      <c r="D1271">
        <f t="shared" si="134"/>
        <v>0</v>
      </c>
      <c r="E1271">
        <v>0</v>
      </c>
      <c r="F1271">
        <v>390000</v>
      </c>
      <c r="G1271">
        <v>3</v>
      </c>
      <c r="H1271">
        <v>2.5</v>
      </c>
      <c r="I1271">
        <v>2500</v>
      </c>
      <c r="J1271">
        <v>21780</v>
      </c>
      <c r="K1271">
        <v>1</v>
      </c>
      <c r="L1271">
        <v>0</v>
      </c>
      <c r="M1271">
        <v>0</v>
      </c>
      <c r="N1271">
        <v>3</v>
      </c>
      <c r="O1271">
        <v>8</v>
      </c>
      <c r="P1271">
        <v>1770</v>
      </c>
      <c r="Q1271">
        <v>730</v>
      </c>
      <c r="R1271">
        <f t="shared" si="135"/>
        <v>1</v>
      </c>
      <c r="S1271">
        <v>1</v>
      </c>
      <c r="T1271">
        <v>1986</v>
      </c>
      <c r="U1271">
        <v>0</v>
      </c>
      <c r="V1271">
        <f t="shared" si="136"/>
        <v>0</v>
      </c>
      <c r="W1271">
        <v>0</v>
      </c>
      <c r="X1271">
        <v>98092</v>
      </c>
      <c r="Y1271">
        <f t="shared" si="137"/>
        <v>0</v>
      </c>
      <c r="Z1271">
        <f t="shared" si="138"/>
        <v>1</v>
      </c>
      <c r="AA1271">
        <f t="shared" si="139"/>
        <v>0</v>
      </c>
      <c r="AB1271">
        <v>0</v>
      </c>
      <c r="AC1271">
        <v>1</v>
      </c>
      <c r="AD1271">
        <v>0</v>
      </c>
      <c r="AE1271">
        <v>47.328200000000002</v>
      </c>
      <c r="AF1271">
        <v>-122.19799999999999</v>
      </c>
      <c r="AG1271">
        <v>2670</v>
      </c>
      <c r="AH1271">
        <v>23400</v>
      </c>
    </row>
    <row r="1272" spans="1:34" x14ac:dyDescent="0.3">
      <c r="A1272">
        <v>7202340370</v>
      </c>
      <c r="B1272" t="s">
        <v>50</v>
      </c>
      <c r="C1272" s="1" t="str">
        <f t="shared" si="133"/>
        <v>2014</v>
      </c>
      <c r="D1272">
        <f t="shared" si="134"/>
        <v>0</v>
      </c>
      <c r="E1272">
        <v>0</v>
      </c>
      <c r="F1272">
        <v>467000</v>
      </c>
      <c r="G1272">
        <v>3</v>
      </c>
      <c r="H1272">
        <v>2.5</v>
      </c>
      <c r="I1272">
        <v>1690</v>
      </c>
      <c r="J1272">
        <v>6642</v>
      </c>
      <c r="K1272">
        <v>2</v>
      </c>
      <c r="L1272">
        <v>0</v>
      </c>
      <c r="M1272">
        <v>0</v>
      </c>
      <c r="N1272">
        <v>3</v>
      </c>
      <c r="O1272">
        <v>7</v>
      </c>
      <c r="P1272">
        <v>1690</v>
      </c>
      <c r="Q1272">
        <v>0</v>
      </c>
      <c r="R1272">
        <f t="shared" si="135"/>
        <v>0</v>
      </c>
      <c r="S1272">
        <v>0</v>
      </c>
      <c r="T1272">
        <v>2004</v>
      </c>
      <c r="U1272">
        <v>0</v>
      </c>
      <c r="V1272">
        <f t="shared" si="136"/>
        <v>0</v>
      </c>
      <c r="W1272">
        <v>0</v>
      </c>
      <c r="X1272">
        <v>98053</v>
      </c>
      <c r="Y1272">
        <f t="shared" si="137"/>
        <v>0</v>
      </c>
      <c r="Z1272">
        <f t="shared" si="138"/>
        <v>1</v>
      </c>
      <c r="AA1272">
        <f t="shared" si="139"/>
        <v>0</v>
      </c>
      <c r="AB1272">
        <v>0</v>
      </c>
      <c r="AC1272">
        <v>1</v>
      </c>
      <c r="AD1272">
        <v>0</v>
      </c>
      <c r="AE1272">
        <v>47.679299999999998</v>
      </c>
      <c r="AF1272">
        <v>-122.033</v>
      </c>
      <c r="AG1272">
        <v>2120</v>
      </c>
      <c r="AH1272">
        <v>5080</v>
      </c>
    </row>
    <row r="1273" spans="1:34" x14ac:dyDescent="0.3">
      <c r="A1273">
        <v>9477500060</v>
      </c>
      <c r="B1273" t="s">
        <v>128</v>
      </c>
      <c r="C1273" s="1" t="str">
        <f t="shared" si="133"/>
        <v>2014</v>
      </c>
      <c r="D1273">
        <f t="shared" si="134"/>
        <v>0</v>
      </c>
      <c r="E1273">
        <v>0</v>
      </c>
      <c r="F1273">
        <v>484000</v>
      </c>
      <c r="G1273">
        <v>6</v>
      </c>
      <c r="H1273">
        <v>2.5</v>
      </c>
      <c r="I1273">
        <v>3300</v>
      </c>
      <c r="J1273">
        <v>13501</v>
      </c>
      <c r="K1273">
        <v>1</v>
      </c>
      <c r="L1273">
        <v>0</v>
      </c>
      <c r="M1273">
        <v>0</v>
      </c>
      <c r="N1273">
        <v>3</v>
      </c>
      <c r="O1273">
        <v>8</v>
      </c>
      <c r="P1273">
        <v>2060</v>
      </c>
      <c r="Q1273">
        <v>1240</v>
      </c>
      <c r="R1273">
        <f t="shared" si="135"/>
        <v>1</v>
      </c>
      <c r="S1273">
        <v>1</v>
      </c>
      <c r="T1273">
        <v>1980</v>
      </c>
      <c r="U1273">
        <v>0</v>
      </c>
      <c r="V1273">
        <f t="shared" si="136"/>
        <v>0</v>
      </c>
      <c r="W1273">
        <v>0</v>
      </c>
      <c r="X1273">
        <v>98059</v>
      </c>
      <c r="Y1273">
        <f t="shared" si="137"/>
        <v>0</v>
      </c>
      <c r="Z1273">
        <f t="shared" si="138"/>
        <v>1</v>
      </c>
      <c r="AA1273">
        <f t="shared" si="139"/>
        <v>0</v>
      </c>
      <c r="AB1273">
        <v>0</v>
      </c>
      <c r="AC1273">
        <v>1</v>
      </c>
      <c r="AD1273">
        <v>0</v>
      </c>
      <c r="AE1273">
        <v>47.511600000000001</v>
      </c>
      <c r="AF1273">
        <v>-122.163</v>
      </c>
      <c r="AG1273">
        <v>2060</v>
      </c>
      <c r="AH1273">
        <v>8745</v>
      </c>
    </row>
    <row r="1274" spans="1:34" x14ac:dyDescent="0.3">
      <c r="A1274">
        <v>4310701600</v>
      </c>
      <c r="B1274" t="s">
        <v>143</v>
      </c>
      <c r="C1274" s="1" t="str">
        <f t="shared" si="133"/>
        <v>2014</v>
      </c>
      <c r="D1274">
        <f t="shared" si="134"/>
        <v>0</v>
      </c>
      <c r="E1274">
        <v>0</v>
      </c>
      <c r="F1274">
        <v>340000</v>
      </c>
      <c r="G1274">
        <v>3</v>
      </c>
      <c r="H1274">
        <v>2.5</v>
      </c>
      <c r="I1274">
        <v>1240</v>
      </c>
      <c r="J1274">
        <v>1115</v>
      </c>
      <c r="K1274">
        <v>3</v>
      </c>
      <c r="L1274">
        <v>0</v>
      </c>
      <c r="M1274">
        <v>0</v>
      </c>
      <c r="N1274">
        <v>3</v>
      </c>
      <c r="O1274">
        <v>8</v>
      </c>
      <c r="P1274">
        <v>1240</v>
      </c>
      <c r="Q1274">
        <v>0</v>
      </c>
      <c r="R1274">
        <f t="shared" si="135"/>
        <v>0</v>
      </c>
      <c r="S1274">
        <v>0</v>
      </c>
      <c r="T1274">
        <v>2003</v>
      </c>
      <c r="U1274">
        <v>0</v>
      </c>
      <c r="V1274">
        <f t="shared" si="136"/>
        <v>0</v>
      </c>
      <c r="W1274">
        <v>0</v>
      </c>
      <c r="X1274">
        <v>98103</v>
      </c>
      <c r="Y1274">
        <f t="shared" si="137"/>
        <v>0</v>
      </c>
      <c r="Z1274">
        <f t="shared" si="138"/>
        <v>0</v>
      </c>
      <c r="AA1274">
        <f t="shared" si="139"/>
        <v>1</v>
      </c>
      <c r="AB1274">
        <v>0</v>
      </c>
      <c r="AC1274">
        <v>0</v>
      </c>
      <c r="AD1274">
        <v>1</v>
      </c>
      <c r="AE1274">
        <v>47.698500000000003</v>
      </c>
      <c r="AF1274">
        <v>-122.34</v>
      </c>
      <c r="AG1274">
        <v>1410</v>
      </c>
      <c r="AH1274">
        <v>1355</v>
      </c>
    </row>
    <row r="1275" spans="1:34" x14ac:dyDescent="0.3">
      <c r="A1275">
        <v>2215450060</v>
      </c>
      <c r="B1275" t="s">
        <v>104</v>
      </c>
      <c r="C1275" s="1" t="str">
        <f t="shared" si="133"/>
        <v>2014</v>
      </c>
      <c r="D1275">
        <f t="shared" si="134"/>
        <v>0</v>
      </c>
      <c r="E1275">
        <v>0</v>
      </c>
      <c r="F1275">
        <v>302495</v>
      </c>
      <c r="G1275">
        <v>3</v>
      </c>
      <c r="H1275">
        <v>2.5</v>
      </c>
      <c r="I1275">
        <v>2200</v>
      </c>
      <c r="J1275">
        <v>7201</v>
      </c>
      <c r="K1275">
        <v>2</v>
      </c>
      <c r="L1275">
        <v>0</v>
      </c>
      <c r="M1275">
        <v>0</v>
      </c>
      <c r="N1275">
        <v>3</v>
      </c>
      <c r="O1275">
        <v>8</v>
      </c>
      <c r="P1275">
        <v>2200</v>
      </c>
      <c r="Q1275">
        <v>0</v>
      </c>
      <c r="R1275">
        <f t="shared" si="135"/>
        <v>0</v>
      </c>
      <c r="S1275">
        <v>0</v>
      </c>
      <c r="T1275">
        <v>1994</v>
      </c>
      <c r="U1275">
        <v>0</v>
      </c>
      <c r="V1275">
        <f t="shared" si="136"/>
        <v>0</v>
      </c>
      <c r="W1275">
        <v>0</v>
      </c>
      <c r="X1275">
        <v>98030</v>
      </c>
      <c r="Y1275">
        <f t="shared" si="137"/>
        <v>1</v>
      </c>
      <c r="Z1275">
        <f t="shared" si="138"/>
        <v>0</v>
      </c>
      <c r="AA1275">
        <f t="shared" si="139"/>
        <v>0</v>
      </c>
      <c r="AB1275">
        <v>1</v>
      </c>
      <c r="AC1275">
        <v>0</v>
      </c>
      <c r="AD1275">
        <v>0</v>
      </c>
      <c r="AE1275">
        <v>47.382100000000001</v>
      </c>
      <c r="AF1275">
        <v>-122.20699999999999</v>
      </c>
      <c r="AG1275">
        <v>2250</v>
      </c>
      <c r="AH1275">
        <v>7240</v>
      </c>
    </row>
    <row r="1276" spans="1:34" x14ac:dyDescent="0.3">
      <c r="A1276">
        <v>2919702075</v>
      </c>
      <c r="B1276" t="s">
        <v>202</v>
      </c>
      <c r="C1276" s="1" t="str">
        <f t="shared" si="133"/>
        <v>2014</v>
      </c>
      <c r="D1276">
        <f t="shared" si="134"/>
        <v>0</v>
      </c>
      <c r="E1276">
        <v>0</v>
      </c>
      <c r="F1276">
        <v>532500</v>
      </c>
      <c r="G1276">
        <v>3</v>
      </c>
      <c r="H1276">
        <v>1.75</v>
      </c>
      <c r="I1276">
        <v>1620</v>
      </c>
      <c r="J1276">
        <v>3360</v>
      </c>
      <c r="K1276">
        <v>1</v>
      </c>
      <c r="L1276">
        <v>0</v>
      </c>
      <c r="M1276">
        <v>0</v>
      </c>
      <c r="N1276">
        <v>5</v>
      </c>
      <c r="O1276">
        <v>7</v>
      </c>
      <c r="P1276">
        <v>980</v>
      </c>
      <c r="Q1276">
        <v>640</v>
      </c>
      <c r="R1276">
        <f t="shared" si="135"/>
        <v>1</v>
      </c>
      <c r="S1276">
        <v>1</v>
      </c>
      <c r="T1276">
        <v>1927</v>
      </c>
      <c r="U1276">
        <v>0</v>
      </c>
      <c r="V1276">
        <f t="shared" si="136"/>
        <v>0</v>
      </c>
      <c r="W1276">
        <v>0</v>
      </c>
      <c r="X1276">
        <v>98117</v>
      </c>
      <c r="Y1276">
        <f t="shared" si="137"/>
        <v>0</v>
      </c>
      <c r="Z1276">
        <f t="shared" si="138"/>
        <v>0</v>
      </c>
      <c r="AA1276">
        <f t="shared" si="139"/>
        <v>1</v>
      </c>
      <c r="AB1276">
        <v>0</v>
      </c>
      <c r="AC1276">
        <v>0</v>
      </c>
      <c r="AD1276">
        <v>1</v>
      </c>
      <c r="AE1276">
        <v>47.688600000000001</v>
      </c>
      <c r="AF1276">
        <v>-122.361</v>
      </c>
      <c r="AG1276">
        <v>1400</v>
      </c>
      <c r="AH1276">
        <v>3840</v>
      </c>
    </row>
    <row r="1277" spans="1:34" x14ac:dyDescent="0.3">
      <c r="A1277">
        <v>8079030350</v>
      </c>
      <c r="B1277" t="s">
        <v>276</v>
      </c>
      <c r="C1277" s="1" t="str">
        <f t="shared" si="133"/>
        <v>2014</v>
      </c>
      <c r="D1277">
        <f t="shared" si="134"/>
        <v>0</v>
      </c>
      <c r="E1277">
        <v>0</v>
      </c>
      <c r="F1277">
        <v>441500</v>
      </c>
      <c r="G1277">
        <v>3</v>
      </c>
      <c r="H1277">
        <v>2.5</v>
      </c>
      <c r="I1277">
        <v>2420</v>
      </c>
      <c r="J1277">
        <v>9592</v>
      </c>
      <c r="K1277">
        <v>2</v>
      </c>
      <c r="L1277">
        <v>0</v>
      </c>
      <c r="M1277">
        <v>0</v>
      </c>
      <c r="N1277">
        <v>3</v>
      </c>
      <c r="O1277">
        <v>8</v>
      </c>
      <c r="P1277">
        <v>1780</v>
      </c>
      <c r="Q1277">
        <v>640</v>
      </c>
      <c r="R1277">
        <f t="shared" si="135"/>
        <v>1</v>
      </c>
      <c r="S1277">
        <v>1</v>
      </c>
      <c r="T1277">
        <v>1993</v>
      </c>
      <c r="U1277">
        <v>0</v>
      </c>
      <c r="V1277">
        <f t="shared" si="136"/>
        <v>0</v>
      </c>
      <c r="W1277">
        <v>0</v>
      </c>
      <c r="X1277">
        <v>98059</v>
      </c>
      <c r="Y1277">
        <f t="shared" si="137"/>
        <v>0</v>
      </c>
      <c r="Z1277">
        <f t="shared" si="138"/>
        <v>1</v>
      </c>
      <c r="AA1277">
        <f t="shared" si="139"/>
        <v>0</v>
      </c>
      <c r="AB1277">
        <v>0</v>
      </c>
      <c r="AC1277">
        <v>1</v>
      </c>
      <c r="AD1277">
        <v>0</v>
      </c>
      <c r="AE1277">
        <v>47.509300000000003</v>
      </c>
      <c r="AF1277">
        <v>-122.15300000000001</v>
      </c>
      <c r="AG1277">
        <v>2420</v>
      </c>
      <c r="AH1277">
        <v>9145</v>
      </c>
    </row>
    <row r="1278" spans="1:34" x14ac:dyDescent="0.3">
      <c r="A1278">
        <v>7893804340</v>
      </c>
      <c r="B1278" t="s">
        <v>292</v>
      </c>
      <c r="C1278" s="1" t="str">
        <f t="shared" si="133"/>
        <v>2014</v>
      </c>
      <c r="D1278">
        <f t="shared" si="134"/>
        <v>0</v>
      </c>
      <c r="E1278">
        <v>0</v>
      </c>
      <c r="F1278">
        <v>470000</v>
      </c>
      <c r="G1278">
        <v>4</v>
      </c>
      <c r="H1278">
        <v>2.5</v>
      </c>
      <c r="I1278">
        <v>2680</v>
      </c>
      <c r="J1278">
        <v>8062</v>
      </c>
      <c r="K1278">
        <v>1</v>
      </c>
      <c r="L1278">
        <v>0</v>
      </c>
      <c r="M1278">
        <v>3</v>
      </c>
      <c r="N1278">
        <v>4</v>
      </c>
      <c r="O1278">
        <v>7</v>
      </c>
      <c r="P1278">
        <v>1530</v>
      </c>
      <c r="Q1278">
        <v>1150</v>
      </c>
      <c r="R1278">
        <f t="shared" si="135"/>
        <v>1</v>
      </c>
      <c r="S1278">
        <v>1</v>
      </c>
      <c r="T1278">
        <v>1967</v>
      </c>
      <c r="U1278">
        <v>0</v>
      </c>
      <c r="V1278">
        <f t="shared" si="136"/>
        <v>0</v>
      </c>
      <c r="W1278">
        <v>0</v>
      </c>
      <c r="X1278">
        <v>98198</v>
      </c>
      <c r="Y1278">
        <f t="shared" si="137"/>
        <v>0</v>
      </c>
      <c r="Z1278">
        <f t="shared" si="138"/>
        <v>0</v>
      </c>
      <c r="AA1278">
        <f t="shared" si="139"/>
        <v>0</v>
      </c>
      <c r="AB1278">
        <v>0</v>
      </c>
      <c r="AC1278">
        <v>0</v>
      </c>
      <c r="AD1278">
        <v>0</v>
      </c>
      <c r="AE1278">
        <v>47.413200000000003</v>
      </c>
      <c r="AF1278">
        <v>-122.328</v>
      </c>
      <c r="AG1278">
        <v>1920</v>
      </c>
      <c r="AH1278">
        <v>8600</v>
      </c>
    </row>
    <row r="1279" spans="1:34" x14ac:dyDescent="0.3">
      <c r="A1279">
        <v>4389200765</v>
      </c>
      <c r="B1279" t="s">
        <v>134</v>
      </c>
      <c r="C1279" s="1" t="str">
        <f t="shared" si="133"/>
        <v>2014</v>
      </c>
      <c r="D1279">
        <f t="shared" si="134"/>
        <v>0</v>
      </c>
      <c r="E1279">
        <v>0</v>
      </c>
      <c r="F1279" s="2">
        <v>2300000</v>
      </c>
      <c r="G1279">
        <v>4</v>
      </c>
      <c r="H1279">
        <v>3.25</v>
      </c>
      <c r="I1279">
        <v>4250</v>
      </c>
      <c r="J1279">
        <v>8570</v>
      </c>
      <c r="K1279">
        <v>2</v>
      </c>
      <c r="L1279">
        <v>0</v>
      </c>
      <c r="M1279">
        <v>0</v>
      </c>
      <c r="N1279">
        <v>3</v>
      </c>
      <c r="O1279">
        <v>9</v>
      </c>
      <c r="P1279">
        <v>4250</v>
      </c>
      <c r="Q1279">
        <v>0</v>
      </c>
      <c r="R1279">
        <f t="shared" si="135"/>
        <v>0</v>
      </c>
      <c r="S1279">
        <v>0</v>
      </c>
      <c r="T1279">
        <v>2004</v>
      </c>
      <c r="U1279">
        <v>0</v>
      </c>
      <c r="V1279">
        <f t="shared" si="136"/>
        <v>0</v>
      </c>
      <c r="W1279">
        <v>0</v>
      </c>
      <c r="X1279">
        <v>98004</v>
      </c>
      <c r="Y1279">
        <f t="shared" si="137"/>
        <v>1</v>
      </c>
      <c r="Z1279">
        <f t="shared" si="138"/>
        <v>0</v>
      </c>
      <c r="AA1279">
        <f t="shared" si="139"/>
        <v>0</v>
      </c>
      <c r="AB1279">
        <v>1</v>
      </c>
      <c r="AC1279">
        <v>0</v>
      </c>
      <c r="AD1279">
        <v>0</v>
      </c>
      <c r="AE1279">
        <v>47.615400000000001</v>
      </c>
      <c r="AF1279">
        <v>-122.21</v>
      </c>
      <c r="AG1279">
        <v>2830</v>
      </c>
      <c r="AH1279">
        <v>12821</v>
      </c>
    </row>
    <row r="1280" spans="1:34" x14ac:dyDescent="0.3">
      <c r="A1280">
        <v>1822069116</v>
      </c>
      <c r="B1280" t="s">
        <v>261</v>
      </c>
      <c r="C1280" s="1" t="str">
        <f t="shared" si="133"/>
        <v>2014</v>
      </c>
      <c r="D1280">
        <f t="shared" si="134"/>
        <v>0</v>
      </c>
      <c r="E1280">
        <v>0</v>
      </c>
      <c r="F1280">
        <v>590000</v>
      </c>
      <c r="G1280">
        <v>3</v>
      </c>
      <c r="H1280">
        <v>2.5</v>
      </c>
      <c r="I1280">
        <v>2400</v>
      </c>
      <c r="J1280">
        <v>99752</v>
      </c>
      <c r="K1280">
        <v>1</v>
      </c>
      <c r="L1280">
        <v>0</v>
      </c>
      <c r="M1280">
        <v>0</v>
      </c>
      <c r="N1280">
        <v>3</v>
      </c>
      <c r="O1280">
        <v>9</v>
      </c>
      <c r="P1280">
        <v>2400</v>
      </c>
      <c r="Q1280">
        <v>0</v>
      </c>
      <c r="R1280">
        <f t="shared" si="135"/>
        <v>0</v>
      </c>
      <c r="S1280">
        <v>0</v>
      </c>
      <c r="T1280">
        <v>1996</v>
      </c>
      <c r="U1280">
        <v>0</v>
      </c>
      <c r="V1280">
        <f t="shared" si="136"/>
        <v>0</v>
      </c>
      <c r="W1280">
        <v>0</v>
      </c>
      <c r="X1280">
        <v>98058</v>
      </c>
      <c r="Y1280">
        <f t="shared" si="137"/>
        <v>0</v>
      </c>
      <c r="Z1280">
        <f t="shared" si="138"/>
        <v>1</v>
      </c>
      <c r="AA1280">
        <f t="shared" si="139"/>
        <v>0</v>
      </c>
      <c r="AB1280">
        <v>0</v>
      </c>
      <c r="AC1280">
        <v>1</v>
      </c>
      <c r="AD1280">
        <v>0</v>
      </c>
      <c r="AE1280">
        <v>47.3917</v>
      </c>
      <c r="AF1280">
        <v>-122.084</v>
      </c>
      <c r="AG1280">
        <v>2800</v>
      </c>
      <c r="AH1280">
        <v>98010</v>
      </c>
    </row>
    <row r="1281" spans="1:34" x14ac:dyDescent="0.3">
      <c r="A1281">
        <v>7276100282</v>
      </c>
      <c r="B1281" t="s">
        <v>60</v>
      </c>
      <c r="C1281" s="1" t="str">
        <f t="shared" si="133"/>
        <v>2014</v>
      </c>
      <c r="D1281">
        <f t="shared" si="134"/>
        <v>0</v>
      </c>
      <c r="E1281">
        <v>0</v>
      </c>
      <c r="F1281">
        <v>320000</v>
      </c>
      <c r="G1281">
        <v>3</v>
      </c>
      <c r="H1281">
        <v>1.75</v>
      </c>
      <c r="I1281">
        <v>2300</v>
      </c>
      <c r="J1281">
        <v>12000</v>
      </c>
      <c r="K1281">
        <v>1</v>
      </c>
      <c r="L1281">
        <v>0</v>
      </c>
      <c r="M1281">
        <v>0</v>
      </c>
      <c r="N1281">
        <v>3</v>
      </c>
      <c r="O1281">
        <v>8</v>
      </c>
      <c r="P1281">
        <v>1770</v>
      </c>
      <c r="Q1281">
        <v>530</v>
      </c>
      <c r="R1281">
        <f t="shared" si="135"/>
        <v>1</v>
      </c>
      <c r="S1281">
        <v>1</v>
      </c>
      <c r="T1281">
        <v>1942</v>
      </c>
      <c r="U1281">
        <v>0</v>
      </c>
      <c r="V1281">
        <f t="shared" si="136"/>
        <v>0</v>
      </c>
      <c r="W1281">
        <v>0</v>
      </c>
      <c r="X1281">
        <v>98133</v>
      </c>
      <c r="Y1281">
        <f t="shared" si="137"/>
        <v>0</v>
      </c>
      <c r="Z1281">
        <f t="shared" si="138"/>
        <v>0</v>
      </c>
      <c r="AA1281">
        <f t="shared" si="139"/>
        <v>1</v>
      </c>
      <c r="AB1281">
        <v>0</v>
      </c>
      <c r="AC1281">
        <v>0</v>
      </c>
      <c r="AD1281">
        <v>1</v>
      </c>
      <c r="AE1281">
        <v>47.759900000000002</v>
      </c>
      <c r="AF1281">
        <v>-122.343</v>
      </c>
      <c r="AG1281">
        <v>2030</v>
      </c>
      <c r="AH1281">
        <v>6000</v>
      </c>
    </row>
    <row r="1282" spans="1:34" x14ac:dyDescent="0.3">
      <c r="A1282">
        <v>567000392</v>
      </c>
      <c r="B1282" t="s">
        <v>45</v>
      </c>
      <c r="C1282" s="1" t="str">
        <f t="shared" si="133"/>
        <v>2014</v>
      </c>
      <c r="D1282">
        <f t="shared" si="134"/>
        <v>0</v>
      </c>
      <c r="E1282">
        <v>0</v>
      </c>
      <c r="F1282">
        <v>363000</v>
      </c>
      <c r="G1282">
        <v>2</v>
      </c>
      <c r="H1282">
        <v>2</v>
      </c>
      <c r="I1282">
        <v>920</v>
      </c>
      <c r="J1282">
        <v>1201</v>
      </c>
      <c r="K1282">
        <v>2</v>
      </c>
      <c r="L1282">
        <v>0</v>
      </c>
      <c r="M1282">
        <v>0</v>
      </c>
      <c r="N1282">
        <v>3</v>
      </c>
      <c r="O1282">
        <v>8</v>
      </c>
      <c r="P1282">
        <v>800</v>
      </c>
      <c r="Q1282">
        <v>120</v>
      </c>
      <c r="R1282">
        <f t="shared" si="135"/>
        <v>1</v>
      </c>
      <c r="S1282">
        <v>1</v>
      </c>
      <c r="T1282">
        <v>2009</v>
      </c>
      <c r="U1282">
        <v>0</v>
      </c>
      <c r="V1282">
        <f t="shared" si="136"/>
        <v>0</v>
      </c>
      <c r="W1282">
        <v>0</v>
      </c>
      <c r="X1282">
        <v>98144</v>
      </c>
      <c r="Y1282">
        <f t="shared" si="137"/>
        <v>0</v>
      </c>
      <c r="Z1282">
        <f t="shared" si="138"/>
        <v>0</v>
      </c>
      <c r="AA1282">
        <f t="shared" si="139"/>
        <v>1</v>
      </c>
      <c r="AB1282">
        <v>0</v>
      </c>
      <c r="AC1282">
        <v>0</v>
      </c>
      <c r="AD1282">
        <v>1</v>
      </c>
      <c r="AE1282">
        <v>47.592599999999997</v>
      </c>
      <c r="AF1282">
        <v>-122.295</v>
      </c>
      <c r="AG1282">
        <v>1150</v>
      </c>
      <c r="AH1282">
        <v>1161</v>
      </c>
    </row>
    <row r="1283" spans="1:34" x14ac:dyDescent="0.3">
      <c r="A1283">
        <v>5729200030</v>
      </c>
      <c r="B1283" t="s">
        <v>58</v>
      </c>
      <c r="C1283" s="1" t="str">
        <f t="shared" si="133"/>
        <v>2014</v>
      </c>
      <c r="D1283">
        <f t="shared" si="134"/>
        <v>0</v>
      </c>
      <c r="E1283">
        <v>0</v>
      </c>
      <c r="F1283">
        <v>747500</v>
      </c>
      <c r="G1283">
        <v>4</v>
      </c>
      <c r="H1283">
        <v>2.25</v>
      </c>
      <c r="I1283">
        <v>2350</v>
      </c>
      <c r="J1283">
        <v>18600</v>
      </c>
      <c r="K1283">
        <v>2</v>
      </c>
      <c r="L1283">
        <v>0</v>
      </c>
      <c r="M1283">
        <v>0</v>
      </c>
      <c r="N1283">
        <v>4</v>
      </c>
      <c r="O1283">
        <v>9</v>
      </c>
      <c r="P1283">
        <v>2350</v>
      </c>
      <c r="Q1283">
        <v>0</v>
      </c>
      <c r="R1283">
        <f t="shared" si="135"/>
        <v>0</v>
      </c>
      <c r="S1283">
        <v>0</v>
      </c>
      <c r="T1283">
        <v>1977</v>
      </c>
      <c r="U1283">
        <v>0</v>
      </c>
      <c r="V1283">
        <f t="shared" si="136"/>
        <v>0</v>
      </c>
      <c r="W1283">
        <v>0</v>
      </c>
      <c r="X1283">
        <v>98028</v>
      </c>
      <c r="Y1283">
        <f t="shared" si="137"/>
        <v>1</v>
      </c>
      <c r="Z1283">
        <f t="shared" si="138"/>
        <v>0</v>
      </c>
      <c r="AA1283">
        <f t="shared" si="139"/>
        <v>0</v>
      </c>
      <c r="AB1283">
        <v>1</v>
      </c>
      <c r="AC1283">
        <v>0</v>
      </c>
      <c r="AD1283">
        <v>0</v>
      </c>
      <c r="AE1283">
        <v>47.747300000000003</v>
      </c>
      <c r="AF1283">
        <v>-122.25700000000001</v>
      </c>
      <c r="AG1283">
        <v>2880</v>
      </c>
      <c r="AH1283">
        <v>14400</v>
      </c>
    </row>
    <row r="1284" spans="1:34" x14ac:dyDescent="0.3">
      <c r="A1284">
        <v>8682220390</v>
      </c>
      <c r="B1284" t="s">
        <v>114</v>
      </c>
      <c r="C1284" s="1" t="str">
        <f t="shared" si="133"/>
        <v>2014</v>
      </c>
      <c r="D1284">
        <f t="shared" si="134"/>
        <v>0</v>
      </c>
      <c r="E1284">
        <v>0</v>
      </c>
      <c r="F1284">
        <v>750000</v>
      </c>
      <c r="G1284">
        <v>2</v>
      </c>
      <c r="H1284">
        <v>2.5</v>
      </c>
      <c r="I1284">
        <v>2630</v>
      </c>
      <c r="J1284">
        <v>7957</v>
      </c>
      <c r="K1284">
        <v>2</v>
      </c>
      <c r="L1284">
        <v>0</v>
      </c>
      <c r="M1284">
        <v>0</v>
      </c>
      <c r="N1284">
        <v>3</v>
      </c>
      <c r="O1284">
        <v>8</v>
      </c>
      <c r="P1284">
        <v>2630</v>
      </c>
      <c r="Q1284">
        <v>0</v>
      </c>
      <c r="R1284">
        <f t="shared" si="135"/>
        <v>0</v>
      </c>
      <c r="S1284">
        <v>0</v>
      </c>
      <c r="T1284">
        <v>2003</v>
      </c>
      <c r="U1284">
        <v>0</v>
      </c>
      <c r="V1284">
        <f t="shared" si="136"/>
        <v>0</v>
      </c>
      <c r="W1284">
        <v>0</v>
      </c>
      <c r="X1284">
        <v>98053</v>
      </c>
      <c r="Y1284">
        <f t="shared" si="137"/>
        <v>0</v>
      </c>
      <c r="Z1284">
        <f t="shared" si="138"/>
        <v>1</v>
      </c>
      <c r="AA1284">
        <f t="shared" si="139"/>
        <v>0</v>
      </c>
      <c r="AB1284">
        <v>0</v>
      </c>
      <c r="AC1284">
        <v>1</v>
      </c>
      <c r="AD1284">
        <v>0</v>
      </c>
      <c r="AE1284">
        <v>47.710599999999999</v>
      </c>
      <c r="AF1284">
        <v>-122.023</v>
      </c>
      <c r="AG1284">
        <v>2305</v>
      </c>
      <c r="AH1284">
        <v>7220</v>
      </c>
    </row>
    <row r="1285" spans="1:34" x14ac:dyDescent="0.3">
      <c r="A1285">
        <v>9828700200</v>
      </c>
      <c r="B1285" t="s">
        <v>161</v>
      </c>
      <c r="C1285" s="1" t="str">
        <f t="shared" si="133"/>
        <v>2014</v>
      </c>
      <c r="D1285">
        <f t="shared" si="134"/>
        <v>0</v>
      </c>
      <c r="E1285">
        <v>0</v>
      </c>
      <c r="F1285">
        <v>831000</v>
      </c>
      <c r="G1285">
        <v>4</v>
      </c>
      <c r="H1285">
        <v>3</v>
      </c>
      <c r="I1285">
        <v>2170</v>
      </c>
      <c r="J1285">
        <v>4000</v>
      </c>
      <c r="K1285">
        <v>2</v>
      </c>
      <c r="L1285">
        <v>0</v>
      </c>
      <c r="M1285">
        <v>0</v>
      </c>
      <c r="N1285">
        <v>4</v>
      </c>
      <c r="O1285">
        <v>9</v>
      </c>
      <c r="P1285">
        <v>1610</v>
      </c>
      <c r="Q1285">
        <v>560</v>
      </c>
      <c r="R1285">
        <f t="shared" si="135"/>
        <v>1</v>
      </c>
      <c r="S1285">
        <v>1</v>
      </c>
      <c r="T1285">
        <v>1982</v>
      </c>
      <c r="U1285">
        <v>2011</v>
      </c>
      <c r="V1285">
        <f t="shared" si="136"/>
        <v>1</v>
      </c>
      <c r="W1285">
        <v>1</v>
      </c>
      <c r="X1285">
        <v>98112</v>
      </c>
      <c r="Y1285">
        <f t="shared" si="137"/>
        <v>0</v>
      </c>
      <c r="Z1285">
        <f t="shared" si="138"/>
        <v>0</v>
      </c>
      <c r="AA1285">
        <f t="shared" si="139"/>
        <v>1</v>
      </c>
      <c r="AB1285">
        <v>0</v>
      </c>
      <c r="AC1285">
        <v>0</v>
      </c>
      <c r="AD1285">
        <v>1</v>
      </c>
      <c r="AE1285">
        <v>47.619599999999998</v>
      </c>
      <c r="AF1285">
        <v>-122.292</v>
      </c>
      <c r="AG1285">
        <v>1670</v>
      </c>
      <c r="AH1285">
        <v>4000</v>
      </c>
    </row>
    <row r="1286" spans="1:34" x14ac:dyDescent="0.3">
      <c r="A1286">
        <v>7852180560</v>
      </c>
      <c r="B1286" t="s">
        <v>39</v>
      </c>
      <c r="C1286" s="1" t="str">
        <f t="shared" si="133"/>
        <v>2015</v>
      </c>
      <c r="D1286">
        <f t="shared" si="134"/>
        <v>1</v>
      </c>
      <c r="E1286">
        <v>1</v>
      </c>
      <c r="F1286">
        <v>403000</v>
      </c>
      <c r="G1286">
        <v>3</v>
      </c>
      <c r="H1286">
        <v>2.5</v>
      </c>
      <c r="I1286">
        <v>1700</v>
      </c>
      <c r="J1286">
        <v>4125</v>
      </c>
      <c r="K1286">
        <v>2</v>
      </c>
      <c r="L1286">
        <v>0</v>
      </c>
      <c r="M1286">
        <v>0</v>
      </c>
      <c r="N1286">
        <v>3</v>
      </c>
      <c r="O1286">
        <v>7</v>
      </c>
      <c r="P1286">
        <v>1700</v>
      </c>
      <c r="Q1286">
        <v>0</v>
      </c>
      <c r="R1286">
        <f t="shared" si="135"/>
        <v>0</v>
      </c>
      <c r="S1286">
        <v>0</v>
      </c>
      <c r="T1286">
        <v>2004</v>
      </c>
      <c r="U1286">
        <v>0</v>
      </c>
      <c r="V1286">
        <f t="shared" si="136"/>
        <v>0</v>
      </c>
      <c r="W1286">
        <v>0</v>
      </c>
      <c r="X1286">
        <v>98065</v>
      </c>
      <c r="Y1286">
        <f t="shared" si="137"/>
        <v>0</v>
      </c>
      <c r="Z1286">
        <f t="shared" si="138"/>
        <v>1</v>
      </c>
      <c r="AA1286">
        <f t="shared" si="139"/>
        <v>0</v>
      </c>
      <c r="AB1286">
        <v>0</v>
      </c>
      <c r="AC1286">
        <v>1</v>
      </c>
      <c r="AD1286">
        <v>0</v>
      </c>
      <c r="AE1286">
        <v>47.530500000000004</v>
      </c>
      <c r="AF1286">
        <v>-121.854</v>
      </c>
      <c r="AG1286">
        <v>1970</v>
      </c>
      <c r="AH1286">
        <v>4105</v>
      </c>
    </row>
    <row r="1287" spans="1:34" x14ac:dyDescent="0.3">
      <c r="A1287">
        <v>3655400060</v>
      </c>
      <c r="B1287" t="s">
        <v>250</v>
      </c>
      <c r="C1287" s="1" t="str">
        <f t="shared" ref="C1287:C1350" si="140">LEFT(B1287,4)</f>
        <v>2014</v>
      </c>
      <c r="D1287">
        <f t="shared" si="134"/>
        <v>0</v>
      </c>
      <c r="E1287">
        <v>0</v>
      </c>
      <c r="F1287">
        <v>445000</v>
      </c>
      <c r="G1287">
        <v>3</v>
      </c>
      <c r="H1287">
        <v>2.5</v>
      </c>
      <c r="I1287">
        <v>2470</v>
      </c>
      <c r="J1287">
        <v>4565</v>
      </c>
      <c r="K1287">
        <v>2</v>
      </c>
      <c r="L1287">
        <v>0</v>
      </c>
      <c r="M1287">
        <v>0</v>
      </c>
      <c r="N1287">
        <v>3</v>
      </c>
      <c r="O1287">
        <v>7</v>
      </c>
      <c r="P1287">
        <v>2470</v>
      </c>
      <c r="Q1287">
        <v>0</v>
      </c>
      <c r="R1287">
        <f t="shared" si="135"/>
        <v>0</v>
      </c>
      <c r="S1287">
        <v>0</v>
      </c>
      <c r="T1287">
        <v>2005</v>
      </c>
      <c r="U1287">
        <v>0</v>
      </c>
      <c r="V1287">
        <f t="shared" si="136"/>
        <v>0</v>
      </c>
      <c r="W1287">
        <v>0</v>
      </c>
      <c r="X1287">
        <v>98056</v>
      </c>
      <c r="Y1287">
        <f t="shared" si="137"/>
        <v>0</v>
      </c>
      <c r="Z1287">
        <f t="shared" si="138"/>
        <v>1</v>
      </c>
      <c r="AA1287">
        <f t="shared" si="139"/>
        <v>0</v>
      </c>
      <c r="AB1287">
        <v>0</v>
      </c>
      <c r="AC1287">
        <v>1</v>
      </c>
      <c r="AD1287">
        <v>0</v>
      </c>
      <c r="AE1287">
        <v>47.514000000000003</v>
      </c>
      <c r="AF1287">
        <v>-122.18899999999999</v>
      </c>
      <c r="AG1287">
        <v>2470</v>
      </c>
      <c r="AH1287">
        <v>5064</v>
      </c>
    </row>
    <row r="1288" spans="1:34" x14ac:dyDescent="0.3">
      <c r="A1288">
        <v>7955030060</v>
      </c>
      <c r="B1288" t="s">
        <v>226</v>
      </c>
      <c r="C1288" s="1" t="str">
        <f t="shared" si="140"/>
        <v>2015</v>
      </c>
      <c r="D1288">
        <f t="shared" ref="D1288:D1351" si="141">IF(C1288="2015",1,0)</f>
        <v>1</v>
      </c>
      <c r="E1288">
        <v>1</v>
      </c>
      <c r="F1288">
        <v>345000</v>
      </c>
      <c r="G1288">
        <v>3</v>
      </c>
      <c r="H1288">
        <v>1</v>
      </c>
      <c r="I1288">
        <v>1250</v>
      </c>
      <c r="J1288">
        <v>17380</v>
      </c>
      <c r="K1288">
        <v>1</v>
      </c>
      <c r="L1288">
        <v>0</v>
      </c>
      <c r="M1288">
        <v>0</v>
      </c>
      <c r="N1288">
        <v>4</v>
      </c>
      <c r="O1288">
        <v>7</v>
      </c>
      <c r="P1288">
        <v>1250</v>
      </c>
      <c r="Q1288">
        <v>0</v>
      </c>
      <c r="R1288">
        <f t="shared" ref="R1288:R1351" si="142">IF(Q1288&gt;0,1,0)</f>
        <v>0</v>
      </c>
      <c r="S1288">
        <v>0</v>
      </c>
      <c r="T1288">
        <v>1970</v>
      </c>
      <c r="U1288">
        <v>0</v>
      </c>
      <c r="V1288">
        <f t="shared" ref="V1288:V1351" si="143">IF(U1288&gt;0,1,0)</f>
        <v>0</v>
      </c>
      <c r="W1288">
        <v>0</v>
      </c>
      <c r="X1288">
        <v>98072</v>
      </c>
      <c r="Y1288">
        <f t="shared" ref="Y1288:Y1351" si="144">IF(AND(X1288&gt;=98000,X1288&lt;98050),1,0)</f>
        <v>0</v>
      </c>
      <c r="Z1288">
        <f t="shared" ref="Z1288:Z1351" si="145">IF(AND(X1288&gt;=98050,X1288&lt;98100),1,0)</f>
        <v>1</v>
      </c>
      <c r="AA1288">
        <f t="shared" ref="AA1288:AA1351" si="146">IF(AND(X1288&gt;=98100,X1288&lt;98150),1,0)</f>
        <v>0</v>
      </c>
      <c r="AB1288">
        <v>0</v>
      </c>
      <c r="AC1288">
        <v>1</v>
      </c>
      <c r="AD1288">
        <v>0</v>
      </c>
      <c r="AE1288">
        <v>47.7502</v>
      </c>
      <c r="AF1288">
        <v>-122.108</v>
      </c>
      <c r="AG1288">
        <v>1410</v>
      </c>
      <c r="AH1288">
        <v>18200</v>
      </c>
    </row>
    <row r="1289" spans="1:34" x14ac:dyDescent="0.3">
      <c r="A1289">
        <v>8964800445</v>
      </c>
      <c r="B1289" t="s">
        <v>207</v>
      </c>
      <c r="C1289" s="1" t="str">
        <f t="shared" si="140"/>
        <v>2015</v>
      </c>
      <c r="D1289">
        <f t="shared" si="141"/>
        <v>1</v>
      </c>
      <c r="E1289">
        <v>1</v>
      </c>
      <c r="F1289" s="2">
        <v>2260000</v>
      </c>
      <c r="G1289">
        <v>3</v>
      </c>
      <c r="H1289">
        <v>3.5</v>
      </c>
      <c r="I1289">
        <v>3110</v>
      </c>
      <c r="J1289">
        <v>14872</v>
      </c>
      <c r="K1289">
        <v>1</v>
      </c>
      <c r="L1289">
        <v>0</v>
      </c>
      <c r="M1289">
        <v>0</v>
      </c>
      <c r="N1289">
        <v>3</v>
      </c>
      <c r="O1289">
        <v>10</v>
      </c>
      <c r="P1289">
        <v>3110</v>
      </c>
      <c r="Q1289">
        <v>0</v>
      </c>
      <c r="R1289">
        <f t="shared" si="142"/>
        <v>0</v>
      </c>
      <c r="S1289">
        <v>0</v>
      </c>
      <c r="T1289">
        <v>2003</v>
      </c>
      <c r="U1289">
        <v>0</v>
      </c>
      <c r="V1289">
        <f t="shared" si="143"/>
        <v>0</v>
      </c>
      <c r="W1289">
        <v>0</v>
      </c>
      <c r="X1289">
        <v>98004</v>
      </c>
      <c r="Y1289">
        <f t="shared" si="144"/>
        <v>1</v>
      </c>
      <c r="Z1289">
        <f t="shared" si="145"/>
        <v>0</v>
      </c>
      <c r="AA1289">
        <f t="shared" si="146"/>
        <v>0</v>
      </c>
      <c r="AB1289">
        <v>1</v>
      </c>
      <c r="AC1289">
        <v>0</v>
      </c>
      <c r="AD1289">
        <v>0</v>
      </c>
      <c r="AE1289">
        <v>47.617800000000003</v>
      </c>
      <c r="AF1289">
        <v>-122.209</v>
      </c>
      <c r="AG1289">
        <v>3110</v>
      </c>
      <c r="AH1289">
        <v>12433</v>
      </c>
    </row>
    <row r="1290" spans="1:34" x14ac:dyDescent="0.3">
      <c r="A1290">
        <v>6204410200</v>
      </c>
      <c r="B1290" t="s">
        <v>181</v>
      </c>
      <c r="C1290" s="1" t="str">
        <f t="shared" si="140"/>
        <v>2014</v>
      </c>
      <c r="D1290">
        <f t="shared" si="141"/>
        <v>0</v>
      </c>
      <c r="E1290">
        <v>0</v>
      </c>
      <c r="F1290">
        <v>371025</v>
      </c>
      <c r="G1290">
        <v>3</v>
      </c>
      <c r="H1290">
        <v>2</v>
      </c>
      <c r="I1290">
        <v>1530</v>
      </c>
      <c r="J1290">
        <v>8925</v>
      </c>
      <c r="K1290">
        <v>1</v>
      </c>
      <c r="L1290">
        <v>0</v>
      </c>
      <c r="M1290">
        <v>0</v>
      </c>
      <c r="N1290">
        <v>3</v>
      </c>
      <c r="O1290">
        <v>7</v>
      </c>
      <c r="P1290">
        <v>1530</v>
      </c>
      <c r="Q1290">
        <v>0</v>
      </c>
      <c r="R1290">
        <f t="shared" si="142"/>
        <v>0</v>
      </c>
      <c r="S1290">
        <v>0</v>
      </c>
      <c r="T1290">
        <v>1977</v>
      </c>
      <c r="U1290">
        <v>0</v>
      </c>
      <c r="V1290">
        <f t="shared" si="143"/>
        <v>0</v>
      </c>
      <c r="W1290">
        <v>0</v>
      </c>
      <c r="X1290">
        <v>98011</v>
      </c>
      <c r="Y1290">
        <f t="shared" si="144"/>
        <v>1</v>
      </c>
      <c r="Z1290">
        <f t="shared" si="145"/>
        <v>0</v>
      </c>
      <c r="AA1290">
        <f t="shared" si="146"/>
        <v>0</v>
      </c>
      <c r="AB1290">
        <v>1</v>
      </c>
      <c r="AC1290">
        <v>0</v>
      </c>
      <c r="AD1290">
        <v>0</v>
      </c>
      <c r="AE1290">
        <v>47.735999999999997</v>
      </c>
      <c r="AF1290">
        <v>-122.199</v>
      </c>
      <c r="AG1290">
        <v>2040</v>
      </c>
      <c r="AH1290">
        <v>8856</v>
      </c>
    </row>
    <row r="1291" spans="1:34" x14ac:dyDescent="0.3">
      <c r="A1291">
        <v>7625702400</v>
      </c>
      <c r="B1291" t="s">
        <v>239</v>
      </c>
      <c r="C1291" s="1" t="str">
        <f t="shared" si="140"/>
        <v>2014</v>
      </c>
      <c r="D1291">
        <f t="shared" si="141"/>
        <v>0</v>
      </c>
      <c r="E1291">
        <v>0</v>
      </c>
      <c r="F1291">
        <v>355000</v>
      </c>
      <c r="G1291">
        <v>2</v>
      </c>
      <c r="H1291">
        <v>1</v>
      </c>
      <c r="I1291">
        <v>960</v>
      </c>
      <c r="J1291">
        <v>6250</v>
      </c>
      <c r="K1291">
        <v>1</v>
      </c>
      <c r="L1291">
        <v>0</v>
      </c>
      <c r="M1291">
        <v>0</v>
      </c>
      <c r="N1291">
        <v>3</v>
      </c>
      <c r="O1291">
        <v>6</v>
      </c>
      <c r="P1291">
        <v>960</v>
      </c>
      <c r="Q1291">
        <v>0</v>
      </c>
      <c r="R1291">
        <f t="shared" si="142"/>
        <v>0</v>
      </c>
      <c r="S1291">
        <v>0</v>
      </c>
      <c r="T1291">
        <v>1916</v>
      </c>
      <c r="U1291">
        <v>0</v>
      </c>
      <c r="V1291">
        <f t="shared" si="143"/>
        <v>0</v>
      </c>
      <c r="W1291">
        <v>0</v>
      </c>
      <c r="X1291">
        <v>98136</v>
      </c>
      <c r="Y1291">
        <f t="shared" si="144"/>
        <v>0</v>
      </c>
      <c r="Z1291">
        <f t="shared" si="145"/>
        <v>0</v>
      </c>
      <c r="AA1291">
        <f t="shared" si="146"/>
        <v>1</v>
      </c>
      <c r="AB1291">
        <v>0</v>
      </c>
      <c r="AC1291">
        <v>0</v>
      </c>
      <c r="AD1291">
        <v>1</v>
      </c>
      <c r="AE1291">
        <v>47.549100000000003</v>
      </c>
      <c r="AF1291">
        <v>-122.386</v>
      </c>
      <c r="AG1291">
        <v>1350</v>
      </c>
      <c r="AH1291">
        <v>6250</v>
      </c>
    </row>
    <row r="1292" spans="1:34" x14ac:dyDescent="0.3">
      <c r="A1292">
        <v>5113200310</v>
      </c>
      <c r="B1292" t="s">
        <v>80</v>
      </c>
      <c r="C1292" s="1" t="str">
        <f t="shared" si="140"/>
        <v>2014</v>
      </c>
      <c r="D1292">
        <f t="shared" si="141"/>
        <v>0</v>
      </c>
      <c r="E1292">
        <v>0</v>
      </c>
      <c r="F1292">
        <v>270000</v>
      </c>
      <c r="G1292">
        <v>3</v>
      </c>
      <c r="H1292">
        <v>1</v>
      </c>
      <c r="I1292">
        <v>1240</v>
      </c>
      <c r="J1292">
        <v>14110</v>
      </c>
      <c r="K1292">
        <v>1</v>
      </c>
      <c r="L1292">
        <v>0</v>
      </c>
      <c r="M1292">
        <v>0</v>
      </c>
      <c r="N1292">
        <v>4</v>
      </c>
      <c r="O1292">
        <v>7</v>
      </c>
      <c r="P1292">
        <v>1240</v>
      </c>
      <c r="Q1292">
        <v>0</v>
      </c>
      <c r="R1292">
        <f t="shared" si="142"/>
        <v>0</v>
      </c>
      <c r="S1292">
        <v>0</v>
      </c>
      <c r="T1292">
        <v>1972</v>
      </c>
      <c r="U1292">
        <v>0</v>
      </c>
      <c r="V1292">
        <f t="shared" si="143"/>
        <v>0</v>
      </c>
      <c r="W1292">
        <v>0</v>
      </c>
      <c r="X1292">
        <v>98058</v>
      </c>
      <c r="Y1292">
        <f t="shared" si="144"/>
        <v>0</v>
      </c>
      <c r="Z1292">
        <f t="shared" si="145"/>
        <v>1</v>
      </c>
      <c r="AA1292">
        <f t="shared" si="146"/>
        <v>0</v>
      </c>
      <c r="AB1292">
        <v>0</v>
      </c>
      <c r="AC1292">
        <v>1</v>
      </c>
      <c r="AD1292">
        <v>0</v>
      </c>
      <c r="AE1292">
        <v>47.457900000000002</v>
      </c>
      <c r="AF1292">
        <v>-122.09</v>
      </c>
      <c r="AG1292">
        <v>2060</v>
      </c>
      <c r="AH1292">
        <v>19350</v>
      </c>
    </row>
    <row r="1293" spans="1:34" x14ac:dyDescent="0.3">
      <c r="A1293">
        <v>7893802800</v>
      </c>
      <c r="B1293" t="s">
        <v>150</v>
      </c>
      <c r="C1293" s="1" t="str">
        <f t="shared" si="140"/>
        <v>2014</v>
      </c>
      <c r="D1293">
        <f t="shared" si="141"/>
        <v>0</v>
      </c>
      <c r="E1293">
        <v>0</v>
      </c>
      <c r="F1293">
        <v>425000</v>
      </c>
      <c r="G1293">
        <v>4</v>
      </c>
      <c r="H1293">
        <v>2.75</v>
      </c>
      <c r="I1293">
        <v>2440</v>
      </c>
      <c r="J1293">
        <v>15349</v>
      </c>
      <c r="K1293">
        <v>2</v>
      </c>
      <c r="L1293">
        <v>0</v>
      </c>
      <c r="M1293">
        <v>1</v>
      </c>
      <c r="N1293">
        <v>4</v>
      </c>
      <c r="O1293">
        <v>7</v>
      </c>
      <c r="P1293">
        <v>2440</v>
      </c>
      <c r="Q1293">
        <v>0</v>
      </c>
      <c r="R1293">
        <f t="shared" si="142"/>
        <v>0</v>
      </c>
      <c r="S1293">
        <v>0</v>
      </c>
      <c r="T1293">
        <v>1957</v>
      </c>
      <c r="U1293">
        <v>0</v>
      </c>
      <c r="V1293">
        <f t="shared" si="143"/>
        <v>0</v>
      </c>
      <c r="W1293">
        <v>0</v>
      </c>
      <c r="X1293">
        <v>98198</v>
      </c>
      <c r="Y1293">
        <f t="shared" si="144"/>
        <v>0</v>
      </c>
      <c r="Z1293">
        <f t="shared" si="145"/>
        <v>0</v>
      </c>
      <c r="AA1293">
        <f t="shared" si="146"/>
        <v>0</v>
      </c>
      <c r="AB1293">
        <v>0</v>
      </c>
      <c r="AC1293">
        <v>0</v>
      </c>
      <c r="AD1293">
        <v>0</v>
      </c>
      <c r="AE1293">
        <v>47.411700000000003</v>
      </c>
      <c r="AF1293">
        <v>-122.333</v>
      </c>
      <c r="AG1293">
        <v>2280</v>
      </c>
      <c r="AH1293">
        <v>9250</v>
      </c>
    </row>
    <row r="1294" spans="1:34" x14ac:dyDescent="0.3">
      <c r="A1294">
        <v>2473003210</v>
      </c>
      <c r="B1294" t="s">
        <v>231</v>
      </c>
      <c r="C1294" s="1" t="str">
        <f t="shared" si="140"/>
        <v>2015</v>
      </c>
      <c r="D1294">
        <f t="shared" si="141"/>
        <v>1</v>
      </c>
      <c r="E1294">
        <v>1</v>
      </c>
      <c r="F1294">
        <v>364808</v>
      </c>
      <c r="G1294">
        <v>3</v>
      </c>
      <c r="H1294">
        <v>1.75</v>
      </c>
      <c r="I1294">
        <v>2320</v>
      </c>
      <c r="J1294">
        <v>7875</v>
      </c>
      <c r="K1294">
        <v>1</v>
      </c>
      <c r="L1294">
        <v>0</v>
      </c>
      <c r="M1294">
        <v>0</v>
      </c>
      <c r="N1294">
        <v>3</v>
      </c>
      <c r="O1294">
        <v>8</v>
      </c>
      <c r="P1294">
        <v>1620</v>
      </c>
      <c r="Q1294">
        <v>700</v>
      </c>
      <c r="R1294">
        <f t="shared" si="142"/>
        <v>1</v>
      </c>
      <c r="S1294">
        <v>1</v>
      </c>
      <c r="T1294">
        <v>1967</v>
      </c>
      <c r="U1294">
        <v>0</v>
      </c>
      <c r="V1294">
        <f t="shared" si="143"/>
        <v>0</v>
      </c>
      <c r="W1294">
        <v>0</v>
      </c>
      <c r="X1294">
        <v>98058</v>
      </c>
      <c r="Y1294">
        <f t="shared" si="144"/>
        <v>0</v>
      </c>
      <c r="Z1294">
        <f t="shared" si="145"/>
        <v>1</v>
      </c>
      <c r="AA1294">
        <f t="shared" si="146"/>
        <v>0</v>
      </c>
      <c r="AB1294">
        <v>0</v>
      </c>
      <c r="AC1294">
        <v>1</v>
      </c>
      <c r="AD1294">
        <v>0</v>
      </c>
      <c r="AE1294">
        <v>47.452399999999997</v>
      </c>
      <c r="AF1294">
        <v>-122.146</v>
      </c>
      <c r="AG1294">
        <v>1990</v>
      </c>
      <c r="AH1294">
        <v>9720</v>
      </c>
    </row>
    <row r="1295" spans="1:34" x14ac:dyDescent="0.3">
      <c r="A1295">
        <v>1402600570</v>
      </c>
      <c r="B1295" t="s">
        <v>166</v>
      </c>
      <c r="C1295" s="1" t="str">
        <f t="shared" si="140"/>
        <v>2015</v>
      </c>
      <c r="D1295">
        <f t="shared" si="141"/>
        <v>1</v>
      </c>
      <c r="E1295">
        <v>1</v>
      </c>
      <c r="F1295">
        <v>320000</v>
      </c>
      <c r="G1295">
        <v>3</v>
      </c>
      <c r="H1295">
        <v>2.25</v>
      </c>
      <c r="I1295">
        <v>1580</v>
      </c>
      <c r="J1295">
        <v>6561</v>
      </c>
      <c r="K1295">
        <v>1</v>
      </c>
      <c r="L1295">
        <v>0</v>
      </c>
      <c r="M1295">
        <v>0</v>
      </c>
      <c r="N1295">
        <v>3</v>
      </c>
      <c r="O1295">
        <v>8</v>
      </c>
      <c r="P1295">
        <v>1200</v>
      </c>
      <c r="Q1295">
        <v>380</v>
      </c>
      <c r="R1295">
        <f t="shared" si="142"/>
        <v>1</v>
      </c>
      <c r="S1295">
        <v>1</v>
      </c>
      <c r="T1295">
        <v>1981</v>
      </c>
      <c r="U1295">
        <v>0</v>
      </c>
      <c r="V1295">
        <f t="shared" si="143"/>
        <v>0</v>
      </c>
      <c r="W1295">
        <v>0</v>
      </c>
      <c r="X1295">
        <v>98058</v>
      </c>
      <c r="Y1295">
        <f t="shared" si="144"/>
        <v>0</v>
      </c>
      <c r="Z1295">
        <f t="shared" si="145"/>
        <v>1</v>
      </c>
      <c r="AA1295">
        <f t="shared" si="146"/>
        <v>0</v>
      </c>
      <c r="AB1295">
        <v>0</v>
      </c>
      <c r="AC1295">
        <v>1</v>
      </c>
      <c r="AD1295">
        <v>0</v>
      </c>
      <c r="AE1295">
        <v>47.439399999999999</v>
      </c>
      <c r="AF1295">
        <v>-122.14</v>
      </c>
      <c r="AG1295">
        <v>1710</v>
      </c>
      <c r="AH1295">
        <v>7241</v>
      </c>
    </row>
    <row r="1296" spans="1:34" x14ac:dyDescent="0.3">
      <c r="A1296">
        <v>8944460030</v>
      </c>
      <c r="B1296" t="s">
        <v>167</v>
      </c>
      <c r="C1296" s="1" t="str">
        <f t="shared" si="140"/>
        <v>2014</v>
      </c>
      <c r="D1296">
        <f t="shared" si="141"/>
        <v>0</v>
      </c>
      <c r="E1296">
        <v>0</v>
      </c>
      <c r="F1296">
        <v>325000</v>
      </c>
      <c r="G1296">
        <v>4</v>
      </c>
      <c r="H1296">
        <v>2.5</v>
      </c>
      <c r="I1296">
        <v>2963</v>
      </c>
      <c r="J1296">
        <v>5797</v>
      </c>
      <c r="K1296">
        <v>2</v>
      </c>
      <c r="L1296">
        <v>0</v>
      </c>
      <c r="M1296">
        <v>0</v>
      </c>
      <c r="N1296">
        <v>3</v>
      </c>
      <c r="O1296">
        <v>9</v>
      </c>
      <c r="P1296">
        <v>2963</v>
      </c>
      <c r="Q1296">
        <v>0</v>
      </c>
      <c r="R1296">
        <f t="shared" si="142"/>
        <v>0</v>
      </c>
      <c r="S1296">
        <v>0</v>
      </c>
      <c r="T1296">
        <v>2006</v>
      </c>
      <c r="U1296">
        <v>0</v>
      </c>
      <c r="V1296">
        <f t="shared" si="143"/>
        <v>0</v>
      </c>
      <c r="W1296">
        <v>0</v>
      </c>
      <c r="X1296">
        <v>98030</v>
      </c>
      <c r="Y1296">
        <f t="shared" si="144"/>
        <v>1</v>
      </c>
      <c r="Z1296">
        <f t="shared" si="145"/>
        <v>0</v>
      </c>
      <c r="AA1296">
        <f t="shared" si="146"/>
        <v>0</v>
      </c>
      <c r="AB1296">
        <v>1</v>
      </c>
      <c r="AC1296">
        <v>0</v>
      </c>
      <c r="AD1296">
        <v>0</v>
      </c>
      <c r="AE1296">
        <v>47.383099999999999</v>
      </c>
      <c r="AF1296">
        <v>-122.185</v>
      </c>
      <c r="AG1296">
        <v>2665</v>
      </c>
      <c r="AH1296">
        <v>6119</v>
      </c>
    </row>
    <row r="1297" spans="1:34" x14ac:dyDescent="0.3">
      <c r="A1297">
        <v>2473480560</v>
      </c>
      <c r="B1297" t="s">
        <v>100</v>
      </c>
      <c r="C1297" s="1" t="str">
        <f t="shared" si="140"/>
        <v>2014</v>
      </c>
      <c r="D1297">
        <f t="shared" si="141"/>
        <v>0</v>
      </c>
      <c r="E1297">
        <v>0</v>
      </c>
      <c r="F1297">
        <v>350000</v>
      </c>
      <c r="G1297">
        <v>3</v>
      </c>
      <c r="H1297">
        <v>2.25</v>
      </c>
      <c r="I1297">
        <v>2470</v>
      </c>
      <c r="J1297">
        <v>10290</v>
      </c>
      <c r="K1297">
        <v>2</v>
      </c>
      <c r="L1297">
        <v>0</v>
      </c>
      <c r="M1297">
        <v>0</v>
      </c>
      <c r="N1297">
        <v>3</v>
      </c>
      <c r="O1297">
        <v>8</v>
      </c>
      <c r="P1297">
        <v>2230</v>
      </c>
      <c r="Q1297">
        <v>240</v>
      </c>
      <c r="R1297">
        <f t="shared" si="142"/>
        <v>1</v>
      </c>
      <c r="S1297">
        <v>1</v>
      </c>
      <c r="T1297">
        <v>1984</v>
      </c>
      <c r="U1297">
        <v>0</v>
      </c>
      <c r="V1297">
        <f t="shared" si="143"/>
        <v>0</v>
      </c>
      <c r="W1297">
        <v>0</v>
      </c>
      <c r="X1297">
        <v>98058</v>
      </c>
      <c r="Y1297">
        <f t="shared" si="144"/>
        <v>0</v>
      </c>
      <c r="Z1297">
        <f t="shared" si="145"/>
        <v>1</v>
      </c>
      <c r="AA1297">
        <f t="shared" si="146"/>
        <v>0</v>
      </c>
      <c r="AB1297">
        <v>0</v>
      </c>
      <c r="AC1297">
        <v>1</v>
      </c>
      <c r="AD1297">
        <v>0</v>
      </c>
      <c r="AE1297">
        <v>47.445900000000002</v>
      </c>
      <c r="AF1297">
        <v>-122.124</v>
      </c>
      <c r="AG1297">
        <v>1970</v>
      </c>
      <c r="AH1297">
        <v>10150</v>
      </c>
    </row>
    <row r="1298" spans="1:34" x14ac:dyDescent="0.3">
      <c r="A1298">
        <v>3365900465</v>
      </c>
      <c r="B1298" t="s">
        <v>148</v>
      </c>
      <c r="C1298" s="1" t="str">
        <f t="shared" si="140"/>
        <v>2015</v>
      </c>
      <c r="D1298">
        <f t="shared" si="141"/>
        <v>1</v>
      </c>
      <c r="E1298">
        <v>1</v>
      </c>
      <c r="F1298">
        <v>170000</v>
      </c>
      <c r="G1298">
        <v>3</v>
      </c>
      <c r="H1298">
        <v>1.5</v>
      </c>
      <c r="I1298">
        <v>1370</v>
      </c>
      <c r="J1298">
        <v>10176</v>
      </c>
      <c r="K1298">
        <v>1</v>
      </c>
      <c r="L1298">
        <v>0</v>
      </c>
      <c r="M1298">
        <v>0</v>
      </c>
      <c r="N1298">
        <v>3</v>
      </c>
      <c r="O1298">
        <v>6</v>
      </c>
      <c r="P1298">
        <v>1370</v>
      </c>
      <c r="Q1298">
        <v>0</v>
      </c>
      <c r="R1298">
        <f t="shared" si="142"/>
        <v>0</v>
      </c>
      <c r="S1298">
        <v>0</v>
      </c>
      <c r="T1298">
        <v>1947</v>
      </c>
      <c r="U1298">
        <v>0</v>
      </c>
      <c r="V1298">
        <f t="shared" si="143"/>
        <v>0</v>
      </c>
      <c r="W1298">
        <v>0</v>
      </c>
      <c r="X1298">
        <v>98168</v>
      </c>
      <c r="Y1298">
        <f t="shared" si="144"/>
        <v>0</v>
      </c>
      <c r="Z1298">
        <f t="shared" si="145"/>
        <v>0</v>
      </c>
      <c r="AA1298">
        <f t="shared" si="146"/>
        <v>0</v>
      </c>
      <c r="AB1298">
        <v>0</v>
      </c>
      <c r="AC1298">
        <v>0</v>
      </c>
      <c r="AD1298">
        <v>0</v>
      </c>
      <c r="AE1298">
        <v>47.473799999999997</v>
      </c>
      <c r="AF1298">
        <v>-122.26300000000001</v>
      </c>
      <c r="AG1298">
        <v>1650</v>
      </c>
      <c r="AH1298">
        <v>10176</v>
      </c>
    </row>
    <row r="1299" spans="1:34" x14ac:dyDescent="0.3">
      <c r="A1299">
        <v>5341600030</v>
      </c>
      <c r="B1299" t="s">
        <v>277</v>
      </c>
      <c r="C1299" s="1" t="str">
        <f t="shared" si="140"/>
        <v>2014</v>
      </c>
      <c r="D1299">
        <f t="shared" si="141"/>
        <v>0</v>
      </c>
      <c r="E1299">
        <v>0</v>
      </c>
      <c r="F1299">
        <v>255000</v>
      </c>
      <c r="G1299">
        <v>2</v>
      </c>
      <c r="H1299">
        <v>1</v>
      </c>
      <c r="I1299">
        <v>960</v>
      </c>
      <c r="J1299">
        <v>28717</v>
      </c>
      <c r="K1299">
        <v>1</v>
      </c>
      <c r="L1299">
        <v>0</v>
      </c>
      <c r="M1299">
        <v>0</v>
      </c>
      <c r="N1299">
        <v>4</v>
      </c>
      <c r="O1299">
        <v>6</v>
      </c>
      <c r="P1299">
        <v>960</v>
      </c>
      <c r="Q1299">
        <v>0</v>
      </c>
      <c r="R1299">
        <f t="shared" si="142"/>
        <v>0</v>
      </c>
      <c r="S1299">
        <v>0</v>
      </c>
      <c r="T1299">
        <v>1984</v>
      </c>
      <c r="U1299">
        <v>0</v>
      </c>
      <c r="V1299">
        <f t="shared" si="143"/>
        <v>0</v>
      </c>
      <c r="W1299">
        <v>0</v>
      </c>
      <c r="X1299">
        <v>98070</v>
      </c>
      <c r="Y1299">
        <f t="shared" si="144"/>
        <v>0</v>
      </c>
      <c r="Z1299">
        <f t="shared" si="145"/>
        <v>1</v>
      </c>
      <c r="AA1299">
        <f t="shared" si="146"/>
        <v>0</v>
      </c>
      <c r="AB1299">
        <v>0</v>
      </c>
      <c r="AC1299">
        <v>1</v>
      </c>
      <c r="AD1299">
        <v>0</v>
      </c>
      <c r="AE1299">
        <v>47.335599999999999</v>
      </c>
      <c r="AF1299">
        <v>-122.502</v>
      </c>
      <c r="AG1299">
        <v>1860</v>
      </c>
      <c r="AH1299">
        <v>28717</v>
      </c>
    </row>
    <row r="1300" spans="1:34" x14ac:dyDescent="0.3">
      <c r="A1300">
        <v>6073500160</v>
      </c>
      <c r="B1300" t="s">
        <v>75</v>
      </c>
      <c r="C1300" s="1" t="str">
        <f t="shared" si="140"/>
        <v>2014</v>
      </c>
      <c r="D1300">
        <f t="shared" si="141"/>
        <v>0</v>
      </c>
      <c r="E1300">
        <v>0</v>
      </c>
      <c r="F1300">
        <v>550000</v>
      </c>
      <c r="G1300">
        <v>3</v>
      </c>
      <c r="H1300">
        <v>1</v>
      </c>
      <c r="I1300">
        <v>1130</v>
      </c>
      <c r="J1300">
        <v>7500</v>
      </c>
      <c r="K1300">
        <v>1</v>
      </c>
      <c r="L1300">
        <v>0</v>
      </c>
      <c r="M1300">
        <v>0</v>
      </c>
      <c r="N1300">
        <v>3</v>
      </c>
      <c r="O1300">
        <v>7</v>
      </c>
      <c r="P1300">
        <v>880</v>
      </c>
      <c r="Q1300">
        <v>250</v>
      </c>
      <c r="R1300">
        <f t="shared" si="142"/>
        <v>1</v>
      </c>
      <c r="S1300">
        <v>1</v>
      </c>
      <c r="T1300">
        <v>1947</v>
      </c>
      <c r="U1300">
        <v>0</v>
      </c>
      <c r="V1300">
        <f t="shared" si="143"/>
        <v>0</v>
      </c>
      <c r="W1300">
        <v>0</v>
      </c>
      <c r="X1300">
        <v>98117</v>
      </c>
      <c r="Y1300">
        <f t="shared" si="144"/>
        <v>0</v>
      </c>
      <c r="Z1300">
        <f t="shared" si="145"/>
        <v>0</v>
      </c>
      <c r="AA1300">
        <f t="shared" si="146"/>
        <v>1</v>
      </c>
      <c r="AB1300">
        <v>0</v>
      </c>
      <c r="AC1300">
        <v>0</v>
      </c>
      <c r="AD1300">
        <v>1</v>
      </c>
      <c r="AE1300">
        <v>47.697299999999998</v>
      </c>
      <c r="AF1300">
        <v>-122.389</v>
      </c>
      <c r="AG1300">
        <v>2190</v>
      </c>
      <c r="AH1300">
        <v>5250</v>
      </c>
    </row>
    <row r="1301" spans="1:34" x14ac:dyDescent="0.3">
      <c r="A1301">
        <v>2025760160</v>
      </c>
      <c r="B1301" t="s">
        <v>42</v>
      </c>
      <c r="C1301" s="1" t="str">
        <f t="shared" si="140"/>
        <v>2014</v>
      </c>
      <c r="D1301">
        <f t="shared" si="141"/>
        <v>0</v>
      </c>
      <c r="E1301">
        <v>0</v>
      </c>
      <c r="F1301">
        <v>835000</v>
      </c>
      <c r="G1301">
        <v>4</v>
      </c>
      <c r="H1301">
        <v>4.25</v>
      </c>
      <c r="I1301">
        <v>4930</v>
      </c>
      <c r="J1301">
        <v>25714</v>
      </c>
      <c r="K1301">
        <v>2</v>
      </c>
      <c r="L1301">
        <v>0</v>
      </c>
      <c r="M1301">
        <v>0</v>
      </c>
      <c r="N1301">
        <v>3</v>
      </c>
      <c r="O1301">
        <v>12</v>
      </c>
      <c r="P1301">
        <v>4930</v>
      </c>
      <c r="Q1301">
        <v>0</v>
      </c>
      <c r="R1301">
        <f t="shared" si="142"/>
        <v>0</v>
      </c>
      <c r="S1301">
        <v>0</v>
      </c>
      <c r="T1301">
        <v>2005</v>
      </c>
      <c r="U1301">
        <v>0</v>
      </c>
      <c r="V1301">
        <f t="shared" si="143"/>
        <v>0</v>
      </c>
      <c r="W1301">
        <v>0</v>
      </c>
      <c r="X1301">
        <v>98092</v>
      </c>
      <c r="Y1301">
        <f t="shared" si="144"/>
        <v>0</v>
      </c>
      <c r="Z1301">
        <f t="shared" si="145"/>
        <v>1</v>
      </c>
      <c r="AA1301">
        <f t="shared" si="146"/>
        <v>0</v>
      </c>
      <c r="AB1301">
        <v>0</v>
      </c>
      <c r="AC1301">
        <v>1</v>
      </c>
      <c r="AD1301">
        <v>0</v>
      </c>
      <c r="AE1301">
        <v>47.306899999999999</v>
      </c>
      <c r="AF1301">
        <v>-122.148</v>
      </c>
      <c r="AG1301">
        <v>3620</v>
      </c>
      <c r="AH1301">
        <v>23035</v>
      </c>
    </row>
    <row r="1302" spans="1:34" x14ac:dyDescent="0.3">
      <c r="A1302">
        <v>9393700140</v>
      </c>
      <c r="B1302" t="s">
        <v>260</v>
      </c>
      <c r="C1302" s="1" t="str">
        <f t="shared" si="140"/>
        <v>2015</v>
      </c>
      <c r="D1302">
        <f t="shared" si="141"/>
        <v>1</v>
      </c>
      <c r="E1302">
        <v>1</v>
      </c>
      <c r="F1302">
        <v>420000</v>
      </c>
      <c r="G1302">
        <v>3</v>
      </c>
      <c r="H1302">
        <v>1</v>
      </c>
      <c r="I1302">
        <v>1150</v>
      </c>
      <c r="J1302">
        <v>5120</v>
      </c>
      <c r="K1302">
        <v>1</v>
      </c>
      <c r="L1302">
        <v>0</v>
      </c>
      <c r="M1302">
        <v>0</v>
      </c>
      <c r="N1302">
        <v>4</v>
      </c>
      <c r="O1302">
        <v>6</v>
      </c>
      <c r="P1302">
        <v>800</v>
      </c>
      <c r="Q1302">
        <v>350</v>
      </c>
      <c r="R1302">
        <f t="shared" si="142"/>
        <v>1</v>
      </c>
      <c r="S1302">
        <v>1</v>
      </c>
      <c r="T1302">
        <v>1946</v>
      </c>
      <c r="U1302">
        <v>0</v>
      </c>
      <c r="V1302">
        <f t="shared" si="143"/>
        <v>0</v>
      </c>
      <c r="W1302">
        <v>0</v>
      </c>
      <c r="X1302">
        <v>98116</v>
      </c>
      <c r="Y1302">
        <f t="shared" si="144"/>
        <v>0</v>
      </c>
      <c r="Z1302">
        <f t="shared" si="145"/>
        <v>0</v>
      </c>
      <c r="AA1302">
        <f t="shared" si="146"/>
        <v>1</v>
      </c>
      <c r="AB1302">
        <v>0</v>
      </c>
      <c r="AC1302">
        <v>0</v>
      </c>
      <c r="AD1302">
        <v>1</v>
      </c>
      <c r="AE1302">
        <v>47.558799999999998</v>
      </c>
      <c r="AF1302">
        <v>-122.392</v>
      </c>
      <c r="AG1302">
        <v>1220</v>
      </c>
      <c r="AH1302">
        <v>5120</v>
      </c>
    </row>
    <row r="1303" spans="1:34" x14ac:dyDescent="0.3">
      <c r="A1303">
        <v>5458800125</v>
      </c>
      <c r="B1303" t="s">
        <v>40</v>
      </c>
      <c r="C1303" s="1" t="str">
        <f t="shared" si="140"/>
        <v>2014</v>
      </c>
      <c r="D1303">
        <f t="shared" si="141"/>
        <v>0</v>
      </c>
      <c r="E1303">
        <v>0</v>
      </c>
      <c r="F1303">
        <v>925000</v>
      </c>
      <c r="G1303">
        <v>4</v>
      </c>
      <c r="H1303">
        <v>2.5</v>
      </c>
      <c r="I1303">
        <v>2190</v>
      </c>
      <c r="J1303">
        <v>7350</v>
      </c>
      <c r="K1303">
        <v>2.5</v>
      </c>
      <c r="L1303">
        <v>0</v>
      </c>
      <c r="M1303">
        <v>0</v>
      </c>
      <c r="N1303">
        <v>5</v>
      </c>
      <c r="O1303">
        <v>8</v>
      </c>
      <c r="P1303">
        <v>2190</v>
      </c>
      <c r="Q1303">
        <v>0</v>
      </c>
      <c r="R1303">
        <f t="shared" si="142"/>
        <v>0</v>
      </c>
      <c r="S1303">
        <v>0</v>
      </c>
      <c r="T1303">
        <v>1958</v>
      </c>
      <c r="U1303">
        <v>0</v>
      </c>
      <c r="V1303">
        <f t="shared" si="143"/>
        <v>0</v>
      </c>
      <c r="W1303">
        <v>0</v>
      </c>
      <c r="X1303">
        <v>98040</v>
      </c>
      <c r="Y1303">
        <f t="shared" si="144"/>
        <v>1</v>
      </c>
      <c r="Z1303">
        <f t="shared" si="145"/>
        <v>0</v>
      </c>
      <c r="AA1303">
        <f t="shared" si="146"/>
        <v>0</v>
      </c>
      <c r="AB1303">
        <v>1</v>
      </c>
      <c r="AC1303">
        <v>0</v>
      </c>
      <c r="AD1303">
        <v>0</v>
      </c>
      <c r="AE1303">
        <v>47.578600000000002</v>
      </c>
      <c r="AF1303">
        <v>-122.236</v>
      </c>
      <c r="AG1303">
        <v>1880</v>
      </c>
      <c r="AH1303">
        <v>7350</v>
      </c>
    </row>
    <row r="1304" spans="1:34" x14ac:dyDescent="0.3">
      <c r="A1304">
        <v>2492200435</v>
      </c>
      <c r="B1304" t="s">
        <v>283</v>
      </c>
      <c r="C1304" s="1" t="str">
        <f t="shared" si="140"/>
        <v>2014</v>
      </c>
      <c r="D1304">
        <f t="shared" si="141"/>
        <v>0</v>
      </c>
      <c r="E1304">
        <v>0</v>
      </c>
      <c r="F1304">
        <v>389250</v>
      </c>
      <c r="G1304">
        <v>2</v>
      </c>
      <c r="H1304">
        <v>1.5</v>
      </c>
      <c r="I1304">
        <v>1490</v>
      </c>
      <c r="J1304">
        <v>4080</v>
      </c>
      <c r="K1304">
        <v>1</v>
      </c>
      <c r="L1304">
        <v>0</v>
      </c>
      <c r="M1304">
        <v>0</v>
      </c>
      <c r="N1304">
        <v>3</v>
      </c>
      <c r="O1304">
        <v>7</v>
      </c>
      <c r="P1304">
        <v>930</v>
      </c>
      <c r="Q1304">
        <v>560</v>
      </c>
      <c r="R1304">
        <f t="shared" si="142"/>
        <v>1</v>
      </c>
      <c r="S1304">
        <v>1</v>
      </c>
      <c r="T1304">
        <v>1956</v>
      </c>
      <c r="U1304">
        <v>0</v>
      </c>
      <c r="V1304">
        <f t="shared" si="143"/>
        <v>0</v>
      </c>
      <c r="W1304">
        <v>0</v>
      </c>
      <c r="X1304">
        <v>98126</v>
      </c>
      <c r="Y1304">
        <f t="shared" si="144"/>
        <v>0</v>
      </c>
      <c r="Z1304">
        <f t="shared" si="145"/>
        <v>0</v>
      </c>
      <c r="AA1304">
        <f t="shared" si="146"/>
        <v>1</v>
      </c>
      <c r="AB1304">
        <v>0</v>
      </c>
      <c r="AC1304">
        <v>0</v>
      </c>
      <c r="AD1304">
        <v>1</v>
      </c>
      <c r="AE1304">
        <v>47.534399999999998</v>
      </c>
      <c r="AF1304">
        <v>-122.381</v>
      </c>
      <c r="AG1304">
        <v>1320</v>
      </c>
      <c r="AH1304">
        <v>4080</v>
      </c>
    </row>
    <row r="1305" spans="1:34" x14ac:dyDescent="0.3">
      <c r="A1305">
        <v>3759500046</v>
      </c>
      <c r="B1305" t="s">
        <v>200</v>
      </c>
      <c r="C1305" s="1" t="str">
        <f t="shared" si="140"/>
        <v>2015</v>
      </c>
      <c r="D1305">
        <f t="shared" si="141"/>
        <v>1</v>
      </c>
      <c r="E1305">
        <v>1</v>
      </c>
      <c r="F1305">
        <v>748000</v>
      </c>
      <c r="G1305">
        <v>3</v>
      </c>
      <c r="H1305">
        <v>2.5</v>
      </c>
      <c r="I1305">
        <v>2600</v>
      </c>
      <c r="J1305">
        <v>10183</v>
      </c>
      <c r="K1305">
        <v>1</v>
      </c>
      <c r="L1305">
        <v>0</v>
      </c>
      <c r="M1305">
        <v>0</v>
      </c>
      <c r="N1305">
        <v>3</v>
      </c>
      <c r="O1305">
        <v>8</v>
      </c>
      <c r="P1305">
        <v>1300</v>
      </c>
      <c r="Q1305">
        <v>1300</v>
      </c>
      <c r="R1305">
        <f t="shared" si="142"/>
        <v>1</v>
      </c>
      <c r="S1305">
        <v>1</v>
      </c>
      <c r="T1305">
        <v>2004</v>
      </c>
      <c r="U1305">
        <v>0</v>
      </c>
      <c r="V1305">
        <f t="shared" si="143"/>
        <v>0</v>
      </c>
      <c r="W1305">
        <v>0</v>
      </c>
      <c r="X1305">
        <v>98033</v>
      </c>
      <c r="Y1305">
        <f t="shared" si="144"/>
        <v>1</v>
      </c>
      <c r="Z1305">
        <f t="shared" si="145"/>
        <v>0</v>
      </c>
      <c r="AA1305">
        <f t="shared" si="146"/>
        <v>0</v>
      </c>
      <c r="AB1305">
        <v>1</v>
      </c>
      <c r="AC1305">
        <v>0</v>
      </c>
      <c r="AD1305">
        <v>0</v>
      </c>
      <c r="AE1305">
        <v>47.698399999999999</v>
      </c>
      <c r="AF1305">
        <v>-122.20099999999999</v>
      </c>
      <c r="AG1305">
        <v>1860</v>
      </c>
      <c r="AH1305">
        <v>10401</v>
      </c>
    </row>
    <row r="1306" spans="1:34" x14ac:dyDescent="0.3">
      <c r="A1306">
        <v>8648220260</v>
      </c>
      <c r="B1306" t="s">
        <v>149</v>
      </c>
      <c r="C1306" s="1" t="str">
        <f t="shared" si="140"/>
        <v>2015</v>
      </c>
      <c r="D1306">
        <f t="shared" si="141"/>
        <v>1</v>
      </c>
      <c r="E1306">
        <v>1</v>
      </c>
      <c r="F1306">
        <v>284000</v>
      </c>
      <c r="G1306">
        <v>3</v>
      </c>
      <c r="H1306">
        <v>1.75</v>
      </c>
      <c r="I1306">
        <v>1530</v>
      </c>
      <c r="J1306">
        <v>9600</v>
      </c>
      <c r="K1306">
        <v>1</v>
      </c>
      <c r="L1306">
        <v>0</v>
      </c>
      <c r="M1306">
        <v>0</v>
      </c>
      <c r="N1306">
        <v>3</v>
      </c>
      <c r="O1306">
        <v>7</v>
      </c>
      <c r="P1306">
        <v>1200</v>
      </c>
      <c r="Q1306">
        <v>330</v>
      </c>
      <c r="R1306">
        <f t="shared" si="142"/>
        <v>1</v>
      </c>
      <c r="S1306">
        <v>1</v>
      </c>
      <c r="T1306">
        <v>1988</v>
      </c>
      <c r="U1306">
        <v>0</v>
      </c>
      <c r="V1306">
        <f t="shared" si="143"/>
        <v>0</v>
      </c>
      <c r="W1306">
        <v>0</v>
      </c>
      <c r="X1306">
        <v>98042</v>
      </c>
      <c r="Y1306">
        <f t="shared" si="144"/>
        <v>1</v>
      </c>
      <c r="Z1306">
        <f t="shared" si="145"/>
        <v>0</v>
      </c>
      <c r="AA1306">
        <f t="shared" si="146"/>
        <v>0</v>
      </c>
      <c r="AB1306">
        <v>1</v>
      </c>
      <c r="AC1306">
        <v>0</v>
      </c>
      <c r="AD1306">
        <v>0</v>
      </c>
      <c r="AE1306">
        <v>47.359400000000001</v>
      </c>
      <c r="AF1306">
        <v>-122.07599999999999</v>
      </c>
      <c r="AG1306">
        <v>1680</v>
      </c>
      <c r="AH1306">
        <v>9680</v>
      </c>
    </row>
    <row r="1307" spans="1:34" x14ac:dyDescent="0.3">
      <c r="A1307">
        <v>6392001670</v>
      </c>
      <c r="B1307" t="s">
        <v>108</v>
      </c>
      <c r="C1307" s="1" t="str">
        <f t="shared" si="140"/>
        <v>2014</v>
      </c>
      <c r="D1307">
        <f t="shared" si="141"/>
        <v>0</v>
      </c>
      <c r="E1307">
        <v>0</v>
      </c>
      <c r="F1307">
        <v>588000</v>
      </c>
      <c r="G1307">
        <v>4</v>
      </c>
      <c r="H1307">
        <v>2</v>
      </c>
      <c r="I1307">
        <v>1680</v>
      </c>
      <c r="J1307">
        <v>5000</v>
      </c>
      <c r="K1307">
        <v>1</v>
      </c>
      <c r="L1307">
        <v>0</v>
      </c>
      <c r="M1307">
        <v>0</v>
      </c>
      <c r="N1307">
        <v>3</v>
      </c>
      <c r="O1307">
        <v>7</v>
      </c>
      <c r="P1307">
        <v>980</v>
      </c>
      <c r="Q1307">
        <v>700</v>
      </c>
      <c r="R1307">
        <f t="shared" si="142"/>
        <v>1</v>
      </c>
      <c r="S1307">
        <v>1</v>
      </c>
      <c r="T1307">
        <v>1950</v>
      </c>
      <c r="U1307">
        <v>0</v>
      </c>
      <c r="V1307">
        <f t="shared" si="143"/>
        <v>0</v>
      </c>
      <c r="W1307">
        <v>0</v>
      </c>
      <c r="X1307">
        <v>98115</v>
      </c>
      <c r="Y1307">
        <f t="shared" si="144"/>
        <v>0</v>
      </c>
      <c r="Z1307">
        <f t="shared" si="145"/>
        <v>0</v>
      </c>
      <c r="AA1307">
        <f t="shared" si="146"/>
        <v>1</v>
      </c>
      <c r="AB1307">
        <v>0</v>
      </c>
      <c r="AC1307">
        <v>0</v>
      </c>
      <c r="AD1307">
        <v>1</v>
      </c>
      <c r="AE1307">
        <v>47.6858</v>
      </c>
      <c r="AF1307">
        <v>-122.286</v>
      </c>
      <c r="AG1307">
        <v>1680</v>
      </c>
      <c r="AH1307">
        <v>6000</v>
      </c>
    </row>
    <row r="1308" spans="1:34" x14ac:dyDescent="0.3">
      <c r="A1308">
        <v>2026049155</v>
      </c>
      <c r="B1308" t="s">
        <v>183</v>
      </c>
      <c r="C1308" s="1" t="str">
        <f t="shared" si="140"/>
        <v>2015</v>
      </c>
      <c r="D1308">
        <f t="shared" si="141"/>
        <v>1</v>
      </c>
      <c r="E1308">
        <v>1</v>
      </c>
      <c r="F1308">
        <v>372500</v>
      </c>
      <c r="G1308">
        <v>3</v>
      </c>
      <c r="H1308">
        <v>1.75</v>
      </c>
      <c r="I1308">
        <v>1680</v>
      </c>
      <c r="J1308">
        <v>8648</v>
      </c>
      <c r="K1308">
        <v>1</v>
      </c>
      <c r="L1308">
        <v>0</v>
      </c>
      <c r="M1308">
        <v>0</v>
      </c>
      <c r="N1308">
        <v>4</v>
      </c>
      <c r="O1308">
        <v>7</v>
      </c>
      <c r="P1308">
        <v>1680</v>
      </c>
      <c r="Q1308">
        <v>0</v>
      </c>
      <c r="R1308">
        <f t="shared" si="142"/>
        <v>0</v>
      </c>
      <c r="S1308">
        <v>0</v>
      </c>
      <c r="T1308">
        <v>1963</v>
      </c>
      <c r="U1308">
        <v>0</v>
      </c>
      <c r="V1308">
        <f t="shared" si="143"/>
        <v>0</v>
      </c>
      <c r="W1308">
        <v>0</v>
      </c>
      <c r="X1308">
        <v>98133</v>
      </c>
      <c r="Y1308">
        <f t="shared" si="144"/>
        <v>0</v>
      </c>
      <c r="Z1308">
        <f t="shared" si="145"/>
        <v>0</v>
      </c>
      <c r="AA1308">
        <f t="shared" si="146"/>
        <v>1</v>
      </c>
      <c r="AB1308">
        <v>0</v>
      </c>
      <c r="AC1308">
        <v>0</v>
      </c>
      <c r="AD1308">
        <v>1</v>
      </c>
      <c r="AE1308">
        <v>47.733800000000002</v>
      </c>
      <c r="AF1308">
        <v>-122.33199999999999</v>
      </c>
      <c r="AG1308">
        <v>1290</v>
      </c>
      <c r="AH1308">
        <v>8147</v>
      </c>
    </row>
    <row r="1309" spans="1:34" x14ac:dyDescent="0.3">
      <c r="A1309">
        <v>2329800240</v>
      </c>
      <c r="B1309" t="s">
        <v>25</v>
      </c>
      <c r="C1309" s="1" t="str">
        <f t="shared" si="140"/>
        <v>2015</v>
      </c>
      <c r="D1309">
        <f t="shared" si="141"/>
        <v>1</v>
      </c>
      <c r="E1309">
        <v>1</v>
      </c>
      <c r="F1309">
        <v>285000</v>
      </c>
      <c r="G1309">
        <v>4</v>
      </c>
      <c r="H1309">
        <v>3</v>
      </c>
      <c r="I1309">
        <v>1900</v>
      </c>
      <c r="J1309">
        <v>7194</v>
      </c>
      <c r="K1309">
        <v>2</v>
      </c>
      <c r="L1309">
        <v>0</v>
      </c>
      <c r="M1309">
        <v>0</v>
      </c>
      <c r="N1309">
        <v>4</v>
      </c>
      <c r="O1309">
        <v>7</v>
      </c>
      <c r="P1309">
        <v>1900</v>
      </c>
      <c r="Q1309">
        <v>0</v>
      </c>
      <c r="R1309">
        <f t="shared" si="142"/>
        <v>0</v>
      </c>
      <c r="S1309">
        <v>0</v>
      </c>
      <c r="T1309">
        <v>1988</v>
      </c>
      <c r="U1309">
        <v>0</v>
      </c>
      <c r="V1309">
        <f t="shared" si="143"/>
        <v>0</v>
      </c>
      <c r="W1309">
        <v>0</v>
      </c>
      <c r="X1309">
        <v>98042</v>
      </c>
      <c r="Y1309">
        <f t="shared" si="144"/>
        <v>1</v>
      </c>
      <c r="Z1309">
        <f t="shared" si="145"/>
        <v>0</v>
      </c>
      <c r="AA1309">
        <f t="shared" si="146"/>
        <v>0</v>
      </c>
      <c r="AB1309">
        <v>1</v>
      </c>
      <c r="AC1309">
        <v>0</v>
      </c>
      <c r="AD1309">
        <v>0</v>
      </c>
      <c r="AE1309">
        <v>47.376800000000003</v>
      </c>
      <c r="AF1309">
        <v>-122.117</v>
      </c>
      <c r="AG1309">
        <v>1690</v>
      </c>
      <c r="AH1309">
        <v>7194</v>
      </c>
    </row>
    <row r="1310" spans="1:34" x14ac:dyDescent="0.3">
      <c r="A1310">
        <v>3380900125</v>
      </c>
      <c r="B1310" t="s">
        <v>32</v>
      </c>
      <c r="C1310" s="1" t="str">
        <f t="shared" si="140"/>
        <v>2014</v>
      </c>
      <c r="D1310">
        <f t="shared" si="141"/>
        <v>0</v>
      </c>
      <c r="E1310">
        <v>0</v>
      </c>
      <c r="F1310">
        <v>360000</v>
      </c>
      <c r="G1310">
        <v>3</v>
      </c>
      <c r="H1310">
        <v>1</v>
      </c>
      <c r="I1310">
        <v>1570</v>
      </c>
      <c r="J1310">
        <v>9467</v>
      </c>
      <c r="K1310">
        <v>1</v>
      </c>
      <c r="L1310">
        <v>0</v>
      </c>
      <c r="M1310">
        <v>0</v>
      </c>
      <c r="N1310">
        <v>3</v>
      </c>
      <c r="O1310">
        <v>7</v>
      </c>
      <c r="P1310">
        <v>1570</v>
      </c>
      <c r="Q1310">
        <v>0</v>
      </c>
      <c r="R1310">
        <f t="shared" si="142"/>
        <v>0</v>
      </c>
      <c r="S1310">
        <v>0</v>
      </c>
      <c r="T1310">
        <v>1954</v>
      </c>
      <c r="U1310">
        <v>0</v>
      </c>
      <c r="V1310">
        <f t="shared" si="143"/>
        <v>0</v>
      </c>
      <c r="W1310">
        <v>0</v>
      </c>
      <c r="X1310">
        <v>98177</v>
      </c>
      <c r="Y1310">
        <f t="shared" si="144"/>
        <v>0</v>
      </c>
      <c r="Z1310">
        <f t="shared" si="145"/>
        <v>0</v>
      </c>
      <c r="AA1310">
        <f t="shared" si="146"/>
        <v>0</v>
      </c>
      <c r="AB1310">
        <v>0</v>
      </c>
      <c r="AC1310">
        <v>0</v>
      </c>
      <c r="AD1310">
        <v>0</v>
      </c>
      <c r="AE1310">
        <v>47.768300000000004</v>
      </c>
      <c r="AF1310">
        <v>-122.35899999999999</v>
      </c>
      <c r="AG1310">
        <v>1570</v>
      </c>
      <c r="AH1310">
        <v>9100</v>
      </c>
    </row>
    <row r="1311" spans="1:34" x14ac:dyDescent="0.3">
      <c r="A1311">
        <v>1324079041</v>
      </c>
      <c r="B1311" t="s">
        <v>272</v>
      </c>
      <c r="C1311" s="1" t="str">
        <f t="shared" si="140"/>
        <v>2014</v>
      </c>
      <c r="D1311">
        <f t="shared" si="141"/>
        <v>0</v>
      </c>
      <c r="E1311">
        <v>0</v>
      </c>
      <c r="F1311">
        <v>275000</v>
      </c>
      <c r="G1311">
        <v>3</v>
      </c>
      <c r="H1311">
        <v>1</v>
      </c>
      <c r="I1311">
        <v>1370</v>
      </c>
      <c r="J1311">
        <v>17859</v>
      </c>
      <c r="K1311">
        <v>1</v>
      </c>
      <c r="L1311">
        <v>0</v>
      </c>
      <c r="M1311">
        <v>0</v>
      </c>
      <c r="N1311">
        <v>4</v>
      </c>
      <c r="O1311">
        <v>7</v>
      </c>
      <c r="P1311">
        <v>1150</v>
      </c>
      <c r="Q1311">
        <v>220</v>
      </c>
      <c r="R1311">
        <f t="shared" si="142"/>
        <v>1</v>
      </c>
      <c r="S1311">
        <v>1</v>
      </c>
      <c r="T1311">
        <v>1930</v>
      </c>
      <c r="U1311">
        <v>0</v>
      </c>
      <c r="V1311">
        <f t="shared" si="143"/>
        <v>0</v>
      </c>
      <c r="W1311">
        <v>0</v>
      </c>
      <c r="X1311">
        <v>98024</v>
      </c>
      <c r="Y1311">
        <f t="shared" si="144"/>
        <v>1</v>
      </c>
      <c r="Z1311">
        <f t="shared" si="145"/>
        <v>0</v>
      </c>
      <c r="AA1311">
        <f t="shared" si="146"/>
        <v>0</v>
      </c>
      <c r="AB1311">
        <v>1</v>
      </c>
      <c r="AC1311">
        <v>0</v>
      </c>
      <c r="AD1311">
        <v>0</v>
      </c>
      <c r="AE1311">
        <v>47.561700000000002</v>
      </c>
      <c r="AF1311">
        <v>-121.85899999999999</v>
      </c>
      <c r="AG1311">
        <v>1460</v>
      </c>
      <c r="AH1311">
        <v>47044</v>
      </c>
    </row>
    <row r="1312" spans="1:34" x14ac:dyDescent="0.3">
      <c r="A1312">
        <v>8682230550</v>
      </c>
      <c r="B1312" t="s">
        <v>66</v>
      </c>
      <c r="C1312" s="1" t="str">
        <f t="shared" si="140"/>
        <v>2014</v>
      </c>
      <c r="D1312">
        <f t="shared" si="141"/>
        <v>0</v>
      </c>
      <c r="E1312">
        <v>0</v>
      </c>
      <c r="F1312">
        <v>428000</v>
      </c>
      <c r="G1312">
        <v>2</v>
      </c>
      <c r="H1312">
        <v>2</v>
      </c>
      <c r="I1312">
        <v>1350</v>
      </c>
      <c r="J1312">
        <v>4225</v>
      </c>
      <c r="K1312">
        <v>1</v>
      </c>
      <c r="L1312">
        <v>0</v>
      </c>
      <c r="M1312">
        <v>0</v>
      </c>
      <c r="N1312">
        <v>3</v>
      </c>
      <c r="O1312">
        <v>8</v>
      </c>
      <c r="P1312">
        <v>1350</v>
      </c>
      <c r="Q1312">
        <v>0</v>
      </c>
      <c r="R1312">
        <f t="shared" si="142"/>
        <v>0</v>
      </c>
      <c r="S1312">
        <v>0</v>
      </c>
      <c r="T1312">
        <v>2003</v>
      </c>
      <c r="U1312">
        <v>0</v>
      </c>
      <c r="V1312">
        <f t="shared" si="143"/>
        <v>0</v>
      </c>
      <c r="W1312">
        <v>0</v>
      </c>
      <c r="X1312">
        <v>98053</v>
      </c>
      <c r="Y1312">
        <f t="shared" si="144"/>
        <v>0</v>
      </c>
      <c r="Z1312">
        <f t="shared" si="145"/>
        <v>1</v>
      </c>
      <c r="AA1312">
        <f t="shared" si="146"/>
        <v>0</v>
      </c>
      <c r="AB1312">
        <v>0</v>
      </c>
      <c r="AC1312">
        <v>1</v>
      </c>
      <c r="AD1312">
        <v>0</v>
      </c>
      <c r="AE1312">
        <v>47.710599999999999</v>
      </c>
      <c r="AF1312">
        <v>-122.03</v>
      </c>
      <c r="AG1312">
        <v>1660</v>
      </c>
      <c r="AH1312">
        <v>4225</v>
      </c>
    </row>
    <row r="1313" spans="1:34" x14ac:dyDescent="0.3">
      <c r="A1313">
        <v>853400240</v>
      </c>
      <c r="B1313" t="s">
        <v>62</v>
      </c>
      <c r="C1313" s="1" t="str">
        <f t="shared" si="140"/>
        <v>2015</v>
      </c>
      <c r="D1313">
        <f t="shared" si="141"/>
        <v>1</v>
      </c>
      <c r="E1313">
        <v>1</v>
      </c>
      <c r="F1313">
        <v>847000</v>
      </c>
      <c r="G1313">
        <v>6</v>
      </c>
      <c r="H1313">
        <v>2.5</v>
      </c>
      <c r="I1313">
        <v>3010</v>
      </c>
      <c r="J1313">
        <v>17864</v>
      </c>
      <c r="K1313">
        <v>2</v>
      </c>
      <c r="L1313">
        <v>0</v>
      </c>
      <c r="M1313">
        <v>0</v>
      </c>
      <c r="N1313">
        <v>3</v>
      </c>
      <c r="O1313">
        <v>8</v>
      </c>
      <c r="P1313">
        <v>3010</v>
      </c>
      <c r="Q1313">
        <v>0</v>
      </c>
      <c r="R1313">
        <f t="shared" si="142"/>
        <v>0</v>
      </c>
      <c r="S1313">
        <v>0</v>
      </c>
      <c r="T1313">
        <v>1969</v>
      </c>
      <c r="U1313">
        <v>0</v>
      </c>
      <c r="V1313">
        <f t="shared" si="143"/>
        <v>0</v>
      </c>
      <c r="W1313">
        <v>0</v>
      </c>
      <c r="X1313">
        <v>98177</v>
      </c>
      <c r="Y1313">
        <f t="shared" si="144"/>
        <v>0</v>
      </c>
      <c r="Z1313">
        <f t="shared" si="145"/>
        <v>0</v>
      </c>
      <c r="AA1313">
        <f t="shared" si="146"/>
        <v>0</v>
      </c>
      <c r="AB1313">
        <v>0</v>
      </c>
      <c r="AC1313">
        <v>0</v>
      </c>
      <c r="AD1313">
        <v>0</v>
      </c>
      <c r="AE1313">
        <v>47.7209</v>
      </c>
      <c r="AF1313">
        <v>-122.372</v>
      </c>
      <c r="AG1313">
        <v>2560</v>
      </c>
      <c r="AH1313">
        <v>11532</v>
      </c>
    </row>
    <row r="1314" spans="1:34" x14ac:dyDescent="0.3">
      <c r="A1314">
        <v>2130702075</v>
      </c>
      <c r="B1314" t="s">
        <v>282</v>
      </c>
      <c r="C1314" s="1" t="str">
        <f t="shared" si="140"/>
        <v>2014</v>
      </c>
      <c r="D1314">
        <f t="shared" si="141"/>
        <v>0</v>
      </c>
      <c r="E1314">
        <v>0</v>
      </c>
      <c r="F1314">
        <v>316000</v>
      </c>
      <c r="G1314">
        <v>3</v>
      </c>
      <c r="H1314">
        <v>1</v>
      </c>
      <c r="I1314">
        <v>1010</v>
      </c>
      <c r="J1314">
        <v>7838</v>
      </c>
      <c r="K1314">
        <v>1</v>
      </c>
      <c r="L1314">
        <v>0</v>
      </c>
      <c r="M1314">
        <v>0</v>
      </c>
      <c r="N1314">
        <v>4</v>
      </c>
      <c r="O1314">
        <v>6</v>
      </c>
      <c r="P1314">
        <v>1010</v>
      </c>
      <c r="Q1314">
        <v>0</v>
      </c>
      <c r="R1314">
        <f t="shared" si="142"/>
        <v>0</v>
      </c>
      <c r="S1314">
        <v>0</v>
      </c>
      <c r="T1314">
        <v>1977</v>
      </c>
      <c r="U1314">
        <v>0</v>
      </c>
      <c r="V1314">
        <f t="shared" si="143"/>
        <v>0</v>
      </c>
      <c r="W1314">
        <v>0</v>
      </c>
      <c r="X1314">
        <v>98019</v>
      </c>
      <c r="Y1314">
        <f t="shared" si="144"/>
        <v>1</v>
      </c>
      <c r="Z1314">
        <f t="shared" si="145"/>
        <v>0</v>
      </c>
      <c r="AA1314">
        <f t="shared" si="146"/>
        <v>0</v>
      </c>
      <c r="AB1314">
        <v>1</v>
      </c>
      <c r="AC1314">
        <v>0</v>
      </c>
      <c r="AD1314">
        <v>0</v>
      </c>
      <c r="AE1314">
        <v>47.742199999999997</v>
      </c>
      <c r="AF1314">
        <v>-121.98099999999999</v>
      </c>
      <c r="AG1314">
        <v>1380</v>
      </c>
      <c r="AH1314">
        <v>8128</v>
      </c>
    </row>
    <row r="1315" spans="1:34" x14ac:dyDescent="0.3">
      <c r="A1315">
        <v>3260810260</v>
      </c>
      <c r="B1315" t="s">
        <v>203</v>
      </c>
      <c r="C1315" s="1" t="str">
        <f t="shared" si="140"/>
        <v>2015</v>
      </c>
      <c r="D1315">
        <f t="shared" si="141"/>
        <v>1</v>
      </c>
      <c r="E1315">
        <v>1</v>
      </c>
      <c r="F1315">
        <v>375000</v>
      </c>
      <c r="G1315">
        <v>3</v>
      </c>
      <c r="H1315">
        <v>2.5</v>
      </c>
      <c r="I1315">
        <v>2050</v>
      </c>
      <c r="J1315">
        <v>7205</v>
      </c>
      <c r="K1315">
        <v>2</v>
      </c>
      <c r="L1315">
        <v>0</v>
      </c>
      <c r="M1315">
        <v>0</v>
      </c>
      <c r="N1315">
        <v>3</v>
      </c>
      <c r="O1315">
        <v>8</v>
      </c>
      <c r="P1315">
        <v>2050</v>
      </c>
      <c r="Q1315">
        <v>0</v>
      </c>
      <c r="R1315">
        <f t="shared" si="142"/>
        <v>0</v>
      </c>
      <c r="S1315">
        <v>0</v>
      </c>
      <c r="T1315">
        <v>2000</v>
      </c>
      <c r="U1315">
        <v>0</v>
      </c>
      <c r="V1315">
        <f t="shared" si="143"/>
        <v>0</v>
      </c>
      <c r="W1315">
        <v>0</v>
      </c>
      <c r="X1315">
        <v>98003</v>
      </c>
      <c r="Y1315">
        <f t="shared" si="144"/>
        <v>1</v>
      </c>
      <c r="Z1315">
        <f t="shared" si="145"/>
        <v>0</v>
      </c>
      <c r="AA1315">
        <f t="shared" si="146"/>
        <v>0</v>
      </c>
      <c r="AB1315">
        <v>1</v>
      </c>
      <c r="AC1315">
        <v>0</v>
      </c>
      <c r="AD1315">
        <v>0</v>
      </c>
      <c r="AE1315">
        <v>47.348700000000001</v>
      </c>
      <c r="AF1315">
        <v>-122.304</v>
      </c>
      <c r="AG1315">
        <v>2050</v>
      </c>
      <c r="AH1315">
        <v>7264</v>
      </c>
    </row>
    <row r="1316" spans="1:34" x14ac:dyDescent="0.3">
      <c r="A1316">
        <v>2878600200</v>
      </c>
      <c r="B1316" t="s">
        <v>255</v>
      </c>
      <c r="C1316" s="1" t="str">
        <f t="shared" si="140"/>
        <v>2014</v>
      </c>
      <c r="D1316">
        <f t="shared" si="141"/>
        <v>0</v>
      </c>
      <c r="E1316">
        <v>0</v>
      </c>
      <c r="F1316">
        <v>533000</v>
      </c>
      <c r="G1316">
        <v>3</v>
      </c>
      <c r="H1316">
        <v>1</v>
      </c>
      <c r="I1316">
        <v>1670</v>
      </c>
      <c r="J1316">
        <v>4080</v>
      </c>
      <c r="K1316">
        <v>1</v>
      </c>
      <c r="L1316">
        <v>0</v>
      </c>
      <c r="M1316">
        <v>0</v>
      </c>
      <c r="N1316">
        <v>3</v>
      </c>
      <c r="O1316">
        <v>7</v>
      </c>
      <c r="P1316">
        <v>1170</v>
      </c>
      <c r="Q1316">
        <v>500</v>
      </c>
      <c r="R1316">
        <f t="shared" si="142"/>
        <v>1</v>
      </c>
      <c r="S1316">
        <v>1</v>
      </c>
      <c r="T1316">
        <v>1967</v>
      </c>
      <c r="U1316">
        <v>0</v>
      </c>
      <c r="V1316">
        <f t="shared" si="143"/>
        <v>0</v>
      </c>
      <c r="W1316">
        <v>0</v>
      </c>
      <c r="X1316">
        <v>98115</v>
      </c>
      <c r="Y1316">
        <f t="shared" si="144"/>
        <v>0</v>
      </c>
      <c r="Z1316">
        <f t="shared" si="145"/>
        <v>0</v>
      </c>
      <c r="AA1316">
        <f t="shared" si="146"/>
        <v>1</v>
      </c>
      <c r="AB1316">
        <v>0</v>
      </c>
      <c r="AC1316">
        <v>0</v>
      </c>
      <c r="AD1316">
        <v>1</v>
      </c>
      <c r="AE1316">
        <v>47.689900000000002</v>
      </c>
      <c r="AF1316">
        <v>-122.321</v>
      </c>
      <c r="AG1316">
        <v>1560</v>
      </c>
      <c r="AH1316">
        <v>4080</v>
      </c>
    </row>
    <row r="1317" spans="1:34" x14ac:dyDescent="0.3">
      <c r="A1317">
        <v>7298040310</v>
      </c>
      <c r="B1317" t="s">
        <v>113</v>
      </c>
      <c r="C1317" s="1" t="str">
        <f t="shared" si="140"/>
        <v>2014</v>
      </c>
      <c r="D1317">
        <f t="shared" si="141"/>
        <v>0</v>
      </c>
      <c r="E1317">
        <v>0</v>
      </c>
      <c r="F1317">
        <v>556000</v>
      </c>
      <c r="G1317">
        <v>5</v>
      </c>
      <c r="H1317">
        <v>2.5</v>
      </c>
      <c r="I1317">
        <v>3840</v>
      </c>
      <c r="J1317">
        <v>16905</v>
      </c>
      <c r="K1317">
        <v>2</v>
      </c>
      <c r="L1317">
        <v>0</v>
      </c>
      <c r="M1317">
        <v>0</v>
      </c>
      <c r="N1317">
        <v>3</v>
      </c>
      <c r="O1317">
        <v>11</v>
      </c>
      <c r="P1317">
        <v>3840</v>
      </c>
      <c r="Q1317">
        <v>0</v>
      </c>
      <c r="R1317">
        <f t="shared" si="142"/>
        <v>0</v>
      </c>
      <c r="S1317">
        <v>0</v>
      </c>
      <c r="T1317">
        <v>1991</v>
      </c>
      <c r="U1317">
        <v>0</v>
      </c>
      <c r="V1317">
        <f t="shared" si="143"/>
        <v>0</v>
      </c>
      <c r="W1317">
        <v>0</v>
      </c>
      <c r="X1317">
        <v>98023</v>
      </c>
      <c r="Y1317">
        <f t="shared" si="144"/>
        <v>1</v>
      </c>
      <c r="Z1317">
        <f t="shared" si="145"/>
        <v>0</v>
      </c>
      <c r="AA1317">
        <f t="shared" si="146"/>
        <v>0</v>
      </c>
      <c r="AB1317">
        <v>1</v>
      </c>
      <c r="AC1317">
        <v>0</v>
      </c>
      <c r="AD1317">
        <v>0</v>
      </c>
      <c r="AE1317">
        <v>47.299599999999998</v>
      </c>
      <c r="AF1317">
        <v>-122.342</v>
      </c>
      <c r="AG1317">
        <v>3270</v>
      </c>
      <c r="AH1317">
        <v>12133</v>
      </c>
    </row>
    <row r="1318" spans="1:34" x14ac:dyDescent="0.3">
      <c r="A1318">
        <v>766000240</v>
      </c>
      <c r="B1318" t="s">
        <v>295</v>
      </c>
      <c r="C1318" s="1" t="str">
        <f t="shared" si="140"/>
        <v>2014</v>
      </c>
      <c r="D1318">
        <f t="shared" si="141"/>
        <v>0</v>
      </c>
      <c r="E1318">
        <v>0</v>
      </c>
      <c r="F1318">
        <v>225000</v>
      </c>
      <c r="G1318">
        <v>4</v>
      </c>
      <c r="H1318">
        <v>2</v>
      </c>
      <c r="I1318">
        <v>2220</v>
      </c>
      <c r="J1318">
        <v>14120</v>
      </c>
      <c r="K1318">
        <v>1</v>
      </c>
      <c r="L1318">
        <v>0</v>
      </c>
      <c r="M1318">
        <v>0</v>
      </c>
      <c r="N1318">
        <v>3</v>
      </c>
      <c r="O1318">
        <v>7</v>
      </c>
      <c r="P1318">
        <v>1200</v>
      </c>
      <c r="Q1318">
        <v>1020</v>
      </c>
      <c r="R1318">
        <f t="shared" si="142"/>
        <v>1</v>
      </c>
      <c r="S1318">
        <v>1</v>
      </c>
      <c r="T1318">
        <v>1966</v>
      </c>
      <c r="U1318">
        <v>0</v>
      </c>
      <c r="V1318">
        <f t="shared" si="143"/>
        <v>0</v>
      </c>
      <c r="W1318">
        <v>0</v>
      </c>
      <c r="X1318">
        <v>98042</v>
      </c>
      <c r="Y1318">
        <f t="shared" si="144"/>
        <v>1</v>
      </c>
      <c r="Z1318">
        <f t="shared" si="145"/>
        <v>0</v>
      </c>
      <c r="AA1318">
        <f t="shared" si="146"/>
        <v>0</v>
      </c>
      <c r="AB1318">
        <v>1</v>
      </c>
      <c r="AC1318">
        <v>0</v>
      </c>
      <c r="AD1318">
        <v>0</v>
      </c>
      <c r="AE1318">
        <v>47.360999999999997</v>
      </c>
      <c r="AF1318">
        <v>-122.116</v>
      </c>
      <c r="AG1318">
        <v>1300</v>
      </c>
      <c r="AH1318">
        <v>9709</v>
      </c>
    </row>
    <row r="1319" spans="1:34" x14ac:dyDescent="0.3">
      <c r="A1319">
        <v>3459700340</v>
      </c>
      <c r="B1319" t="s">
        <v>136</v>
      </c>
      <c r="C1319" s="1" t="str">
        <f t="shared" si="140"/>
        <v>2014</v>
      </c>
      <c r="D1319">
        <f t="shared" si="141"/>
        <v>0</v>
      </c>
      <c r="E1319">
        <v>0</v>
      </c>
      <c r="F1319">
        <v>537250</v>
      </c>
      <c r="G1319">
        <v>4</v>
      </c>
      <c r="H1319">
        <v>2.5</v>
      </c>
      <c r="I1319">
        <v>2590</v>
      </c>
      <c r="J1319">
        <v>9530</v>
      </c>
      <c r="K1319">
        <v>1</v>
      </c>
      <c r="L1319">
        <v>0</v>
      </c>
      <c r="M1319">
        <v>0</v>
      </c>
      <c r="N1319">
        <v>4</v>
      </c>
      <c r="O1319">
        <v>8</v>
      </c>
      <c r="P1319">
        <v>1640</v>
      </c>
      <c r="Q1319">
        <v>950</v>
      </c>
      <c r="R1319">
        <f t="shared" si="142"/>
        <v>1</v>
      </c>
      <c r="S1319">
        <v>1</v>
      </c>
      <c r="T1319">
        <v>1978</v>
      </c>
      <c r="U1319">
        <v>0</v>
      </c>
      <c r="V1319">
        <f t="shared" si="143"/>
        <v>0</v>
      </c>
      <c r="W1319">
        <v>0</v>
      </c>
      <c r="X1319">
        <v>98155</v>
      </c>
      <c r="Y1319">
        <f t="shared" si="144"/>
        <v>0</v>
      </c>
      <c r="Z1319">
        <f t="shared" si="145"/>
        <v>0</v>
      </c>
      <c r="AA1319">
        <f t="shared" si="146"/>
        <v>0</v>
      </c>
      <c r="AB1319">
        <v>0</v>
      </c>
      <c r="AC1319">
        <v>0</v>
      </c>
      <c r="AD1319">
        <v>0</v>
      </c>
      <c r="AE1319">
        <v>47.775199999999998</v>
      </c>
      <c r="AF1319">
        <v>-122.285</v>
      </c>
      <c r="AG1319">
        <v>2710</v>
      </c>
      <c r="AH1319">
        <v>10970</v>
      </c>
    </row>
    <row r="1320" spans="1:34" x14ac:dyDescent="0.3">
      <c r="A1320">
        <v>2473251180</v>
      </c>
      <c r="B1320" t="s">
        <v>261</v>
      </c>
      <c r="C1320" s="1" t="str">
        <f t="shared" si="140"/>
        <v>2014</v>
      </c>
      <c r="D1320">
        <f t="shared" si="141"/>
        <v>0</v>
      </c>
      <c r="E1320">
        <v>0</v>
      </c>
      <c r="F1320">
        <v>255000</v>
      </c>
      <c r="G1320">
        <v>3</v>
      </c>
      <c r="H1320">
        <v>1</v>
      </c>
      <c r="I1320">
        <v>1180</v>
      </c>
      <c r="J1320">
        <v>13650</v>
      </c>
      <c r="K1320">
        <v>1</v>
      </c>
      <c r="L1320">
        <v>0</v>
      </c>
      <c r="M1320">
        <v>0</v>
      </c>
      <c r="N1320">
        <v>4</v>
      </c>
      <c r="O1320">
        <v>7</v>
      </c>
      <c r="P1320">
        <v>1180</v>
      </c>
      <c r="Q1320">
        <v>0</v>
      </c>
      <c r="R1320">
        <f t="shared" si="142"/>
        <v>0</v>
      </c>
      <c r="S1320">
        <v>0</v>
      </c>
      <c r="T1320">
        <v>1967</v>
      </c>
      <c r="U1320">
        <v>0</v>
      </c>
      <c r="V1320">
        <f t="shared" si="143"/>
        <v>0</v>
      </c>
      <c r="W1320">
        <v>0</v>
      </c>
      <c r="X1320">
        <v>98058</v>
      </c>
      <c r="Y1320">
        <f t="shared" si="144"/>
        <v>0</v>
      </c>
      <c r="Z1320">
        <f t="shared" si="145"/>
        <v>1</v>
      </c>
      <c r="AA1320">
        <f t="shared" si="146"/>
        <v>0</v>
      </c>
      <c r="AB1320">
        <v>0</v>
      </c>
      <c r="AC1320">
        <v>1</v>
      </c>
      <c r="AD1320">
        <v>0</v>
      </c>
      <c r="AE1320">
        <v>47.455100000000002</v>
      </c>
      <c r="AF1320">
        <v>-122.154</v>
      </c>
      <c r="AG1320">
        <v>1460</v>
      </c>
      <c r="AH1320">
        <v>11730</v>
      </c>
    </row>
    <row r="1321" spans="1:34" x14ac:dyDescent="0.3">
      <c r="A1321">
        <v>2407900200</v>
      </c>
      <c r="B1321" t="s">
        <v>138</v>
      </c>
      <c r="C1321" s="1" t="str">
        <f t="shared" si="140"/>
        <v>2015</v>
      </c>
      <c r="D1321">
        <f t="shared" si="141"/>
        <v>1</v>
      </c>
      <c r="E1321">
        <v>1</v>
      </c>
      <c r="F1321">
        <v>530000</v>
      </c>
      <c r="G1321">
        <v>4</v>
      </c>
      <c r="H1321">
        <v>2.5</v>
      </c>
      <c r="I1321">
        <v>2950</v>
      </c>
      <c r="J1321">
        <v>4836</v>
      </c>
      <c r="K1321">
        <v>2</v>
      </c>
      <c r="L1321">
        <v>0</v>
      </c>
      <c r="M1321">
        <v>0</v>
      </c>
      <c r="N1321">
        <v>3</v>
      </c>
      <c r="O1321">
        <v>7</v>
      </c>
      <c r="P1321">
        <v>2950</v>
      </c>
      <c r="Q1321">
        <v>0</v>
      </c>
      <c r="R1321">
        <f t="shared" si="142"/>
        <v>0</v>
      </c>
      <c r="S1321">
        <v>0</v>
      </c>
      <c r="T1321">
        <v>2006</v>
      </c>
      <c r="U1321">
        <v>0</v>
      </c>
      <c r="V1321">
        <f t="shared" si="143"/>
        <v>0</v>
      </c>
      <c r="W1321">
        <v>0</v>
      </c>
      <c r="X1321">
        <v>98059</v>
      </c>
      <c r="Y1321">
        <f t="shared" si="144"/>
        <v>0</v>
      </c>
      <c r="Z1321">
        <f t="shared" si="145"/>
        <v>1</v>
      </c>
      <c r="AA1321">
        <f t="shared" si="146"/>
        <v>0</v>
      </c>
      <c r="AB1321">
        <v>0</v>
      </c>
      <c r="AC1321">
        <v>1</v>
      </c>
      <c r="AD1321">
        <v>0</v>
      </c>
      <c r="AE1321">
        <v>47.478999999999999</v>
      </c>
      <c r="AF1321">
        <v>-122.129</v>
      </c>
      <c r="AG1321">
        <v>2120</v>
      </c>
      <c r="AH1321">
        <v>4750</v>
      </c>
    </row>
    <row r="1322" spans="1:34" x14ac:dyDescent="0.3">
      <c r="A1322">
        <v>7558700030</v>
      </c>
      <c r="B1322" t="s">
        <v>180</v>
      </c>
      <c r="C1322" s="1" t="str">
        <f t="shared" si="140"/>
        <v>2015</v>
      </c>
      <c r="D1322">
        <f t="shared" si="141"/>
        <v>1</v>
      </c>
      <c r="E1322">
        <v>1</v>
      </c>
      <c r="F1322" s="2">
        <v>5300000</v>
      </c>
      <c r="G1322">
        <v>6</v>
      </c>
      <c r="H1322">
        <v>6</v>
      </c>
      <c r="I1322">
        <v>7390</v>
      </c>
      <c r="J1322">
        <v>24829</v>
      </c>
      <c r="K1322">
        <v>2</v>
      </c>
      <c r="L1322">
        <v>1</v>
      </c>
      <c r="M1322">
        <v>4</v>
      </c>
      <c r="N1322">
        <v>4</v>
      </c>
      <c r="O1322">
        <v>12</v>
      </c>
      <c r="P1322">
        <v>5000</v>
      </c>
      <c r="Q1322">
        <v>2390</v>
      </c>
      <c r="R1322">
        <f t="shared" si="142"/>
        <v>1</v>
      </c>
      <c r="S1322">
        <v>1</v>
      </c>
      <c r="T1322">
        <v>1991</v>
      </c>
      <c r="U1322">
        <v>0</v>
      </c>
      <c r="V1322">
        <f t="shared" si="143"/>
        <v>0</v>
      </c>
      <c r="W1322">
        <v>0</v>
      </c>
      <c r="X1322">
        <v>98040</v>
      </c>
      <c r="Y1322">
        <f t="shared" si="144"/>
        <v>1</v>
      </c>
      <c r="Z1322">
        <f t="shared" si="145"/>
        <v>0</v>
      </c>
      <c r="AA1322">
        <f t="shared" si="146"/>
        <v>0</v>
      </c>
      <c r="AB1322">
        <v>1</v>
      </c>
      <c r="AC1322">
        <v>0</v>
      </c>
      <c r="AD1322">
        <v>0</v>
      </c>
      <c r="AE1322">
        <v>47.563099999999999</v>
      </c>
      <c r="AF1322">
        <v>-122.21</v>
      </c>
      <c r="AG1322">
        <v>4320</v>
      </c>
      <c r="AH1322">
        <v>24619</v>
      </c>
    </row>
    <row r="1323" spans="1:34" x14ac:dyDescent="0.3">
      <c r="A1323">
        <v>203600140</v>
      </c>
      <c r="B1323" t="s">
        <v>149</v>
      </c>
      <c r="C1323" s="1" t="str">
        <f t="shared" si="140"/>
        <v>2015</v>
      </c>
      <c r="D1323">
        <f t="shared" si="141"/>
        <v>1</v>
      </c>
      <c r="E1323">
        <v>1</v>
      </c>
      <c r="F1323">
        <v>595000</v>
      </c>
      <c r="G1323">
        <v>3</v>
      </c>
      <c r="H1323">
        <v>2.75</v>
      </c>
      <c r="I1323">
        <v>2150</v>
      </c>
      <c r="J1323">
        <v>31238</v>
      </c>
      <c r="K1323">
        <v>2</v>
      </c>
      <c r="L1323">
        <v>0</v>
      </c>
      <c r="M1323">
        <v>0</v>
      </c>
      <c r="N1323">
        <v>3</v>
      </c>
      <c r="O1323">
        <v>9</v>
      </c>
      <c r="P1323">
        <v>2150</v>
      </c>
      <c r="Q1323">
        <v>0</v>
      </c>
      <c r="R1323">
        <f t="shared" si="142"/>
        <v>0</v>
      </c>
      <c r="S1323">
        <v>0</v>
      </c>
      <c r="T1323">
        <v>1996</v>
      </c>
      <c r="U1323">
        <v>0</v>
      </c>
      <c r="V1323">
        <f t="shared" si="143"/>
        <v>0</v>
      </c>
      <c r="W1323">
        <v>0</v>
      </c>
      <c r="X1323">
        <v>98014</v>
      </c>
      <c r="Y1323">
        <f t="shared" si="144"/>
        <v>1</v>
      </c>
      <c r="Z1323">
        <f t="shared" si="145"/>
        <v>0</v>
      </c>
      <c r="AA1323">
        <f t="shared" si="146"/>
        <v>0</v>
      </c>
      <c r="AB1323">
        <v>1</v>
      </c>
      <c r="AC1323">
        <v>0</v>
      </c>
      <c r="AD1323">
        <v>0</v>
      </c>
      <c r="AE1323">
        <v>47.659599999999998</v>
      </c>
      <c r="AF1323">
        <v>-121.96</v>
      </c>
      <c r="AG1323">
        <v>2650</v>
      </c>
      <c r="AH1323">
        <v>38307</v>
      </c>
    </row>
    <row r="1324" spans="1:34" x14ac:dyDescent="0.3">
      <c r="A1324">
        <v>4037800140</v>
      </c>
      <c r="B1324" t="s">
        <v>198</v>
      </c>
      <c r="C1324" s="1" t="str">
        <f t="shared" si="140"/>
        <v>2014</v>
      </c>
      <c r="D1324">
        <f t="shared" si="141"/>
        <v>0</v>
      </c>
      <c r="E1324">
        <v>0</v>
      </c>
      <c r="F1324">
        <v>548000</v>
      </c>
      <c r="G1324">
        <v>4</v>
      </c>
      <c r="H1324">
        <v>2</v>
      </c>
      <c r="I1324">
        <v>2100</v>
      </c>
      <c r="J1324">
        <v>8880</v>
      </c>
      <c r="K1324">
        <v>1</v>
      </c>
      <c r="L1324">
        <v>0</v>
      </c>
      <c r="M1324">
        <v>0</v>
      </c>
      <c r="N1324">
        <v>4</v>
      </c>
      <c r="O1324">
        <v>7</v>
      </c>
      <c r="P1324">
        <v>2100</v>
      </c>
      <c r="Q1324">
        <v>0</v>
      </c>
      <c r="R1324">
        <f t="shared" si="142"/>
        <v>0</v>
      </c>
      <c r="S1324">
        <v>0</v>
      </c>
      <c r="T1324">
        <v>1958</v>
      </c>
      <c r="U1324">
        <v>0</v>
      </c>
      <c r="V1324">
        <f t="shared" si="143"/>
        <v>0</v>
      </c>
      <c r="W1324">
        <v>0</v>
      </c>
      <c r="X1324">
        <v>98008</v>
      </c>
      <c r="Y1324">
        <f t="shared" si="144"/>
        <v>1</v>
      </c>
      <c r="Z1324">
        <f t="shared" si="145"/>
        <v>0</v>
      </c>
      <c r="AA1324">
        <f t="shared" si="146"/>
        <v>0</v>
      </c>
      <c r="AB1324">
        <v>1</v>
      </c>
      <c r="AC1324">
        <v>0</v>
      </c>
      <c r="AD1324">
        <v>0</v>
      </c>
      <c r="AE1324">
        <v>47.611499999999999</v>
      </c>
      <c r="AF1324">
        <v>-122.124</v>
      </c>
      <c r="AG1324">
        <v>1280</v>
      </c>
      <c r="AH1324">
        <v>9102</v>
      </c>
    </row>
    <row r="1325" spans="1:34" x14ac:dyDescent="0.3">
      <c r="A1325">
        <v>1683600240</v>
      </c>
      <c r="B1325" t="s">
        <v>183</v>
      </c>
      <c r="C1325" s="1" t="str">
        <f t="shared" si="140"/>
        <v>2015</v>
      </c>
      <c r="D1325">
        <f t="shared" si="141"/>
        <v>1</v>
      </c>
      <c r="E1325">
        <v>1</v>
      </c>
      <c r="F1325">
        <v>234975</v>
      </c>
      <c r="G1325">
        <v>3</v>
      </c>
      <c r="H1325">
        <v>1.75</v>
      </c>
      <c r="I1325">
        <v>1650</v>
      </c>
      <c r="J1325">
        <v>8073</v>
      </c>
      <c r="K1325">
        <v>1</v>
      </c>
      <c r="L1325">
        <v>0</v>
      </c>
      <c r="M1325">
        <v>0</v>
      </c>
      <c r="N1325">
        <v>3</v>
      </c>
      <c r="O1325">
        <v>7</v>
      </c>
      <c r="P1325">
        <v>1100</v>
      </c>
      <c r="Q1325">
        <v>550</v>
      </c>
      <c r="R1325">
        <f t="shared" si="142"/>
        <v>1</v>
      </c>
      <c r="S1325">
        <v>1</v>
      </c>
      <c r="T1325">
        <v>1980</v>
      </c>
      <c r="U1325">
        <v>0</v>
      </c>
      <c r="V1325">
        <f t="shared" si="143"/>
        <v>0</v>
      </c>
      <c r="W1325">
        <v>0</v>
      </c>
      <c r="X1325">
        <v>98092</v>
      </c>
      <c r="Y1325">
        <f t="shared" si="144"/>
        <v>0</v>
      </c>
      <c r="Z1325">
        <f t="shared" si="145"/>
        <v>1</v>
      </c>
      <c r="AA1325">
        <f t="shared" si="146"/>
        <v>0</v>
      </c>
      <c r="AB1325">
        <v>0</v>
      </c>
      <c r="AC1325">
        <v>1</v>
      </c>
      <c r="AD1325">
        <v>0</v>
      </c>
      <c r="AE1325">
        <v>47.3187</v>
      </c>
      <c r="AF1325">
        <v>-122.182</v>
      </c>
      <c r="AG1325">
        <v>1280</v>
      </c>
      <c r="AH1325">
        <v>8073</v>
      </c>
    </row>
    <row r="1326" spans="1:34" x14ac:dyDescent="0.3">
      <c r="A1326">
        <v>1962200036</v>
      </c>
      <c r="B1326" t="s">
        <v>71</v>
      </c>
      <c r="C1326" s="1" t="str">
        <f t="shared" si="140"/>
        <v>2014</v>
      </c>
      <c r="D1326">
        <f t="shared" si="141"/>
        <v>0</v>
      </c>
      <c r="E1326">
        <v>0</v>
      </c>
      <c r="F1326">
        <v>600000</v>
      </c>
      <c r="G1326">
        <v>3</v>
      </c>
      <c r="H1326">
        <v>1.75</v>
      </c>
      <c r="I1326">
        <v>1620</v>
      </c>
      <c r="J1326">
        <v>1325</v>
      </c>
      <c r="K1326">
        <v>2.5</v>
      </c>
      <c r="L1326">
        <v>0</v>
      </c>
      <c r="M1326">
        <v>0</v>
      </c>
      <c r="N1326">
        <v>3</v>
      </c>
      <c r="O1326">
        <v>9</v>
      </c>
      <c r="P1326">
        <v>1430</v>
      </c>
      <c r="Q1326">
        <v>190</v>
      </c>
      <c r="R1326">
        <f t="shared" si="142"/>
        <v>1</v>
      </c>
      <c r="S1326">
        <v>1</v>
      </c>
      <c r="T1326">
        <v>2005</v>
      </c>
      <c r="U1326">
        <v>0</v>
      </c>
      <c r="V1326">
        <f t="shared" si="143"/>
        <v>0</v>
      </c>
      <c r="W1326">
        <v>0</v>
      </c>
      <c r="X1326">
        <v>98102</v>
      </c>
      <c r="Y1326">
        <f t="shared" si="144"/>
        <v>0</v>
      </c>
      <c r="Z1326">
        <f t="shared" si="145"/>
        <v>0</v>
      </c>
      <c r="AA1326">
        <f t="shared" si="146"/>
        <v>1</v>
      </c>
      <c r="AB1326">
        <v>0</v>
      </c>
      <c r="AC1326">
        <v>0</v>
      </c>
      <c r="AD1326">
        <v>1</v>
      </c>
      <c r="AE1326">
        <v>47.649799999999999</v>
      </c>
      <c r="AF1326">
        <v>-122.321</v>
      </c>
      <c r="AG1326">
        <v>1750</v>
      </c>
      <c r="AH1326">
        <v>1572</v>
      </c>
    </row>
    <row r="1327" spans="1:34" x14ac:dyDescent="0.3">
      <c r="A1327">
        <v>1775800510</v>
      </c>
      <c r="B1327" t="s">
        <v>149</v>
      </c>
      <c r="C1327" s="1" t="str">
        <f t="shared" si="140"/>
        <v>2015</v>
      </c>
      <c r="D1327">
        <f t="shared" si="141"/>
        <v>1</v>
      </c>
      <c r="E1327">
        <v>1</v>
      </c>
      <c r="F1327">
        <v>432000</v>
      </c>
      <c r="G1327">
        <v>4</v>
      </c>
      <c r="H1327">
        <v>1</v>
      </c>
      <c r="I1327">
        <v>1750</v>
      </c>
      <c r="J1327">
        <v>12528</v>
      </c>
      <c r="K1327">
        <v>1</v>
      </c>
      <c r="L1327">
        <v>0</v>
      </c>
      <c r="M1327">
        <v>0</v>
      </c>
      <c r="N1327">
        <v>4</v>
      </c>
      <c r="O1327">
        <v>7</v>
      </c>
      <c r="P1327">
        <v>1750</v>
      </c>
      <c r="Q1327">
        <v>0</v>
      </c>
      <c r="R1327">
        <f t="shared" si="142"/>
        <v>0</v>
      </c>
      <c r="S1327">
        <v>0</v>
      </c>
      <c r="T1327">
        <v>1967</v>
      </c>
      <c r="U1327">
        <v>0</v>
      </c>
      <c r="V1327">
        <f t="shared" si="143"/>
        <v>0</v>
      </c>
      <c r="W1327">
        <v>0</v>
      </c>
      <c r="X1327">
        <v>98072</v>
      </c>
      <c r="Y1327">
        <f t="shared" si="144"/>
        <v>0</v>
      </c>
      <c r="Z1327">
        <f t="shared" si="145"/>
        <v>1</v>
      </c>
      <c r="AA1327">
        <f t="shared" si="146"/>
        <v>0</v>
      </c>
      <c r="AB1327">
        <v>0</v>
      </c>
      <c r="AC1327">
        <v>1</v>
      </c>
      <c r="AD1327">
        <v>0</v>
      </c>
      <c r="AE1327">
        <v>47.743000000000002</v>
      </c>
      <c r="AF1327">
        <v>-122.09699999999999</v>
      </c>
      <c r="AG1327">
        <v>1550</v>
      </c>
      <c r="AH1327">
        <v>14120</v>
      </c>
    </row>
    <row r="1328" spans="1:34" x14ac:dyDescent="0.3">
      <c r="A1328">
        <v>1822350070</v>
      </c>
      <c r="B1328" t="s">
        <v>217</v>
      </c>
      <c r="C1328" s="1" t="str">
        <f t="shared" si="140"/>
        <v>2015</v>
      </c>
      <c r="D1328">
        <f t="shared" si="141"/>
        <v>1</v>
      </c>
      <c r="E1328">
        <v>1</v>
      </c>
      <c r="F1328">
        <v>455000</v>
      </c>
      <c r="G1328">
        <v>3</v>
      </c>
      <c r="H1328">
        <v>1.5</v>
      </c>
      <c r="I1328">
        <v>1380</v>
      </c>
      <c r="J1328">
        <v>6657</v>
      </c>
      <c r="K1328">
        <v>2</v>
      </c>
      <c r="L1328">
        <v>0</v>
      </c>
      <c r="M1328">
        <v>0</v>
      </c>
      <c r="N1328">
        <v>3</v>
      </c>
      <c r="O1328">
        <v>7</v>
      </c>
      <c r="P1328">
        <v>1380</v>
      </c>
      <c r="Q1328">
        <v>0</v>
      </c>
      <c r="R1328">
        <f t="shared" si="142"/>
        <v>0</v>
      </c>
      <c r="S1328">
        <v>0</v>
      </c>
      <c r="T1328">
        <v>1986</v>
      </c>
      <c r="U1328">
        <v>0</v>
      </c>
      <c r="V1328">
        <f t="shared" si="143"/>
        <v>0</v>
      </c>
      <c r="W1328">
        <v>0</v>
      </c>
      <c r="X1328">
        <v>98034</v>
      </c>
      <c r="Y1328">
        <f t="shared" si="144"/>
        <v>1</v>
      </c>
      <c r="Z1328">
        <f t="shared" si="145"/>
        <v>0</v>
      </c>
      <c r="AA1328">
        <f t="shared" si="146"/>
        <v>0</v>
      </c>
      <c r="AB1328">
        <v>1</v>
      </c>
      <c r="AC1328">
        <v>0</v>
      </c>
      <c r="AD1328">
        <v>0</v>
      </c>
      <c r="AE1328">
        <v>47.708500000000001</v>
      </c>
      <c r="AF1328">
        <v>-122.217</v>
      </c>
      <c r="AG1328">
        <v>1420</v>
      </c>
      <c r="AH1328">
        <v>8187</v>
      </c>
    </row>
    <row r="1329" spans="1:34" x14ac:dyDescent="0.3">
      <c r="A1329">
        <v>7772400160</v>
      </c>
      <c r="B1329" t="s">
        <v>196</v>
      </c>
      <c r="C1329" s="1" t="str">
        <f t="shared" si="140"/>
        <v>2014</v>
      </c>
      <c r="D1329">
        <f t="shared" si="141"/>
        <v>0</v>
      </c>
      <c r="E1329">
        <v>0</v>
      </c>
      <c r="F1329">
        <v>279950</v>
      </c>
      <c r="G1329">
        <v>3</v>
      </c>
      <c r="H1329">
        <v>1.75</v>
      </c>
      <c r="I1329">
        <v>1510</v>
      </c>
      <c r="J1329">
        <v>11234</v>
      </c>
      <c r="K1329">
        <v>1</v>
      </c>
      <c r="L1329">
        <v>0</v>
      </c>
      <c r="M1329">
        <v>0</v>
      </c>
      <c r="N1329">
        <v>3</v>
      </c>
      <c r="O1329">
        <v>7</v>
      </c>
      <c r="P1329">
        <v>1210</v>
      </c>
      <c r="Q1329">
        <v>300</v>
      </c>
      <c r="R1329">
        <f t="shared" si="142"/>
        <v>1</v>
      </c>
      <c r="S1329">
        <v>1</v>
      </c>
      <c r="T1329">
        <v>1965</v>
      </c>
      <c r="U1329">
        <v>0</v>
      </c>
      <c r="V1329">
        <f t="shared" si="143"/>
        <v>0</v>
      </c>
      <c r="W1329">
        <v>0</v>
      </c>
      <c r="X1329">
        <v>98155</v>
      </c>
      <c r="Y1329">
        <f t="shared" si="144"/>
        <v>0</v>
      </c>
      <c r="Z1329">
        <f t="shared" si="145"/>
        <v>0</v>
      </c>
      <c r="AA1329">
        <f t="shared" si="146"/>
        <v>0</v>
      </c>
      <c r="AB1329">
        <v>0</v>
      </c>
      <c r="AC1329">
        <v>0</v>
      </c>
      <c r="AD1329">
        <v>0</v>
      </c>
      <c r="AE1329">
        <v>47.757100000000001</v>
      </c>
      <c r="AF1329">
        <v>-122.328</v>
      </c>
      <c r="AG1329">
        <v>2080</v>
      </c>
      <c r="AH1329">
        <v>9076</v>
      </c>
    </row>
    <row r="1330" spans="1:34" x14ac:dyDescent="0.3">
      <c r="A1330">
        <v>273900030</v>
      </c>
      <c r="B1330" t="s">
        <v>193</v>
      </c>
      <c r="C1330" s="1" t="str">
        <f t="shared" si="140"/>
        <v>2014</v>
      </c>
      <c r="D1330">
        <f t="shared" si="141"/>
        <v>0</v>
      </c>
      <c r="E1330">
        <v>0</v>
      </c>
      <c r="F1330">
        <v>267500</v>
      </c>
      <c r="G1330">
        <v>3</v>
      </c>
      <c r="H1330">
        <v>1.5</v>
      </c>
      <c r="I1330">
        <v>1600</v>
      </c>
      <c r="J1330">
        <v>9072</v>
      </c>
      <c r="K1330">
        <v>1</v>
      </c>
      <c r="L1330">
        <v>0</v>
      </c>
      <c r="M1330">
        <v>0</v>
      </c>
      <c r="N1330">
        <v>4</v>
      </c>
      <c r="O1330">
        <v>7</v>
      </c>
      <c r="P1330">
        <v>1600</v>
      </c>
      <c r="Q1330">
        <v>0</v>
      </c>
      <c r="R1330">
        <f t="shared" si="142"/>
        <v>0</v>
      </c>
      <c r="S1330">
        <v>0</v>
      </c>
      <c r="T1330">
        <v>1963</v>
      </c>
      <c r="U1330">
        <v>0</v>
      </c>
      <c r="V1330">
        <f t="shared" si="143"/>
        <v>0</v>
      </c>
      <c r="W1330">
        <v>0</v>
      </c>
      <c r="X1330">
        <v>98030</v>
      </c>
      <c r="Y1330">
        <f t="shared" si="144"/>
        <v>1</v>
      </c>
      <c r="Z1330">
        <f t="shared" si="145"/>
        <v>0</v>
      </c>
      <c r="AA1330">
        <f t="shared" si="146"/>
        <v>0</v>
      </c>
      <c r="AB1330">
        <v>1</v>
      </c>
      <c r="AC1330">
        <v>0</v>
      </c>
      <c r="AD1330">
        <v>0</v>
      </c>
      <c r="AE1330">
        <v>47.373699999999999</v>
      </c>
      <c r="AF1330">
        <v>-122.21599999999999</v>
      </c>
      <c r="AG1330">
        <v>1710</v>
      </c>
      <c r="AH1330">
        <v>8000</v>
      </c>
    </row>
    <row r="1331" spans="1:34" x14ac:dyDescent="0.3">
      <c r="A1331">
        <v>3323069084</v>
      </c>
      <c r="B1331" t="s">
        <v>80</v>
      </c>
      <c r="C1331" s="1" t="str">
        <f t="shared" si="140"/>
        <v>2014</v>
      </c>
      <c r="D1331">
        <f t="shared" si="141"/>
        <v>0</v>
      </c>
      <c r="E1331">
        <v>0</v>
      </c>
      <c r="F1331">
        <v>620000</v>
      </c>
      <c r="G1331">
        <v>4</v>
      </c>
      <c r="H1331">
        <v>2.5</v>
      </c>
      <c r="I1331">
        <v>1840</v>
      </c>
      <c r="J1331">
        <v>220308</v>
      </c>
      <c r="K1331">
        <v>2</v>
      </c>
      <c r="L1331">
        <v>0</v>
      </c>
      <c r="M1331">
        <v>0</v>
      </c>
      <c r="N1331">
        <v>3</v>
      </c>
      <c r="O1331">
        <v>8</v>
      </c>
      <c r="P1331">
        <v>1840</v>
      </c>
      <c r="Q1331">
        <v>0</v>
      </c>
      <c r="R1331">
        <f t="shared" si="142"/>
        <v>0</v>
      </c>
      <c r="S1331">
        <v>0</v>
      </c>
      <c r="T1331">
        <v>2000</v>
      </c>
      <c r="U1331">
        <v>0</v>
      </c>
      <c r="V1331">
        <f t="shared" si="143"/>
        <v>0</v>
      </c>
      <c r="W1331">
        <v>0</v>
      </c>
      <c r="X1331">
        <v>98038</v>
      </c>
      <c r="Y1331">
        <f t="shared" si="144"/>
        <v>1</v>
      </c>
      <c r="Z1331">
        <f t="shared" si="145"/>
        <v>0</v>
      </c>
      <c r="AA1331">
        <f t="shared" si="146"/>
        <v>0</v>
      </c>
      <c r="AB1331">
        <v>1</v>
      </c>
      <c r="AC1331">
        <v>0</v>
      </c>
      <c r="AD1331">
        <v>0</v>
      </c>
      <c r="AE1331">
        <v>47.430599999999998</v>
      </c>
      <c r="AF1331">
        <v>-122.04900000000001</v>
      </c>
      <c r="AG1331">
        <v>1890</v>
      </c>
      <c r="AH1331">
        <v>65340</v>
      </c>
    </row>
    <row r="1332" spans="1:34" x14ac:dyDescent="0.3">
      <c r="A1332">
        <v>4337000160</v>
      </c>
      <c r="B1332" t="s">
        <v>186</v>
      </c>
      <c r="C1332" s="1" t="str">
        <f t="shared" si="140"/>
        <v>2015</v>
      </c>
      <c r="D1332">
        <f t="shared" si="141"/>
        <v>1</v>
      </c>
      <c r="E1332">
        <v>1</v>
      </c>
      <c r="F1332">
        <v>110000</v>
      </c>
      <c r="G1332">
        <v>2</v>
      </c>
      <c r="H1332">
        <v>1</v>
      </c>
      <c r="I1332">
        <v>830</v>
      </c>
      <c r="J1332">
        <v>7590</v>
      </c>
      <c r="K1332">
        <v>1</v>
      </c>
      <c r="L1332">
        <v>0</v>
      </c>
      <c r="M1332">
        <v>0</v>
      </c>
      <c r="N1332">
        <v>2</v>
      </c>
      <c r="O1332">
        <v>6</v>
      </c>
      <c r="P1332">
        <v>830</v>
      </c>
      <c r="Q1332">
        <v>0</v>
      </c>
      <c r="R1332">
        <f t="shared" si="142"/>
        <v>0</v>
      </c>
      <c r="S1332">
        <v>0</v>
      </c>
      <c r="T1332">
        <v>1943</v>
      </c>
      <c r="U1332">
        <v>0</v>
      </c>
      <c r="V1332">
        <f t="shared" si="143"/>
        <v>0</v>
      </c>
      <c r="W1332">
        <v>0</v>
      </c>
      <c r="X1332">
        <v>98166</v>
      </c>
      <c r="Y1332">
        <f t="shared" si="144"/>
        <v>0</v>
      </c>
      <c r="Z1332">
        <f t="shared" si="145"/>
        <v>0</v>
      </c>
      <c r="AA1332">
        <f t="shared" si="146"/>
        <v>0</v>
      </c>
      <c r="AB1332">
        <v>0</v>
      </c>
      <c r="AC1332">
        <v>0</v>
      </c>
      <c r="AD1332">
        <v>0</v>
      </c>
      <c r="AE1332">
        <v>47.478400000000001</v>
      </c>
      <c r="AF1332">
        <v>-122.33499999999999</v>
      </c>
      <c r="AG1332">
        <v>980</v>
      </c>
      <c r="AH1332">
        <v>7590</v>
      </c>
    </row>
    <row r="1333" spans="1:34" x14ac:dyDescent="0.3">
      <c r="A1333">
        <v>9126100550</v>
      </c>
      <c r="B1333" t="s">
        <v>191</v>
      </c>
      <c r="C1333" s="1" t="str">
        <f t="shared" si="140"/>
        <v>2014</v>
      </c>
      <c r="D1333">
        <f t="shared" si="141"/>
        <v>0</v>
      </c>
      <c r="E1333">
        <v>0</v>
      </c>
      <c r="F1333">
        <v>625000</v>
      </c>
      <c r="G1333">
        <v>3</v>
      </c>
      <c r="H1333">
        <v>3.5</v>
      </c>
      <c r="I1333">
        <v>1810</v>
      </c>
      <c r="J1333">
        <v>1846</v>
      </c>
      <c r="K1333">
        <v>2</v>
      </c>
      <c r="L1333">
        <v>0</v>
      </c>
      <c r="M1333">
        <v>0</v>
      </c>
      <c r="N1333">
        <v>4</v>
      </c>
      <c r="O1333">
        <v>8</v>
      </c>
      <c r="P1333">
        <v>1440</v>
      </c>
      <c r="Q1333">
        <v>370</v>
      </c>
      <c r="R1333">
        <f t="shared" si="142"/>
        <v>1</v>
      </c>
      <c r="S1333">
        <v>1</v>
      </c>
      <c r="T1333">
        <v>2009</v>
      </c>
      <c r="U1333">
        <v>0</v>
      </c>
      <c r="V1333">
        <f t="shared" si="143"/>
        <v>0</v>
      </c>
      <c r="W1333">
        <v>0</v>
      </c>
      <c r="X1333">
        <v>98122</v>
      </c>
      <c r="Y1333">
        <f t="shared" si="144"/>
        <v>0</v>
      </c>
      <c r="Z1333">
        <f t="shared" si="145"/>
        <v>0</v>
      </c>
      <c r="AA1333">
        <f t="shared" si="146"/>
        <v>1</v>
      </c>
      <c r="AB1333">
        <v>0</v>
      </c>
      <c r="AC1333">
        <v>0</v>
      </c>
      <c r="AD1333">
        <v>1</v>
      </c>
      <c r="AE1333">
        <v>47.606999999999999</v>
      </c>
      <c r="AF1333">
        <v>-122.30500000000001</v>
      </c>
      <c r="AG1333">
        <v>1480</v>
      </c>
      <c r="AH1333">
        <v>3600</v>
      </c>
    </row>
    <row r="1334" spans="1:34" x14ac:dyDescent="0.3">
      <c r="A1334">
        <v>5101405274</v>
      </c>
      <c r="B1334" t="s">
        <v>37</v>
      </c>
      <c r="C1334" s="1" t="str">
        <f t="shared" si="140"/>
        <v>2014</v>
      </c>
      <c r="D1334">
        <f t="shared" si="141"/>
        <v>0</v>
      </c>
      <c r="E1334">
        <v>0</v>
      </c>
      <c r="F1334">
        <v>389000</v>
      </c>
      <c r="G1334">
        <v>2</v>
      </c>
      <c r="H1334">
        <v>1</v>
      </c>
      <c r="I1334">
        <v>910</v>
      </c>
      <c r="J1334">
        <v>7000</v>
      </c>
      <c r="K1334">
        <v>1</v>
      </c>
      <c r="L1334">
        <v>0</v>
      </c>
      <c r="M1334">
        <v>0</v>
      </c>
      <c r="N1334">
        <v>3</v>
      </c>
      <c r="O1334">
        <v>7</v>
      </c>
      <c r="P1334">
        <v>910</v>
      </c>
      <c r="Q1334">
        <v>0</v>
      </c>
      <c r="R1334">
        <f t="shared" si="142"/>
        <v>0</v>
      </c>
      <c r="S1334">
        <v>0</v>
      </c>
      <c r="T1334">
        <v>1952</v>
      </c>
      <c r="U1334">
        <v>0</v>
      </c>
      <c r="V1334">
        <f t="shared" si="143"/>
        <v>0</v>
      </c>
      <c r="W1334">
        <v>0</v>
      </c>
      <c r="X1334">
        <v>98115</v>
      </c>
      <c r="Y1334">
        <f t="shared" si="144"/>
        <v>0</v>
      </c>
      <c r="Z1334">
        <f t="shared" si="145"/>
        <v>0</v>
      </c>
      <c r="AA1334">
        <f t="shared" si="146"/>
        <v>1</v>
      </c>
      <c r="AB1334">
        <v>0</v>
      </c>
      <c r="AC1334">
        <v>0</v>
      </c>
      <c r="AD1334">
        <v>1</v>
      </c>
      <c r="AE1334">
        <v>47.6999</v>
      </c>
      <c r="AF1334">
        <v>-122.30500000000001</v>
      </c>
      <c r="AG1334">
        <v>1260</v>
      </c>
      <c r="AH1334">
        <v>7528</v>
      </c>
    </row>
    <row r="1335" spans="1:34" x14ac:dyDescent="0.3">
      <c r="A1335">
        <v>4232400860</v>
      </c>
      <c r="B1335" t="s">
        <v>205</v>
      </c>
      <c r="C1335" s="1" t="str">
        <f t="shared" si="140"/>
        <v>2014</v>
      </c>
      <c r="D1335">
        <f t="shared" si="141"/>
        <v>0</v>
      </c>
      <c r="E1335">
        <v>0</v>
      </c>
      <c r="F1335" s="2">
        <v>1200000</v>
      </c>
      <c r="G1335">
        <v>4</v>
      </c>
      <c r="H1335">
        <v>2</v>
      </c>
      <c r="I1335">
        <v>2120</v>
      </c>
      <c r="J1335">
        <v>3360</v>
      </c>
      <c r="K1335">
        <v>2</v>
      </c>
      <c r="L1335">
        <v>0</v>
      </c>
      <c r="M1335">
        <v>0</v>
      </c>
      <c r="N1335">
        <v>3</v>
      </c>
      <c r="O1335">
        <v>9</v>
      </c>
      <c r="P1335">
        <v>2120</v>
      </c>
      <c r="Q1335">
        <v>0</v>
      </c>
      <c r="R1335">
        <f t="shared" si="142"/>
        <v>0</v>
      </c>
      <c r="S1335">
        <v>0</v>
      </c>
      <c r="T1335">
        <v>1905</v>
      </c>
      <c r="U1335">
        <v>0</v>
      </c>
      <c r="V1335">
        <f t="shared" si="143"/>
        <v>0</v>
      </c>
      <c r="W1335">
        <v>0</v>
      </c>
      <c r="X1335">
        <v>98112</v>
      </c>
      <c r="Y1335">
        <f t="shared" si="144"/>
        <v>0</v>
      </c>
      <c r="Z1335">
        <f t="shared" si="145"/>
        <v>0</v>
      </c>
      <c r="AA1335">
        <f t="shared" si="146"/>
        <v>1</v>
      </c>
      <c r="AB1335">
        <v>0</v>
      </c>
      <c r="AC1335">
        <v>0</v>
      </c>
      <c r="AD1335">
        <v>1</v>
      </c>
      <c r="AE1335">
        <v>47.622700000000002</v>
      </c>
      <c r="AF1335">
        <v>-122.31</v>
      </c>
      <c r="AG1335">
        <v>2090</v>
      </c>
      <c r="AH1335">
        <v>3600</v>
      </c>
    </row>
    <row r="1336" spans="1:34" x14ac:dyDescent="0.3">
      <c r="A1336">
        <v>2723069082</v>
      </c>
      <c r="B1336" t="s">
        <v>39</v>
      </c>
      <c r="C1336" s="1" t="str">
        <f t="shared" si="140"/>
        <v>2015</v>
      </c>
      <c r="D1336">
        <f t="shared" si="141"/>
        <v>1</v>
      </c>
      <c r="E1336">
        <v>1</v>
      </c>
      <c r="F1336">
        <v>788500</v>
      </c>
      <c r="G1336">
        <v>4</v>
      </c>
      <c r="H1336">
        <v>2.25</v>
      </c>
      <c r="I1336">
        <v>2510</v>
      </c>
      <c r="J1336">
        <v>133729</v>
      </c>
      <c r="K1336">
        <v>2</v>
      </c>
      <c r="L1336">
        <v>0</v>
      </c>
      <c r="M1336">
        <v>0</v>
      </c>
      <c r="N1336">
        <v>4</v>
      </c>
      <c r="O1336">
        <v>8</v>
      </c>
      <c r="P1336">
        <v>2510</v>
      </c>
      <c r="Q1336">
        <v>0</v>
      </c>
      <c r="R1336">
        <f t="shared" si="142"/>
        <v>0</v>
      </c>
      <c r="S1336">
        <v>0</v>
      </c>
      <c r="T1336">
        <v>1977</v>
      </c>
      <c r="U1336">
        <v>0</v>
      </c>
      <c r="V1336">
        <f t="shared" si="143"/>
        <v>0</v>
      </c>
      <c r="W1336">
        <v>0</v>
      </c>
      <c r="X1336">
        <v>98027</v>
      </c>
      <c r="Y1336">
        <f t="shared" si="144"/>
        <v>1</v>
      </c>
      <c r="Z1336">
        <f t="shared" si="145"/>
        <v>0</v>
      </c>
      <c r="AA1336">
        <f t="shared" si="146"/>
        <v>0</v>
      </c>
      <c r="AB1336">
        <v>1</v>
      </c>
      <c r="AC1336">
        <v>0</v>
      </c>
      <c r="AD1336">
        <v>0</v>
      </c>
      <c r="AE1336">
        <v>47.456899999999997</v>
      </c>
      <c r="AF1336">
        <v>-122.02</v>
      </c>
      <c r="AG1336">
        <v>2510</v>
      </c>
      <c r="AH1336">
        <v>69696</v>
      </c>
    </row>
    <row r="1337" spans="1:34" x14ac:dyDescent="0.3">
      <c r="A1337">
        <v>7436500270</v>
      </c>
      <c r="B1337" t="s">
        <v>103</v>
      </c>
      <c r="C1337" s="1" t="str">
        <f t="shared" si="140"/>
        <v>2014</v>
      </c>
      <c r="D1337">
        <f t="shared" si="141"/>
        <v>0</v>
      </c>
      <c r="E1337">
        <v>0</v>
      </c>
      <c r="F1337">
        <v>567000</v>
      </c>
      <c r="G1337">
        <v>5</v>
      </c>
      <c r="H1337">
        <v>2.25</v>
      </c>
      <c r="I1337">
        <v>2100</v>
      </c>
      <c r="J1337">
        <v>6936</v>
      </c>
      <c r="K1337">
        <v>1</v>
      </c>
      <c r="L1337">
        <v>0</v>
      </c>
      <c r="M1337">
        <v>0</v>
      </c>
      <c r="N1337">
        <v>3</v>
      </c>
      <c r="O1337">
        <v>8</v>
      </c>
      <c r="P1337">
        <v>1600</v>
      </c>
      <c r="Q1337">
        <v>500</v>
      </c>
      <c r="R1337">
        <f t="shared" si="142"/>
        <v>1</v>
      </c>
      <c r="S1337">
        <v>1</v>
      </c>
      <c r="T1337">
        <v>1974</v>
      </c>
      <c r="U1337">
        <v>0</v>
      </c>
      <c r="V1337">
        <f t="shared" si="143"/>
        <v>0</v>
      </c>
      <c r="W1337">
        <v>0</v>
      </c>
      <c r="X1337">
        <v>98033</v>
      </c>
      <c r="Y1337">
        <f t="shared" si="144"/>
        <v>1</v>
      </c>
      <c r="Z1337">
        <f t="shared" si="145"/>
        <v>0</v>
      </c>
      <c r="AA1337">
        <f t="shared" si="146"/>
        <v>0</v>
      </c>
      <c r="AB1337">
        <v>1</v>
      </c>
      <c r="AC1337">
        <v>0</v>
      </c>
      <c r="AD1337">
        <v>0</v>
      </c>
      <c r="AE1337">
        <v>47.673699999999997</v>
      </c>
      <c r="AF1337">
        <v>-122.169</v>
      </c>
      <c r="AG1337">
        <v>2100</v>
      </c>
      <c r="AH1337">
        <v>8661</v>
      </c>
    </row>
    <row r="1338" spans="1:34" x14ac:dyDescent="0.3">
      <c r="A1338">
        <v>5153200030</v>
      </c>
      <c r="B1338" t="s">
        <v>166</v>
      </c>
      <c r="C1338" s="1" t="str">
        <f t="shared" si="140"/>
        <v>2015</v>
      </c>
      <c r="D1338">
        <f t="shared" si="141"/>
        <v>1</v>
      </c>
      <c r="E1338">
        <v>1</v>
      </c>
      <c r="F1338">
        <v>515000</v>
      </c>
      <c r="G1338">
        <v>2</v>
      </c>
      <c r="H1338">
        <v>2.25</v>
      </c>
      <c r="I1338">
        <v>2690</v>
      </c>
      <c r="J1338">
        <v>15000</v>
      </c>
      <c r="K1338">
        <v>1</v>
      </c>
      <c r="L1338">
        <v>0</v>
      </c>
      <c r="M1338">
        <v>2</v>
      </c>
      <c r="N1338">
        <v>3</v>
      </c>
      <c r="O1338">
        <v>8</v>
      </c>
      <c r="P1338">
        <v>1870</v>
      </c>
      <c r="Q1338">
        <v>820</v>
      </c>
      <c r="R1338">
        <f t="shared" si="142"/>
        <v>1</v>
      </c>
      <c r="S1338">
        <v>1</v>
      </c>
      <c r="T1338">
        <v>1987</v>
      </c>
      <c r="U1338">
        <v>0</v>
      </c>
      <c r="V1338">
        <f t="shared" si="143"/>
        <v>0</v>
      </c>
      <c r="W1338">
        <v>0</v>
      </c>
      <c r="X1338">
        <v>98023</v>
      </c>
      <c r="Y1338">
        <f t="shared" si="144"/>
        <v>1</v>
      </c>
      <c r="Z1338">
        <f t="shared" si="145"/>
        <v>0</v>
      </c>
      <c r="AA1338">
        <f t="shared" si="146"/>
        <v>0</v>
      </c>
      <c r="AB1338">
        <v>1</v>
      </c>
      <c r="AC1338">
        <v>0</v>
      </c>
      <c r="AD1338">
        <v>0</v>
      </c>
      <c r="AE1338">
        <v>47.336100000000002</v>
      </c>
      <c r="AF1338">
        <v>-122.35299999999999</v>
      </c>
      <c r="AG1338">
        <v>2690</v>
      </c>
      <c r="AH1338">
        <v>15000</v>
      </c>
    </row>
    <row r="1339" spans="1:34" x14ac:dyDescent="0.3">
      <c r="A1339">
        <v>4022900125</v>
      </c>
      <c r="B1339" t="s">
        <v>182</v>
      </c>
      <c r="C1339" s="1" t="str">
        <f t="shared" si="140"/>
        <v>2014</v>
      </c>
      <c r="D1339">
        <f t="shared" si="141"/>
        <v>0</v>
      </c>
      <c r="E1339">
        <v>0</v>
      </c>
      <c r="F1339">
        <v>605000</v>
      </c>
      <c r="G1339">
        <v>4</v>
      </c>
      <c r="H1339">
        <v>2.5</v>
      </c>
      <c r="I1339">
        <v>2430</v>
      </c>
      <c r="J1339">
        <v>11870</v>
      </c>
      <c r="K1339">
        <v>1</v>
      </c>
      <c r="L1339">
        <v>0</v>
      </c>
      <c r="M1339">
        <v>0</v>
      </c>
      <c r="N1339">
        <v>5</v>
      </c>
      <c r="O1339">
        <v>8</v>
      </c>
      <c r="P1339">
        <v>1590</v>
      </c>
      <c r="Q1339">
        <v>840</v>
      </c>
      <c r="R1339">
        <f t="shared" si="142"/>
        <v>1</v>
      </c>
      <c r="S1339">
        <v>1</v>
      </c>
      <c r="T1339">
        <v>1968</v>
      </c>
      <c r="U1339">
        <v>0</v>
      </c>
      <c r="V1339">
        <f t="shared" si="143"/>
        <v>0</v>
      </c>
      <c r="W1339">
        <v>0</v>
      </c>
      <c r="X1339">
        <v>98155</v>
      </c>
      <c r="Y1339">
        <f t="shared" si="144"/>
        <v>0</v>
      </c>
      <c r="Z1339">
        <f t="shared" si="145"/>
        <v>0</v>
      </c>
      <c r="AA1339">
        <f t="shared" si="146"/>
        <v>0</v>
      </c>
      <c r="AB1339">
        <v>0</v>
      </c>
      <c r="AC1339">
        <v>0</v>
      </c>
      <c r="AD1339">
        <v>0</v>
      </c>
      <c r="AE1339">
        <v>47.7761</v>
      </c>
      <c r="AF1339">
        <v>-122.285</v>
      </c>
      <c r="AG1339">
        <v>2430</v>
      </c>
      <c r="AH1339">
        <v>9600</v>
      </c>
    </row>
    <row r="1340" spans="1:34" x14ac:dyDescent="0.3">
      <c r="A1340">
        <v>7841300505</v>
      </c>
      <c r="B1340" t="s">
        <v>109</v>
      </c>
      <c r="C1340" s="1" t="str">
        <f t="shared" si="140"/>
        <v>2014</v>
      </c>
      <c r="D1340">
        <f t="shared" si="141"/>
        <v>0</v>
      </c>
      <c r="E1340">
        <v>0</v>
      </c>
      <c r="F1340">
        <v>430000</v>
      </c>
      <c r="G1340">
        <v>4</v>
      </c>
      <c r="H1340">
        <v>3.75</v>
      </c>
      <c r="I1340">
        <v>2452</v>
      </c>
      <c r="J1340">
        <v>4800</v>
      </c>
      <c r="K1340">
        <v>2</v>
      </c>
      <c r="L1340">
        <v>0</v>
      </c>
      <c r="M1340">
        <v>0</v>
      </c>
      <c r="N1340">
        <v>3</v>
      </c>
      <c r="O1340">
        <v>7</v>
      </c>
      <c r="P1340">
        <v>2452</v>
      </c>
      <c r="Q1340">
        <v>0</v>
      </c>
      <c r="R1340">
        <f t="shared" si="142"/>
        <v>0</v>
      </c>
      <c r="S1340">
        <v>0</v>
      </c>
      <c r="T1340">
        <v>1936</v>
      </c>
      <c r="U1340">
        <v>1994</v>
      </c>
      <c r="V1340">
        <f t="shared" si="143"/>
        <v>1</v>
      </c>
      <c r="W1340">
        <v>1</v>
      </c>
      <c r="X1340">
        <v>98055</v>
      </c>
      <c r="Y1340">
        <f t="shared" si="144"/>
        <v>0</v>
      </c>
      <c r="Z1340">
        <f t="shared" si="145"/>
        <v>1</v>
      </c>
      <c r="AA1340">
        <f t="shared" si="146"/>
        <v>0</v>
      </c>
      <c r="AB1340">
        <v>0</v>
      </c>
      <c r="AC1340">
        <v>1</v>
      </c>
      <c r="AD1340">
        <v>0</v>
      </c>
      <c r="AE1340">
        <v>47.474400000000003</v>
      </c>
      <c r="AF1340">
        <v>-122.21299999999999</v>
      </c>
      <c r="AG1340">
        <v>1180</v>
      </c>
      <c r="AH1340">
        <v>4800</v>
      </c>
    </row>
    <row r="1341" spans="1:34" x14ac:dyDescent="0.3">
      <c r="A1341">
        <v>573000685</v>
      </c>
      <c r="B1341" t="s">
        <v>126</v>
      </c>
      <c r="C1341" s="1" t="str">
        <f t="shared" si="140"/>
        <v>2014</v>
      </c>
      <c r="D1341">
        <f t="shared" si="141"/>
        <v>0</v>
      </c>
      <c r="E1341">
        <v>0</v>
      </c>
      <c r="F1341">
        <v>805000</v>
      </c>
      <c r="G1341">
        <v>2</v>
      </c>
      <c r="H1341">
        <v>1.75</v>
      </c>
      <c r="I1341">
        <v>1550</v>
      </c>
      <c r="J1341">
        <v>6000</v>
      </c>
      <c r="K1341">
        <v>1</v>
      </c>
      <c r="L1341">
        <v>0</v>
      </c>
      <c r="M1341">
        <v>1</v>
      </c>
      <c r="N1341">
        <v>3</v>
      </c>
      <c r="O1341">
        <v>7</v>
      </c>
      <c r="P1341">
        <v>1550</v>
      </c>
      <c r="Q1341">
        <v>0</v>
      </c>
      <c r="R1341">
        <f t="shared" si="142"/>
        <v>0</v>
      </c>
      <c r="S1341">
        <v>0</v>
      </c>
      <c r="T1341">
        <v>1920</v>
      </c>
      <c r="U1341">
        <v>0</v>
      </c>
      <c r="V1341">
        <f t="shared" si="143"/>
        <v>0</v>
      </c>
      <c r="W1341">
        <v>0</v>
      </c>
      <c r="X1341">
        <v>98199</v>
      </c>
      <c r="Y1341">
        <f t="shared" si="144"/>
        <v>0</v>
      </c>
      <c r="Z1341">
        <f t="shared" si="145"/>
        <v>0</v>
      </c>
      <c r="AA1341">
        <f t="shared" si="146"/>
        <v>0</v>
      </c>
      <c r="AB1341">
        <v>0</v>
      </c>
      <c r="AC1341">
        <v>0</v>
      </c>
      <c r="AD1341">
        <v>0</v>
      </c>
      <c r="AE1341">
        <v>47.671199999999999</v>
      </c>
      <c r="AF1341">
        <v>-122.40900000000001</v>
      </c>
      <c r="AG1341">
        <v>2360</v>
      </c>
      <c r="AH1341">
        <v>6000</v>
      </c>
    </row>
    <row r="1342" spans="1:34" x14ac:dyDescent="0.3">
      <c r="A1342">
        <v>8961990160</v>
      </c>
      <c r="B1342" t="s">
        <v>180</v>
      </c>
      <c r="C1342" s="1" t="str">
        <f t="shared" si="140"/>
        <v>2015</v>
      </c>
      <c r="D1342">
        <f t="shared" si="141"/>
        <v>1</v>
      </c>
      <c r="E1342">
        <v>1</v>
      </c>
      <c r="F1342">
        <v>567500</v>
      </c>
      <c r="G1342">
        <v>3</v>
      </c>
      <c r="H1342">
        <v>2.5</v>
      </c>
      <c r="I1342">
        <v>2080</v>
      </c>
      <c r="J1342">
        <v>4556</v>
      </c>
      <c r="K1342">
        <v>2</v>
      </c>
      <c r="L1342">
        <v>0</v>
      </c>
      <c r="M1342">
        <v>0</v>
      </c>
      <c r="N1342">
        <v>3</v>
      </c>
      <c r="O1342">
        <v>8</v>
      </c>
      <c r="P1342">
        <v>2080</v>
      </c>
      <c r="Q1342">
        <v>0</v>
      </c>
      <c r="R1342">
        <f t="shared" si="142"/>
        <v>0</v>
      </c>
      <c r="S1342">
        <v>0</v>
      </c>
      <c r="T1342">
        <v>1999</v>
      </c>
      <c r="U1342">
        <v>0</v>
      </c>
      <c r="V1342">
        <f t="shared" si="143"/>
        <v>0</v>
      </c>
      <c r="W1342">
        <v>0</v>
      </c>
      <c r="X1342">
        <v>98074</v>
      </c>
      <c r="Y1342">
        <f t="shared" si="144"/>
        <v>0</v>
      </c>
      <c r="Z1342">
        <f t="shared" si="145"/>
        <v>1</v>
      </c>
      <c r="AA1342">
        <f t="shared" si="146"/>
        <v>0</v>
      </c>
      <c r="AB1342">
        <v>0</v>
      </c>
      <c r="AC1342">
        <v>1</v>
      </c>
      <c r="AD1342">
        <v>0</v>
      </c>
      <c r="AE1342">
        <v>47.6036</v>
      </c>
      <c r="AF1342">
        <v>-122.014</v>
      </c>
      <c r="AG1342">
        <v>1530</v>
      </c>
      <c r="AH1342">
        <v>5606</v>
      </c>
    </row>
    <row r="1343" spans="1:34" x14ac:dyDescent="0.3">
      <c r="A1343">
        <v>1250202255</v>
      </c>
      <c r="B1343" t="s">
        <v>150</v>
      </c>
      <c r="C1343" s="1" t="str">
        <f t="shared" si="140"/>
        <v>2014</v>
      </c>
      <c r="D1343">
        <f t="shared" si="141"/>
        <v>0</v>
      </c>
      <c r="E1343">
        <v>0</v>
      </c>
      <c r="F1343">
        <v>647500</v>
      </c>
      <c r="G1343">
        <v>3</v>
      </c>
      <c r="H1343">
        <v>1.75</v>
      </c>
      <c r="I1343">
        <v>1290</v>
      </c>
      <c r="J1343">
        <v>3870</v>
      </c>
      <c r="K1343">
        <v>1</v>
      </c>
      <c r="L1343">
        <v>0</v>
      </c>
      <c r="M1343">
        <v>0</v>
      </c>
      <c r="N1343">
        <v>5</v>
      </c>
      <c r="O1343">
        <v>7</v>
      </c>
      <c r="P1343">
        <v>1290</v>
      </c>
      <c r="Q1343">
        <v>0</v>
      </c>
      <c r="R1343">
        <f t="shared" si="142"/>
        <v>0</v>
      </c>
      <c r="S1343">
        <v>0</v>
      </c>
      <c r="T1343">
        <v>1916</v>
      </c>
      <c r="U1343">
        <v>0</v>
      </c>
      <c r="V1343">
        <f t="shared" si="143"/>
        <v>0</v>
      </c>
      <c r="W1343">
        <v>0</v>
      </c>
      <c r="X1343">
        <v>98144</v>
      </c>
      <c r="Y1343">
        <f t="shared" si="144"/>
        <v>0</v>
      </c>
      <c r="Z1343">
        <f t="shared" si="145"/>
        <v>0</v>
      </c>
      <c r="AA1343">
        <f t="shared" si="146"/>
        <v>1</v>
      </c>
      <c r="AB1343">
        <v>0</v>
      </c>
      <c r="AC1343">
        <v>0</v>
      </c>
      <c r="AD1343">
        <v>1</v>
      </c>
      <c r="AE1343">
        <v>47.587299999999999</v>
      </c>
      <c r="AF1343">
        <v>-122.29</v>
      </c>
      <c r="AG1343">
        <v>2020</v>
      </c>
      <c r="AH1343">
        <v>5850</v>
      </c>
    </row>
    <row r="1344" spans="1:34" x14ac:dyDescent="0.3">
      <c r="A1344">
        <v>7234600796</v>
      </c>
      <c r="B1344" t="s">
        <v>247</v>
      </c>
      <c r="C1344" s="1" t="str">
        <f t="shared" si="140"/>
        <v>2014</v>
      </c>
      <c r="D1344">
        <f t="shared" si="141"/>
        <v>0</v>
      </c>
      <c r="E1344">
        <v>0</v>
      </c>
      <c r="F1344">
        <v>495000</v>
      </c>
      <c r="G1344">
        <v>2</v>
      </c>
      <c r="H1344">
        <v>1.75</v>
      </c>
      <c r="I1344">
        <v>1850</v>
      </c>
      <c r="J1344">
        <v>2530</v>
      </c>
      <c r="K1344">
        <v>2.5</v>
      </c>
      <c r="L1344">
        <v>0</v>
      </c>
      <c r="M1344">
        <v>0</v>
      </c>
      <c r="N1344">
        <v>4</v>
      </c>
      <c r="O1344">
        <v>7</v>
      </c>
      <c r="P1344">
        <v>1850</v>
      </c>
      <c r="Q1344">
        <v>0</v>
      </c>
      <c r="R1344">
        <f t="shared" si="142"/>
        <v>0</v>
      </c>
      <c r="S1344">
        <v>0</v>
      </c>
      <c r="T1344">
        <v>1903</v>
      </c>
      <c r="U1344">
        <v>0</v>
      </c>
      <c r="V1344">
        <f t="shared" si="143"/>
        <v>0</v>
      </c>
      <c r="W1344">
        <v>0</v>
      </c>
      <c r="X1344">
        <v>98122</v>
      </c>
      <c r="Y1344">
        <f t="shared" si="144"/>
        <v>0</v>
      </c>
      <c r="Z1344">
        <f t="shared" si="145"/>
        <v>0</v>
      </c>
      <c r="AA1344">
        <f t="shared" si="146"/>
        <v>1</v>
      </c>
      <c r="AB1344">
        <v>0</v>
      </c>
      <c r="AC1344">
        <v>0</v>
      </c>
      <c r="AD1344">
        <v>1</v>
      </c>
      <c r="AE1344">
        <v>47.610599999999998</v>
      </c>
      <c r="AF1344">
        <v>-122.31</v>
      </c>
      <c r="AG1344">
        <v>1500</v>
      </c>
      <c r="AH1344">
        <v>1795</v>
      </c>
    </row>
    <row r="1345" spans="1:34" x14ac:dyDescent="0.3">
      <c r="A1345">
        <v>3630180340</v>
      </c>
      <c r="B1345" t="s">
        <v>125</v>
      </c>
      <c r="C1345" s="1" t="str">
        <f t="shared" si="140"/>
        <v>2014</v>
      </c>
      <c r="D1345">
        <f t="shared" si="141"/>
        <v>0</v>
      </c>
      <c r="E1345">
        <v>0</v>
      </c>
      <c r="F1345">
        <v>825000</v>
      </c>
      <c r="G1345">
        <v>4</v>
      </c>
      <c r="H1345">
        <v>2.5</v>
      </c>
      <c r="I1345">
        <v>3370</v>
      </c>
      <c r="J1345">
        <v>5000</v>
      </c>
      <c r="K1345">
        <v>2</v>
      </c>
      <c r="L1345">
        <v>0</v>
      </c>
      <c r="M1345">
        <v>0</v>
      </c>
      <c r="N1345">
        <v>3</v>
      </c>
      <c r="O1345">
        <v>9</v>
      </c>
      <c r="P1345">
        <v>3370</v>
      </c>
      <c r="Q1345">
        <v>0</v>
      </c>
      <c r="R1345">
        <f t="shared" si="142"/>
        <v>0</v>
      </c>
      <c r="S1345">
        <v>0</v>
      </c>
      <c r="T1345">
        <v>2006</v>
      </c>
      <c r="U1345">
        <v>0</v>
      </c>
      <c r="V1345">
        <f t="shared" si="143"/>
        <v>0</v>
      </c>
      <c r="W1345">
        <v>0</v>
      </c>
      <c r="X1345">
        <v>98027</v>
      </c>
      <c r="Y1345">
        <f t="shared" si="144"/>
        <v>1</v>
      </c>
      <c r="Z1345">
        <f t="shared" si="145"/>
        <v>0</v>
      </c>
      <c r="AA1345">
        <f t="shared" si="146"/>
        <v>0</v>
      </c>
      <c r="AB1345">
        <v>1</v>
      </c>
      <c r="AC1345">
        <v>0</v>
      </c>
      <c r="AD1345">
        <v>0</v>
      </c>
      <c r="AE1345">
        <v>47.540999999999997</v>
      </c>
      <c r="AF1345">
        <v>-121.998</v>
      </c>
      <c r="AG1345">
        <v>3370</v>
      </c>
      <c r="AH1345">
        <v>5237</v>
      </c>
    </row>
    <row r="1346" spans="1:34" x14ac:dyDescent="0.3">
      <c r="A1346">
        <v>5104450070</v>
      </c>
      <c r="B1346" t="s">
        <v>145</v>
      </c>
      <c r="C1346" s="1" t="str">
        <f t="shared" si="140"/>
        <v>2015</v>
      </c>
      <c r="D1346">
        <f t="shared" si="141"/>
        <v>1</v>
      </c>
      <c r="E1346">
        <v>1</v>
      </c>
      <c r="F1346">
        <v>435000</v>
      </c>
      <c r="G1346">
        <v>4</v>
      </c>
      <c r="H1346">
        <v>2.25</v>
      </c>
      <c r="I1346">
        <v>2730</v>
      </c>
      <c r="J1346">
        <v>7506</v>
      </c>
      <c r="K1346">
        <v>2</v>
      </c>
      <c r="L1346">
        <v>0</v>
      </c>
      <c r="M1346">
        <v>0</v>
      </c>
      <c r="N1346">
        <v>4</v>
      </c>
      <c r="O1346">
        <v>8</v>
      </c>
      <c r="P1346">
        <v>2730</v>
      </c>
      <c r="Q1346">
        <v>0</v>
      </c>
      <c r="R1346">
        <f t="shared" si="142"/>
        <v>0</v>
      </c>
      <c r="S1346">
        <v>0</v>
      </c>
      <c r="T1346">
        <v>1987</v>
      </c>
      <c r="U1346">
        <v>0</v>
      </c>
      <c r="V1346">
        <f t="shared" si="143"/>
        <v>0</v>
      </c>
      <c r="W1346">
        <v>0</v>
      </c>
      <c r="X1346">
        <v>98058</v>
      </c>
      <c r="Y1346">
        <f t="shared" si="144"/>
        <v>0</v>
      </c>
      <c r="Z1346">
        <f t="shared" si="145"/>
        <v>1</v>
      </c>
      <c r="AA1346">
        <f t="shared" si="146"/>
        <v>0</v>
      </c>
      <c r="AB1346">
        <v>0</v>
      </c>
      <c r="AC1346">
        <v>1</v>
      </c>
      <c r="AD1346">
        <v>0</v>
      </c>
      <c r="AE1346">
        <v>47.462699999999998</v>
      </c>
      <c r="AF1346">
        <v>-122.152</v>
      </c>
      <c r="AG1346">
        <v>2390</v>
      </c>
      <c r="AH1346">
        <v>8015</v>
      </c>
    </row>
    <row r="1347" spans="1:34" x14ac:dyDescent="0.3">
      <c r="A1347">
        <v>9477100060</v>
      </c>
      <c r="B1347" t="s">
        <v>80</v>
      </c>
      <c r="C1347" s="1" t="str">
        <f t="shared" si="140"/>
        <v>2014</v>
      </c>
      <c r="D1347">
        <f t="shared" si="141"/>
        <v>0</v>
      </c>
      <c r="E1347">
        <v>0</v>
      </c>
      <c r="F1347">
        <v>445950</v>
      </c>
      <c r="G1347">
        <v>3</v>
      </c>
      <c r="H1347">
        <v>1.75</v>
      </c>
      <c r="I1347">
        <v>1300</v>
      </c>
      <c r="J1347">
        <v>7800</v>
      </c>
      <c r="K1347">
        <v>1</v>
      </c>
      <c r="L1347">
        <v>0</v>
      </c>
      <c r="M1347">
        <v>0</v>
      </c>
      <c r="N1347">
        <v>5</v>
      </c>
      <c r="O1347">
        <v>7</v>
      </c>
      <c r="P1347">
        <v>1300</v>
      </c>
      <c r="Q1347">
        <v>0</v>
      </c>
      <c r="R1347">
        <f t="shared" si="142"/>
        <v>0</v>
      </c>
      <c r="S1347">
        <v>0</v>
      </c>
      <c r="T1347">
        <v>1968</v>
      </c>
      <c r="U1347">
        <v>0</v>
      </c>
      <c r="V1347">
        <f t="shared" si="143"/>
        <v>0</v>
      </c>
      <c r="W1347">
        <v>0</v>
      </c>
      <c r="X1347">
        <v>98034</v>
      </c>
      <c r="Y1347">
        <f t="shared" si="144"/>
        <v>1</v>
      </c>
      <c r="Z1347">
        <f t="shared" si="145"/>
        <v>0</v>
      </c>
      <c r="AA1347">
        <f t="shared" si="146"/>
        <v>0</v>
      </c>
      <c r="AB1347">
        <v>1</v>
      </c>
      <c r="AC1347">
        <v>0</v>
      </c>
      <c r="AD1347">
        <v>0</v>
      </c>
      <c r="AE1347">
        <v>47.732100000000003</v>
      </c>
      <c r="AF1347">
        <v>-122.19499999999999</v>
      </c>
      <c r="AG1347">
        <v>1520</v>
      </c>
      <c r="AH1347">
        <v>7344</v>
      </c>
    </row>
    <row r="1348" spans="1:34" x14ac:dyDescent="0.3">
      <c r="A1348">
        <v>4139440830</v>
      </c>
      <c r="B1348" t="s">
        <v>79</v>
      </c>
      <c r="C1348" s="1" t="str">
        <f t="shared" si="140"/>
        <v>2014</v>
      </c>
      <c r="D1348">
        <f t="shared" si="141"/>
        <v>0</v>
      </c>
      <c r="E1348">
        <v>0</v>
      </c>
      <c r="F1348">
        <v>960000</v>
      </c>
      <c r="G1348">
        <v>5</v>
      </c>
      <c r="H1348">
        <v>2.75</v>
      </c>
      <c r="I1348">
        <v>3040</v>
      </c>
      <c r="J1348">
        <v>10257</v>
      </c>
      <c r="K1348">
        <v>2</v>
      </c>
      <c r="L1348">
        <v>0</v>
      </c>
      <c r="M1348">
        <v>0</v>
      </c>
      <c r="N1348">
        <v>3</v>
      </c>
      <c r="O1348">
        <v>10</v>
      </c>
      <c r="P1348">
        <v>3040</v>
      </c>
      <c r="Q1348">
        <v>0</v>
      </c>
      <c r="R1348">
        <f t="shared" si="142"/>
        <v>0</v>
      </c>
      <c r="S1348">
        <v>0</v>
      </c>
      <c r="T1348">
        <v>1993</v>
      </c>
      <c r="U1348">
        <v>0</v>
      </c>
      <c r="V1348">
        <f t="shared" si="143"/>
        <v>0</v>
      </c>
      <c r="W1348">
        <v>0</v>
      </c>
      <c r="X1348">
        <v>98006</v>
      </c>
      <c r="Y1348">
        <f t="shared" si="144"/>
        <v>1</v>
      </c>
      <c r="Z1348">
        <f t="shared" si="145"/>
        <v>0</v>
      </c>
      <c r="AA1348">
        <f t="shared" si="146"/>
        <v>0</v>
      </c>
      <c r="AB1348">
        <v>1</v>
      </c>
      <c r="AC1348">
        <v>0</v>
      </c>
      <c r="AD1348">
        <v>0</v>
      </c>
      <c r="AE1348">
        <v>47.553100000000001</v>
      </c>
      <c r="AF1348">
        <v>-122.119</v>
      </c>
      <c r="AG1348">
        <v>2860</v>
      </c>
      <c r="AH1348">
        <v>9327</v>
      </c>
    </row>
    <row r="1349" spans="1:34" x14ac:dyDescent="0.3">
      <c r="A1349">
        <v>6772200055</v>
      </c>
      <c r="B1349" t="s">
        <v>224</v>
      </c>
      <c r="C1349" s="1" t="str">
        <f t="shared" si="140"/>
        <v>2014</v>
      </c>
      <c r="D1349">
        <f t="shared" si="141"/>
        <v>0</v>
      </c>
      <c r="E1349">
        <v>0</v>
      </c>
      <c r="F1349">
        <v>780000</v>
      </c>
      <c r="G1349">
        <v>4</v>
      </c>
      <c r="H1349">
        <v>3</v>
      </c>
      <c r="I1349">
        <v>2440</v>
      </c>
      <c r="J1349">
        <v>3600</v>
      </c>
      <c r="K1349">
        <v>1.5</v>
      </c>
      <c r="L1349">
        <v>0</v>
      </c>
      <c r="M1349">
        <v>0</v>
      </c>
      <c r="N1349">
        <v>5</v>
      </c>
      <c r="O1349">
        <v>8</v>
      </c>
      <c r="P1349">
        <v>1480</v>
      </c>
      <c r="Q1349">
        <v>960</v>
      </c>
      <c r="R1349">
        <f t="shared" si="142"/>
        <v>1</v>
      </c>
      <c r="S1349">
        <v>1</v>
      </c>
      <c r="T1349">
        <v>1929</v>
      </c>
      <c r="U1349">
        <v>0</v>
      </c>
      <c r="V1349">
        <f t="shared" si="143"/>
        <v>0</v>
      </c>
      <c r="W1349">
        <v>0</v>
      </c>
      <c r="X1349">
        <v>98103</v>
      </c>
      <c r="Y1349">
        <f t="shared" si="144"/>
        <v>0</v>
      </c>
      <c r="Z1349">
        <f t="shared" si="145"/>
        <v>0</v>
      </c>
      <c r="AA1349">
        <f t="shared" si="146"/>
        <v>1</v>
      </c>
      <c r="AB1349">
        <v>0</v>
      </c>
      <c r="AC1349">
        <v>0</v>
      </c>
      <c r="AD1349">
        <v>1</v>
      </c>
      <c r="AE1349">
        <v>47.685299999999998</v>
      </c>
      <c r="AF1349">
        <v>-122.331</v>
      </c>
      <c r="AG1349">
        <v>1770</v>
      </c>
      <c r="AH1349">
        <v>4000</v>
      </c>
    </row>
    <row r="1350" spans="1:34" x14ac:dyDescent="0.3">
      <c r="A1350">
        <v>8731982190</v>
      </c>
      <c r="B1350" t="s">
        <v>98</v>
      </c>
      <c r="C1350" s="1" t="str">
        <f t="shared" si="140"/>
        <v>2014</v>
      </c>
      <c r="D1350">
        <f t="shared" si="141"/>
        <v>0</v>
      </c>
      <c r="E1350">
        <v>0</v>
      </c>
      <c r="F1350">
        <v>274500</v>
      </c>
      <c r="G1350">
        <v>3</v>
      </c>
      <c r="H1350">
        <v>2.25</v>
      </c>
      <c r="I1350">
        <v>1720</v>
      </c>
      <c r="J1350">
        <v>9000</v>
      </c>
      <c r="K1350">
        <v>1</v>
      </c>
      <c r="L1350">
        <v>0</v>
      </c>
      <c r="M1350">
        <v>0</v>
      </c>
      <c r="N1350">
        <v>4</v>
      </c>
      <c r="O1350">
        <v>8</v>
      </c>
      <c r="P1350">
        <v>1320</v>
      </c>
      <c r="Q1350">
        <v>400</v>
      </c>
      <c r="R1350">
        <f t="shared" si="142"/>
        <v>1</v>
      </c>
      <c r="S1350">
        <v>1</v>
      </c>
      <c r="T1350">
        <v>1969</v>
      </c>
      <c r="U1350">
        <v>0</v>
      </c>
      <c r="V1350">
        <f t="shared" si="143"/>
        <v>0</v>
      </c>
      <c r="W1350">
        <v>0</v>
      </c>
      <c r="X1350">
        <v>98023</v>
      </c>
      <c r="Y1350">
        <f t="shared" si="144"/>
        <v>1</v>
      </c>
      <c r="Z1350">
        <f t="shared" si="145"/>
        <v>0</v>
      </c>
      <c r="AA1350">
        <f t="shared" si="146"/>
        <v>0</v>
      </c>
      <c r="AB1350">
        <v>1</v>
      </c>
      <c r="AC1350">
        <v>0</v>
      </c>
      <c r="AD1350">
        <v>0</v>
      </c>
      <c r="AE1350">
        <v>47.319099999999999</v>
      </c>
      <c r="AF1350">
        <v>-122.383</v>
      </c>
      <c r="AG1350">
        <v>1930</v>
      </c>
      <c r="AH1350">
        <v>8000</v>
      </c>
    </row>
    <row r="1351" spans="1:34" x14ac:dyDescent="0.3">
      <c r="A1351">
        <v>6300000335</v>
      </c>
      <c r="B1351" t="s">
        <v>230</v>
      </c>
      <c r="C1351" s="1" t="str">
        <f t="shared" ref="C1351:C1414" si="147">LEFT(B1351,4)</f>
        <v>2015</v>
      </c>
      <c r="D1351">
        <f t="shared" si="141"/>
        <v>1</v>
      </c>
      <c r="E1351">
        <v>1</v>
      </c>
      <c r="F1351">
        <v>729953</v>
      </c>
      <c r="G1351">
        <v>5</v>
      </c>
      <c r="H1351">
        <v>3</v>
      </c>
      <c r="I1351">
        <v>3230</v>
      </c>
      <c r="J1351">
        <v>5167</v>
      </c>
      <c r="K1351">
        <v>1.5</v>
      </c>
      <c r="L1351">
        <v>0</v>
      </c>
      <c r="M1351">
        <v>0</v>
      </c>
      <c r="N1351">
        <v>4</v>
      </c>
      <c r="O1351">
        <v>8</v>
      </c>
      <c r="P1351">
        <v>2000</v>
      </c>
      <c r="Q1351">
        <v>1230</v>
      </c>
      <c r="R1351">
        <f t="shared" si="142"/>
        <v>1</v>
      </c>
      <c r="S1351">
        <v>1</v>
      </c>
      <c r="T1351">
        <v>1909</v>
      </c>
      <c r="U1351">
        <v>0</v>
      </c>
      <c r="V1351">
        <f t="shared" si="143"/>
        <v>0</v>
      </c>
      <c r="W1351">
        <v>0</v>
      </c>
      <c r="X1351">
        <v>98133</v>
      </c>
      <c r="Y1351">
        <f t="shared" si="144"/>
        <v>0</v>
      </c>
      <c r="Z1351">
        <f t="shared" si="145"/>
        <v>0</v>
      </c>
      <c r="AA1351">
        <f t="shared" si="146"/>
        <v>1</v>
      </c>
      <c r="AB1351">
        <v>0</v>
      </c>
      <c r="AC1351">
        <v>0</v>
      </c>
      <c r="AD1351">
        <v>1</v>
      </c>
      <c r="AE1351">
        <v>47.705300000000001</v>
      </c>
      <c r="AF1351">
        <v>-122.34</v>
      </c>
      <c r="AG1351">
        <v>1509</v>
      </c>
      <c r="AH1351">
        <v>1626</v>
      </c>
    </row>
    <row r="1352" spans="1:34" x14ac:dyDescent="0.3">
      <c r="A1352">
        <v>9301300751</v>
      </c>
      <c r="B1352" t="s">
        <v>141</v>
      </c>
      <c r="C1352" s="1" t="str">
        <f t="shared" si="147"/>
        <v>2014</v>
      </c>
      <c r="D1352">
        <f t="shared" ref="D1352:D1415" si="148">IF(C1352="2015",1,0)</f>
        <v>0</v>
      </c>
      <c r="E1352">
        <v>0</v>
      </c>
      <c r="F1352">
        <v>464950</v>
      </c>
      <c r="G1352">
        <v>3</v>
      </c>
      <c r="H1352">
        <v>1.5</v>
      </c>
      <c r="I1352">
        <v>1200</v>
      </c>
      <c r="J1352">
        <v>890</v>
      </c>
      <c r="K1352">
        <v>2</v>
      </c>
      <c r="L1352">
        <v>0</v>
      </c>
      <c r="M1352">
        <v>0</v>
      </c>
      <c r="N1352">
        <v>3</v>
      </c>
      <c r="O1352">
        <v>8</v>
      </c>
      <c r="P1352">
        <v>1030</v>
      </c>
      <c r="Q1352">
        <v>170</v>
      </c>
      <c r="R1352">
        <f t="shared" ref="R1352:R1415" si="149">IF(Q1352&gt;0,1,0)</f>
        <v>1</v>
      </c>
      <c r="S1352">
        <v>1</v>
      </c>
      <c r="T1352">
        <v>2008</v>
      </c>
      <c r="U1352">
        <v>0</v>
      </c>
      <c r="V1352">
        <f t="shared" ref="V1352:V1415" si="150">IF(U1352&gt;0,1,0)</f>
        <v>0</v>
      </c>
      <c r="W1352">
        <v>0</v>
      </c>
      <c r="X1352">
        <v>98109</v>
      </c>
      <c r="Y1352">
        <f t="shared" ref="Y1352:Y1415" si="151">IF(AND(X1352&gt;=98000,X1352&lt;98050),1,0)</f>
        <v>0</v>
      </c>
      <c r="Z1352">
        <f t="shared" ref="Z1352:Z1415" si="152">IF(AND(X1352&gt;=98050,X1352&lt;98100),1,0)</f>
        <v>0</v>
      </c>
      <c r="AA1352">
        <f t="shared" ref="AA1352:AA1415" si="153">IF(AND(X1352&gt;=98100,X1352&lt;98150),1,0)</f>
        <v>1</v>
      </c>
      <c r="AB1352">
        <v>0</v>
      </c>
      <c r="AC1352">
        <v>0</v>
      </c>
      <c r="AD1352">
        <v>1</v>
      </c>
      <c r="AE1352">
        <v>47.638399999999997</v>
      </c>
      <c r="AF1352">
        <v>-122.342</v>
      </c>
      <c r="AG1352">
        <v>1230</v>
      </c>
      <c r="AH1352">
        <v>2120</v>
      </c>
    </row>
    <row r="1353" spans="1:34" x14ac:dyDescent="0.3">
      <c r="A1353">
        <v>9542100135</v>
      </c>
      <c r="B1353" t="s">
        <v>168</v>
      </c>
      <c r="C1353" s="1" t="str">
        <f t="shared" si="147"/>
        <v>2014</v>
      </c>
      <c r="D1353">
        <f t="shared" si="148"/>
        <v>0</v>
      </c>
      <c r="E1353">
        <v>0</v>
      </c>
      <c r="F1353">
        <v>620000</v>
      </c>
      <c r="G1353">
        <v>4</v>
      </c>
      <c r="H1353">
        <v>1.75</v>
      </c>
      <c r="I1353">
        <v>2350</v>
      </c>
      <c r="J1353">
        <v>18800</v>
      </c>
      <c r="K1353">
        <v>1</v>
      </c>
      <c r="L1353">
        <v>0</v>
      </c>
      <c r="M1353">
        <v>2</v>
      </c>
      <c r="N1353">
        <v>3</v>
      </c>
      <c r="O1353">
        <v>8</v>
      </c>
      <c r="P1353">
        <v>2350</v>
      </c>
      <c r="Q1353">
        <v>0</v>
      </c>
      <c r="R1353">
        <f t="shared" si="149"/>
        <v>0</v>
      </c>
      <c r="S1353">
        <v>0</v>
      </c>
      <c r="T1353">
        <v>1959</v>
      </c>
      <c r="U1353">
        <v>0</v>
      </c>
      <c r="V1353">
        <f t="shared" si="150"/>
        <v>0</v>
      </c>
      <c r="W1353">
        <v>0</v>
      </c>
      <c r="X1353">
        <v>98005</v>
      </c>
      <c r="Y1353">
        <f t="shared" si="151"/>
        <v>1</v>
      </c>
      <c r="Z1353">
        <f t="shared" si="152"/>
        <v>0</v>
      </c>
      <c r="AA1353">
        <f t="shared" si="153"/>
        <v>0</v>
      </c>
      <c r="AB1353">
        <v>1</v>
      </c>
      <c r="AC1353">
        <v>0</v>
      </c>
      <c r="AD1353">
        <v>0</v>
      </c>
      <c r="AE1353">
        <v>47.590400000000002</v>
      </c>
      <c r="AF1353">
        <v>-122.17700000000001</v>
      </c>
      <c r="AG1353">
        <v>3050</v>
      </c>
      <c r="AH1353">
        <v>14640</v>
      </c>
    </row>
    <row r="1354" spans="1:34" x14ac:dyDescent="0.3">
      <c r="A1354">
        <v>8691410700</v>
      </c>
      <c r="B1354" t="s">
        <v>152</v>
      </c>
      <c r="C1354" s="1" t="str">
        <f t="shared" si="147"/>
        <v>2015</v>
      </c>
      <c r="D1354">
        <f t="shared" si="148"/>
        <v>1</v>
      </c>
      <c r="E1354">
        <v>1</v>
      </c>
      <c r="F1354">
        <v>735000</v>
      </c>
      <c r="G1354">
        <v>4</v>
      </c>
      <c r="H1354">
        <v>3.5</v>
      </c>
      <c r="I1354">
        <v>3100</v>
      </c>
      <c r="J1354">
        <v>5600</v>
      </c>
      <c r="K1354">
        <v>2</v>
      </c>
      <c r="L1354">
        <v>0</v>
      </c>
      <c r="M1354">
        <v>0</v>
      </c>
      <c r="N1354">
        <v>3</v>
      </c>
      <c r="O1354">
        <v>9</v>
      </c>
      <c r="P1354">
        <v>3100</v>
      </c>
      <c r="Q1354">
        <v>0</v>
      </c>
      <c r="R1354">
        <f t="shared" si="149"/>
        <v>0</v>
      </c>
      <c r="S1354">
        <v>0</v>
      </c>
      <c r="T1354">
        <v>2005</v>
      </c>
      <c r="U1354">
        <v>0</v>
      </c>
      <c r="V1354">
        <f t="shared" si="150"/>
        <v>0</v>
      </c>
      <c r="W1354">
        <v>0</v>
      </c>
      <c r="X1354">
        <v>98075</v>
      </c>
      <c r="Y1354">
        <f t="shared" si="151"/>
        <v>0</v>
      </c>
      <c r="Z1354">
        <f t="shared" si="152"/>
        <v>1</v>
      </c>
      <c r="AA1354">
        <f t="shared" si="153"/>
        <v>0</v>
      </c>
      <c r="AB1354">
        <v>0</v>
      </c>
      <c r="AC1354">
        <v>1</v>
      </c>
      <c r="AD1354">
        <v>0</v>
      </c>
      <c r="AE1354">
        <v>47.596800000000002</v>
      </c>
      <c r="AF1354">
        <v>-121.97799999999999</v>
      </c>
      <c r="AG1354">
        <v>3080</v>
      </c>
      <c r="AH1354">
        <v>5600</v>
      </c>
    </row>
    <row r="1355" spans="1:34" x14ac:dyDescent="0.3">
      <c r="A1355">
        <v>217500135</v>
      </c>
      <c r="B1355" t="s">
        <v>192</v>
      </c>
      <c r="C1355" s="1" t="str">
        <f t="shared" si="147"/>
        <v>2015</v>
      </c>
      <c r="D1355">
        <f t="shared" si="148"/>
        <v>1</v>
      </c>
      <c r="E1355">
        <v>1</v>
      </c>
      <c r="F1355">
        <v>450000</v>
      </c>
      <c r="G1355">
        <v>4</v>
      </c>
      <c r="H1355">
        <v>2.25</v>
      </c>
      <c r="I1355">
        <v>2040</v>
      </c>
      <c r="J1355">
        <v>9565</v>
      </c>
      <c r="K1355">
        <v>1</v>
      </c>
      <c r="L1355">
        <v>0</v>
      </c>
      <c r="M1355">
        <v>0</v>
      </c>
      <c r="N1355">
        <v>3</v>
      </c>
      <c r="O1355">
        <v>8</v>
      </c>
      <c r="P1355">
        <v>1400</v>
      </c>
      <c r="Q1355">
        <v>640</v>
      </c>
      <c r="R1355">
        <f t="shared" si="149"/>
        <v>1</v>
      </c>
      <c r="S1355">
        <v>1</v>
      </c>
      <c r="T1355">
        <v>1959</v>
      </c>
      <c r="U1355">
        <v>0</v>
      </c>
      <c r="V1355">
        <f t="shared" si="150"/>
        <v>0</v>
      </c>
      <c r="W1355">
        <v>0</v>
      </c>
      <c r="X1355">
        <v>98133</v>
      </c>
      <c r="Y1355">
        <f t="shared" si="151"/>
        <v>0</v>
      </c>
      <c r="Z1355">
        <f t="shared" si="152"/>
        <v>0</v>
      </c>
      <c r="AA1355">
        <f t="shared" si="153"/>
        <v>1</v>
      </c>
      <c r="AB1355">
        <v>0</v>
      </c>
      <c r="AC1355">
        <v>0</v>
      </c>
      <c r="AD1355">
        <v>1</v>
      </c>
      <c r="AE1355">
        <v>47.735599999999998</v>
      </c>
      <c r="AF1355">
        <v>-122.33499999999999</v>
      </c>
      <c r="AG1355">
        <v>1890</v>
      </c>
      <c r="AH1355">
        <v>8580</v>
      </c>
    </row>
    <row r="1356" spans="1:34" x14ac:dyDescent="0.3">
      <c r="A1356">
        <v>3731800055</v>
      </c>
      <c r="B1356" t="s">
        <v>150</v>
      </c>
      <c r="C1356" s="1" t="str">
        <f t="shared" si="147"/>
        <v>2014</v>
      </c>
      <c r="D1356">
        <f t="shared" si="148"/>
        <v>0</v>
      </c>
      <c r="E1356">
        <v>0</v>
      </c>
      <c r="F1356">
        <v>450000</v>
      </c>
      <c r="G1356">
        <v>4</v>
      </c>
      <c r="H1356">
        <v>1</v>
      </c>
      <c r="I1356">
        <v>2000</v>
      </c>
      <c r="J1356">
        <v>4676</v>
      </c>
      <c r="K1356">
        <v>1.5</v>
      </c>
      <c r="L1356">
        <v>0</v>
      </c>
      <c r="M1356">
        <v>0</v>
      </c>
      <c r="N1356">
        <v>3</v>
      </c>
      <c r="O1356">
        <v>7</v>
      </c>
      <c r="P1356">
        <v>1250</v>
      </c>
      <c r="Q1356">
        <v>750</v>
      </c>
      <c r="R1356">
        <f t="shared" si="149"/>
        <v>1</v>
      </c>
      <c r="S1356">
        <v>1</v>
      </c>
      <c r="T1356">
        <v>1916</v>
      </c>
      <c r="U1356">
        <v>1986</v>
      </c>
      <c r="V1356">
        <f t="shared" si="150"/>
        <v>1</v>
      </c>
      <c r="W1356">
        <v>1</v>
      </c>
      <c r="X1356">
        <v>98118</v>
      </c>
      <c r="Y1356">
        <f t="shared" si="151"/>
        <v>0</v>
      </c>
      <c r="Z1356">
        <f t="shared" si="152"/>
        <v>0</v>
      </c>
      <c r="AA1356">
        <f t="shared" si="153"/>
        <v>1</v>
      </c>
      <c r="AB1356">
        <v>0</v>
      </c>
      <c r="AC1356">
        <v>0</v>
      </c>
      <c r="AD1356">
        <v>1</v>
      </c>
      <c r="AE1356">
        <v>47.552900000000001</v>
      </c>
      <c r="AF1356">
        <v>-122.268</v>
      </c>
      <c r="AG1356">
        <v>1140</v>
      </c>
      <c r="AH1356">
        <v>4676</v>
      </c>
    </row>
    <row r="1357" spans="1:34" x14ac:dyDescent="0.3">
      <c r="A1357">
        <v>7234600786</v>
      </c>
      <c r="B1357" t="s">
        <v>300</v>
      </c>
      <c r="C1357" s="1" t="str">
        <f t="shared" si="147"/>
        <v>2014</v>
      </c>
      <c r="D1357">
        <f t="shared" si="148"/>
        <v>0</v>
      </c>
      <c r="E1357">
        <v>0</v>
      </c>
      <c r="F1357">
        <v>842500</v>
      </c>
      <c r="G1357">
        <v>4</v>
      </c>
      <c r="H1357">
        <v>2.5</v>
      </c>
      <c r="I1357">
        <v>2160</v>
      </c>
      <c r="J1357">
        <v>5298</v>
      </c>
      <c r="K1357">
        <v>2.5</v>
      </c>
      <c r="L1357">
        <v>0</v>
      </c>
      <c r="M1357">
        <v>0</v>
      </c>
      <c r="N1357">
        <v>4</v>
      </c>
      <c r="O1357">
        <v>9</v>
      </c>
      <c r="P1357">
        <v>2160</v>
      </c>
      <c r="Q1357">
        <v>0</v>
      </c>
      <c r="R1357">
        <f t="shared" si="149"/>
        <v>0</v>
      </c>
      <c r="S1357">
        <v>0</v>
      </c>
      <c r="T1357">
        <v>1902</v>
      </c>
      <c r="U1357">
        <v>0</v>
      </c>
      <c r="V1357">
        <f t="shared" si="150"/>
        <v>0</v>
      </c>
      <c r="W1357">
        <v>0</v>
      </c>
      <c r="X1357">
        <v>98122</v>
      </c>
      <c r="Y1357">
        <f t="shared" si="151"/>
        <v>0</v>
      </c>
      <c r="Z1357">
        <f t="shared" si="152"/>
        <v>0</v>
      </c>
      <c r="AA1357">
        <f t="shared" si="153"/>
        <v>1</v>
      </c>
      <c r="AB1357">
        <v>0</v>
      </c>
      <c r="AC1357">
        <v>0</v>
      </c>
      <c r="AD1357">
        <v>1</v>
      </c>
      <c r="AE1357">
        <v>47.610599999999998</v>
      </c>
      <c r="AF1357">
        <v>-122.31</v>
      </c>
      <c r="AG1357">
        <v>1720</v>
      </c>
      <c r="AH1357">
        <v>2283</v>
      </c>
    </row>
    <row r="1358" spans="1:34" x14ac:dyDescent="0.3">
      <c r="A1358">
        <v>2423059104</v>
      </c>
      <c r="B1358" t="s">
        <v>259</v>
      </c>
      <c r="C1358" s="1" t="str">
        <f t="shared" si="147"/>
        <v>2014</v>
      </c>
      <c r="D1358">
        <f t="shared" si="148"/>
        <v>0</v>
      </c>
      <c r="E1358">
        <v>0</v>
      </c>
      <c r="F1358">
        <v>360000</v>
      </c>
      <c r="G1358">
        <v>3</v>
      </c>
      <c r="H1358">
        <v>2</v>
      </c>
      <c r="I1358">
        <v>1970</v>
      </c>
      <c r="J1358">
        <v>79714</v>
      </c>
      <c r="K1358">
        <v>1</v>
      </c>
      <c r="L1358">
        <v>0</v>
      </c>
      <c r="M1358">
        <v>0</v>
      </c>
      <c r="N1358">
        <v>3</v>
      </c>
      <c r="O1358">
        <v>7</v>
      </c>
      <c r="P1358">
        <v>1070</v>
      </c>
      <c r="Q1358">
        <v>900</v>
      </c>
      <c r="R1358">
        <f t="shared" si="149"/>
        <v>1</v>
      </c>
      <c r="S1358">
        <v>1</v>
      </c>
      <c r="T1358">
        <v>1979</v>
      </c>
      <c r="U1358">
        <v>0</v>
      </c>
      <c r="V1358">
        <f t="shared" si="150"/>
        <v>0</v>
      </c>
      <c r="W1358">
        <v>0</v>
      </c>
      <c r="X1358">
        <v>98058</v>
      </c>
      <c r="Y1358">
        <f t="shared" si="151"/>
        <v>0</v>
      </c>
      <c r="Z1358">
        <f t="shared" si="152"/>
        <v>1</v>
      </c>
      <c r="AA1358">
        <f t="shared" si="153"/>
        <v>0</v>
      </c>
      <c r="AB1358">
        <v>0</v>
      </c>
      <c r="AC1358">
        <v>1</v>
      </c>
      <c r="AD1358">
        <v>0</v>
      </c>
      <c r="AE1358">
        <v>47.467399999999998</v>
      </c>
      <c r="AF1358">
        <v>-122.107</v>
      </c>
      <c r="AG1358">
        <v>1890</v>
      </c>
      <c r="AH1358">
        <v>36626</v>
      </c>
    </row>
    <row r="1359" spans="1:34" x14ac:dyDescent="0.3">
      <c r="A1359">
        <v>1823039205</v>
      </c>
      <c r="B1359" t="s">
        <v>48</v>
      </c>
      <c r="C1359" s="1" t="str">
        <f t="shared" si="147"/>
        <v>2014</v>
      </c>
      <c r="D1359">
        <f t="shared" si="148"/>
        <v>0</v>
      </c>
      <c r="E1359">
        <v>0</v>
      </c>
      <c r="F1359">
        <v>585000</v>
      </c>
      <c r="G1359">
        <v>3</v>
      </c>
      <c r="H1359">
        <v>2.5</v>
      </c>
      <c r="I1359">
        <v>2270</v>
      </c>
      <c r="J1359">
        <v>100545</v>
      </c>
      <c r="K1359">
        <v>2</v>
      </c>
      <c r="L1359">
        <v>0</v>
      </c>
      <c r="M1359">
        <v>0</v>
      </c>
      <c r="N1359">
        <v>3</v>
      </c>
      <c r="O1359">
        <v>8</v>
      </c>
      <c r="P1359">
        <v>2270</v>
      </c>
      <c r="Q1359">
        <v>0</v>
      </c>
      <c r="R1359">
        <f t="shared" si="149"/>
        <v>0</v>
      </c>
      <c r="S1359">
        <v>0</v>
      </c>
      <c r="T1359">
        <v>1998</v>
      </c>
      <c r="U1359">
        <v>0</v>
      </c>
      <c r="V1359">
        <f t="shared" si="150"/>
        <v>0</v>
      </c>
      <c r="W1359">
        <v>0</v>
      </c>
      <c r="X1359">
        <v>98070</v>
      </c>
      <c r="Y1359">
        <f t="shared" si="151"/>
        <v>0</v>
      </c>
      <c r="Z1359">
        <f t="shared" si="152"/>
        <v>1</v>
      </c>
      <c r="AA1359">
        <f t="shared" si="153"/>
        <v>0</v>
      </c>
      <c r="AB1359">
        <v>0</v>
      </c>
      <c r="AC1359">
        <v>1</v>
      </c>
      <c r="AD1359">
        <v>0</v>
      </c>
      <c r="AE1359">
        <v>47.481499999999997</v>
      </c>
      <c r="AF1359">
        <v>-122.47</v>
      </c>
      <c r="AG1359">
        <v>1277</v>
      </c>
      <c r="AH1359">
        <v>100545</v>
      </c>
    </row>
    <row r="1360" spans="1:34" x14ac:dyDescent="0.3">
      <c r="A1360">
        <v>2423020260</v>
      </c>
      <c r="B1360" t="s">
        <v>198</v>
      </c>
      <c r="C1360" s="1" t="str">
        <f t="shared" si="147"/>
        <v>2014</v>
      </c>
      <c r="D1360">
        <f t="shared" si="148"/>
        <v>0</v>
      </c>
      <c r="E1360">
        <v>0</v>
      </c>
      <c r="F1360">
        <v>461000</v>
      </c>
      <c r="G1360">
        <v>3</v>
      </c>
      <c r="H1360">
        <v>2.25</v>
      </c>
      <c r="I1360">
        <v>1850</v>
      </c>
      <c r="J1360">
        <v>7923</v>
      </c>
      <c r="K1360">
        <v>1</v>
      </c>
      <c r="L1360">
        <v>0</v>
      </c>
      <c r="M1360">
        <v>0</v>
      </c>
      <c r="N1360">
        <v>4</v>
      </c>
      <c r="O1360">
        <v>7</v>
      </c>
      <c r="P1360">
        <v>1150</v>
      </c>
      <c r="Q1360">
        <v>700</v>
      </c>
      <c r="R1360">
        <f t="shared" si="149"/>
        <v>1</v>
      </c>
      <c r="S1360">
        <v>1</v>
      </c>
      <c r="T1360">
        <v>1977</v>
      </c>
      <c r="U1360">
        <v>0</v>
      </c>
      <c r="V1360">
        <f t="shared" si="150"/>
        <v>0</v>
      </c>
      <c r="W1360">
        <v>0</v>
      </c>
      <c r="X1360">
        <v>98033</v>
      </c>
      <c r="Y1360">
        <f t="shared" si="151"/>
        <v>1</v>
      </c>
      <c r="Z1360">
        <f t="shared" si="152"/>
        <v>0</v>
      </c>
      <c r="AA1360">
        <f t="shared" si="153"/>
        <v>0</v>
      </c>
      <c r="AB1360">
        <v>1</v>
      </c>
      <c r="AC1360">
        <v>0</v>
      </c>
      <c r="AD1360">
        <v>0</v>
      </c>
      <c r="AE1360">
        <v>47.701099999999997</v>
      </c>
      <c r="AF1360">
        <v>-122.17100000000001</v>
      </c>
      <c r="AG1360">
        <v>1780</v>
      </c>
      <c r="AH1360">
        <v>7420</v>
      </c>
    </row>
    <row r="1361" spans="1:34" x14ac:dyDescent="0.3">
      <c r="A1361">
        <v>2695600070</v>
      </c>
      <c r="B1361" t="s">
        <v>163</v>
      </c>
      <c r="C1361" s="1" t="str">
        <f t="shared" si="147"/>
        <v>2014</v>
      </c>
      <c r="D1361">
        <f t="shared" si="148"/>
        <v>0</v>
      </c>
      <c r="E1361">
        <v>0</v>
      </c>
      <c r="F1361">
        <v>345000</v>
      </c>
      <c r="G1361">
        <v>2</v>
      </c>
      <c r="H1361">
        <v>1</v>
      </c>
      <c r="I1361">
        <v>1350</v>
      </c>
      <c r="J1361">
        <v>4494</v>
      </c>
      <c r="K1361">
        <v>1</v>
      </c>
      <c r="L1361">
        <v>0</v>
      </c>
      <c r="M1361">
        <v>0</v>
      </c>
      <c r="N1361">
        <v>3</v>
      </c>
      <c r="O1361">
        <v>7</v>
      </c>
      <c r="P1361">
        <v>920</v>
      </c>
      <c r="Q1361">
        <v>430</v>
      </c>
      <c r="R1361">
        <f t="shared" si="149"/>
        <v>1</v>
      </c>
      <c r="S1361">
        <v>1</v>
      </c>
      <c r="T1361">
        <v>1949</v>
      </c>
      <c r="U1361">
        <v>0</v>
      </c>
      <c r="V1361">
        <f t="shared" si="150"/>
        <v>0</v>
      </c>
      <c r="W1361">
        <v>0</v>
      </c>
      <c r="X1361">
        <v>98126</v>
      </c>
      <c r="Y1361">
        <f t="shared" si="151"/>
        <v>0</v>
      </c>
      <c r="Z1361">
        <f t="shared" si="152"/>
        <v>0</v>
      </c>
      <c r="AA1361">
        <f t="shared" si="153"/>
        <v>1</v>
      </c>
      <c r="AB1361">
        <v>0</v>
      </c>
      <c r="AC1361">
        <v>0</v>
      </c>
      <c r="AD1361">
        <v>1</v>
      </c>
      <c r="AE1361">
        <v>47.531500000000001</v>
      </c>
      <c r="AF1361">
        <v>-122.38</v>
      </c>
      <c r="AG1361">
        <v>1470</v>
      </c>
      <c r="AH1361">
        <v>5225</v>
      </c>
    </row>
    <row r="1362" spans="1:34" x14ac:dyDescent="0.3">
      <c r="A1362">
        <v>6844703240</v>
      </c>
      <c r="B1362" t="s">
        <v>208</v>
      </c>
      <c r="C1362" s="1" t="str">
        <f t="shared" si="147"/>
        <v>2014</v>
      </c>
      <c r="D1362">
        <f t="shared" si="148"/>
        <v>0</v>
      </c>
      <c r="E1362">
        <v>0</v>
      </c>
      <c r="F1362" s="2">
        <v>1075000</v>
      </c>
      <c r="G1362">
        <v>3</v>
      </c>
      <c r="H1362">
        <v>2.5</v>
      </c>
      <c r="I1362">
        <v>3280</v>
      </c>
      <c r="J1362">
        <v>10302</v>
      </c>
      <c r="K1362">
        <v>1</v>
      </c>
      <c r="L1362">
        <v>0</v>
      </c>
      <c r="M1362">
        <v>0</v>
      </c>
      <c r="N1362">
        <v>3</v>
      </c>
      <c r="O1362">
        <v>10</v>
      </c>
      <c r="P1362">
        <v>1680</v>
      </c>
      <c r="Q1362">
        <v>1600</v>
      </c>
      <c r="R1362">
        <f t="shared" si="149"/>
        <v>1</v>
      </c>
      <c r="S1362">
        <v>1</v>
      </c>
      <c r="T1362">
        <v>1970</v>
      </c>
      <c r="U1362">
        <v>0</v>
      </c>
      <c r="V1362">
        <f t="shared" si="150"/>
        <v>0</v>
      </c>
      <c r="W1362">
        <v>0</v>
      </c>
      <c r="X1362">
        <v>98115</v>
      </c>
      <c r="Y1362">
        <f t="shared" si="151"/>
        <v>0</v>
      </c>
      <c r="Z1362">
        <f t="shared" si="152"/>
        <v>0</v>
      </c>
      <c r="AA1362">
        <f t="shared" si="153"/>
        <v>1</v>
      </c>
      <c r="AB1362">
        <v>0</v>
      </c>
      <c r="AC1362">
        <v>0</v>
      </c>
      <c r="AD1362">
        <v>1</v>
      </c>
      <c r="AE1362">
        <v>47.694800000000001</v>
      </c>
      <c r="AF1362">
        <v>-122.286</v>
      </c>
      <c r="AG1362">
        <v>1550</v>
      </c>
      <c r="AH1362">
        <v>6300</v>
      </c>
    </row>
    <row r="1363" spans="1:34" x14ac:dyDescent="0.3">
      <c r="A1363">
        <v>3904940070</v>
      </c>
      <c r="B1363" t="s">
        <v>133</v>
      </c>
      <c r="C1363" s="1" t="str">
        <f t="shared" si="147"/>
        <v>2015</v>
      </c>
      <c r="D1363">
        <f t="shared" si="148"/>
        <v>1</v>
      </c>
      <c r="E1363">
        <v>1</v>
      </c>
      <c r="F1363">
        <v>643000</v>
      </c>
      <c r="G1363">
        <v>4</v>
      </c>
      <c r="H1363">
        <v>2.5</v>
      </c>
      <c r="I1363">
        <v>2270</v>
      </c>
      <c r="J1363">
        <v>8391</v>
      </c>
      <c r="K1363">
        <v>2</v>
      </c>
      <c r="L1363">
        <v>0</v>
      </c>
      <c r="M1363">
        <v>0</v>
      </c>
      <c r="N1363">
        <v>3</v>
      </c>
      <c r="O1363">
        <v>8</v>
      </c>
      <c r="P1363">
        <v>2270</v>
      </c>
      <c r="Q1363">
        <v>0</v>
      </c>
      <c r="R1363">
        <f t="shared" si="149"/>
        <v>0</v>
      </c>
      <c r="S1363">
        <v>0</v>
      </c>
      <c r="T1363">
        <v>1988</v>
      </c>
      <c r="U1363">
        <v>0</v>
      </c>
      <c r="V1363">
        <f t="shared" si="150"/>
        <v>0</v>
      </c>
      <c r="W1363">
        <v>0</v>
      </c>
      <c r="X1363">
        <v>98029</v>
      </c>
      <c r="Y1363">
        <f t="shared" si="151"/>
        <v>1</v>
      </c>
      <c r="Z1363">
        <f t="shared" si="152"/>
        <v>0</v>
      </c>
      <c r="AA1363">
        <f t="shared" si="153"/>
        <v>0</v>
      </c>
      <c r="AB1363">
        <v>1</v>
      </c>
      <c r="AC1363">
        <v>0</v>
      </c>
      <c r="AD1363">
        <v>0</v>
      </c>
      <c r="AE1363">
        <v>47.573999999999998</v>
      </c>
      <c r="AF1363">
        <v>-122.01300000000001</v>
      </c>
      <c r="AG1363">
        <v>2420</v>
      </c>
      <c r="AH1363">
        <v>8391</v>
      </c>
    </row>
    <row r="1364" spans="1:34" x14ac:dyDescent="0.3">
      <c r="A1364">
        <v>1939130070</v>
      </c>
      <c r="B1364" t="s">
        <v>153</v>
      </c>
      <c r="C1364" s="1" t="str">
        <f t="shared" si="147"/>
        <v>2014</v>
      </c>
      <c r="D1364">
        <f t="shared" si="148"/>
        <v>0</v>
      </c>
      <c r="E1364">
        <v>0</v>
      </c>
      <c r="F1364">
        <v>690000</v>
      </c>
      <c r="G1364">
        <v>4</v>
      </c>
      <c r="H1364">
        <v>2.5</v>
      </c>
      <c r="I1364">
        <v>2820</v>
      </c>
      <c r="J1364">
        <v>8307</v>
      </c>
      <c r="K1364">
        <v>2</v>
      </c>
      <c r="L1364">
        <v>0</v>
      </c>
      <c r="M1364">
        <v>0</v>
      </c>
      <c r="N1364">
        <v>3</v>
      </c>
      <c r="O1364">
        <v>9</v>
      </c>
      <c r="P1364">
        <v>2820</v>
      </c>
      <c r="Q1364">
        <v>0</v>
      </c>
      <c r="R1364">
        <f t="shared" si="149"/>
        <v>0</v>
      </c>
      <c r="S1364">
        <v>0</v>
      </c>
      <c r="T1364">
        <v>1990</v>
      </c>
      <c r="U1364">
        <v>0</v>
      </c>
      <c r="V1364">
        <f t="shared" si="150"/>
        <v>0</v>
      </c>
      <c r="W1364">
        <v>0</v>
      </c>
      <c r="X1364">
        <v>98074</v>
      </c>
      <c r="Y1364">
        <f t="shared" si="151"/>
        <v>0</v>
      </c>
      <c r="Z1364">
        <f t="shared" si="152"/>
        <v>1</v>
      </c>
      <c r="AA1364">
        <f t="shared" si="153"/>
        <v>0</v>
      </c>
      <c r="AB1364">
        <v>0</v>
      </c>
      <c r="AC1364">
        <v>1</v>
      </c>
      <c r="AD1364">
        <v>0</v>
      </c>
      <c r="AE1364">
        <v>47.625300000000003</v>
      </c>
      <c r="AF1364">
        <v>-122.027</v>
      </c>
      <c r="AG1364">
        <v>2820</v>
      </c>
      <c r="AH1364">
        <v>8307</v>
      </c>
    </row>
    <row r="1365" spans="1:34" x14ac:dyDescent="0.3">
      <c r="A1365">
        <v>5589300370</v>
      </c>
      <c r="B1365" t="s">
        <v>140</v>
      </c>
      <c r="C1365" s="1" t="str">
        <f t="shared" si="147"/>
        <v>2015</v>
      </c>
      <c r="D1365">
        <f t="shared" si="148"/>
        <v>1</v>
      </c>
      <c r="E1365">
        <v>1</v>
      </c>
      <c r="F1365">
        <v>282000</v>
      </c>
      <c r="G1365">
        <v>4</v>
      </c>
      <c r="H1365">
        <v>1</v>
      </c>
      <c r="I1365">
        <v>1200</v>
      </c>
      <c r="J1365">
        <v>11111</v>
      </c>
      <c r="K1365">
        <v>1.5</v>
      </c>
      <c r="L1365">
        <v>0</v>
      </c>
      <c r="M1365">
        <v>0</v>
      </c>
      <c r="N1365">
        <v>3</v>
      </c>
      <c r="O1365">
        <v>7</v>
      </c>
      <c r="P1365">
        <v>1200</v>
      </c>
      <c r="Q1365">
        <v>0</v>
      </c>
      <c r="R1365">
        <f t="shared" si="149"/>
        <v>0</v>
      </c>
      <c r="S1365">
        <v>0</v>
      </c>
      <c r="T1365">
        <v>1949</v>
      </c>
      <c r="U1365">
        <v>0</v>
      </c>
      <c r="V1365">
        <f t="shared" si="150"/>
        <v>0</v>
      </c>
      <c r="W1365">
        <v>0</v>
      </c>
      <c r="X1365">
        <v>98155</v>
      </c>
      <c r="Y1365">
        <f t="shared" si="151"/>
        <v>0</v>
      </c>
      <c r="Z1365">
        <f t="shared" si="152"/>
        <v>0</v>
      </c>
      <c r="AA1365">
        <f t="shared" si="153"/>
        <v>0</v>
      </c>
      <c r="AB1365">
        <v>0</v>
      </c>
      <c r="AC1365">
        <v>0</v>
      </c>
      <c r="AD1365">
        <v>0</v>
      </c>
      <c r="AE1365">
        <v>47.752899999999997</v>
      </c>
      <c r="AF1365">
        <v>-122.306</v>
      </c>
      <c r="AG1365">
        <v>1350</v>
      </c>
      <c r="AH1365">
        <v>9113</v>
      </c>
    </row>
    <row r="1366" spans="1:34" x14ac:dyDescent="0.3">
      <c r="A1366">
        <v>3526039116</v>
      </c>
      <c r="B1366" t="s">
        <v>272</v>
      </c>
      <c r="C1366" s="1" t="str">
        <f t="shared" si="147"/>
        <v>2014</v>
      </c>
      <c r="D1366">
        <f t="shared" si="148"/>
        <v>0</v>
      </c>
      <c r="E1366">
        <v>0</v>
      </c>
      <c r="F1366">
        <v>549000</v>
      </c>
      <c r="G1366">
        <v>3</v>
      </c>
      <c r="H1366">
        <v>1.75</v>
      </c>
      <c r="I1366">
        <v>2000</v>
      </c>
      <c r="J1366">
        <v>6130</v>
      </c>
      <c r="K1366">
        <v>1</v>
      </c>
      <c r="L1366">
        <v>0</v>
      </c>
      <c r="M1366">
        <v>0</v>
      </c>
      <c r="N1366">
        <v>4</v>
      </c>
      <c r="O1366">
        <v>8</v>
      </c>
      <c r="P1366">
        <v>1120</v>
      </c>
      <c r="Q1366">
        <v>880</v>
      </c>
      <c r="R1366">
        <f t="shared" si="149"/>
        <v>1</v>
      </c>
      <c r="S1366">
        <v>1</v>
      </c>
      <c r="T1366">
        <v>1951</v>
      </c>
      <c r="U1366">
        <v>0</v>
      </c>
      <c r="V1366">
        <f t="shared" si="150"/>
        <v>0</v>
      </c>
      <c r="W1366">
        <v>0</v>
      </c>
      <c r="X1366">
        <v>98117</v>
      </c>
      <c r="Y1366">
        <f t="shared" si="151"/>
        <v>0</v>
      </c>
      <c r="Z1366">
        <f t="shared" si="152"/>
        <v>0</v>
      </c>
      <c r="AA1366">
        <f t="shared" si="153"/>
        <v>1</v>
      </c>
      <c r="AB1366">
        <v>0</v>
      </c>
      <c r="AC1366">
        <v>0</v>
      </c>
      <c r="AD1366">
        <v>1</v>
      </c>
      <c r="AE1366">
        <v>47.692500000000003</v>
      </c>
      <c r="AF1366">
        <v>-122.38800000000001</v>
      </c>
      <c r="AG1366">
        <v>2140</v>
      </c>
      <c r="AH1366">
        <v>7150</v>
      </c>
    </row>
    <row r="1367" spans="1:34" x14ac:dyDescent="0.3">
      <c r="A1367">
        <v>6821600390</v>
      </c>
      <c r="B1367" t="s">
        <v>120</v>
      </c>
      <c r="C1367" s="1" t="str">
        <f t="shared" si="147"/>
        <v>2015</v>
      </c>
      <c r="D1367">
        <f t="shared" si="148"/>
        <v>1</v>
      </c>
      <c r="E1367">
        <v>1</v>
      </c>
      <c r="F1367">
        <v>815000</v>
      </c>
      <c r="G1367">
        <v>3</v>
      </c>
      <c r="H1367">
        <v>2</v>
      </c>
      <c r="I1367">
        <v>2310</v>
      </c>
      <c r="J1367">
        <v>6000</v>
      </c>
      <c r="K1367">
        <v>2</v>
      </c>
      <c r="L1367">
        <v>0</v>
      </c>
      <c r="M1367">
        <v>1</v>
      </c>
      <c r="N1367">
        <v>4</v>
      </c>
      <c r="O1367">
        <v>9</v>
      </c>
      <c r="P1367">
        <v>1560</v>
      </c>
      <c r="Q1367">
        <v>750</v>
      </c>
      <c r="R1367">
        <f t="shared" si="149"/>
        <v>1</v>
      </c>
      <c r="S1367">
        <v>1</v>
      </c>
      <c r="T1367">
        <v>1926</v>
      </c>
      <c r="U1367">
        <v>0</v>
      </c>
      <c r="V1367">
        <f t="shared" si="150"/>
        <v>0</v>
      </c>
      <c r="W1367">
        <v>0</v>
      </c>
      <c r="X1367">
        <v>98199</v>
      </c>
      <c r="Y1367">
        <f t="shared" si="151"/>
        <v>0</v>
      </c>
      <c r="Z1367">
        <f t="shared" si="152"/>
        <v>0</v>
      </c>
      <c r="AA1367">
        <f t="shared" si="153"/>
        <v>0</v>
      </c>
      <c r="AB1367">
        <v>0</v>
      </c>
      <c r="AC1367">
        <v>0</v>
      </c>
      <c r="AD1367">
        <v>0</v>
      </c>
      <c r="AE1367">
        <v>47.648000000000003</v>
      </c>
      <c r="AF1367">
        <v>-122.395</v>
      </c>
      <c r="AG1367">
        <v>2000</v>
      </c>
      <c r="AH1367">
        <v>6000</v>
      </c>
    </row>
    <row r="1368" spans="1:34" x14ac:dyDescent="0.3">
      <c r="A1368">
        <v>1925069082</v>
      </c>
      <c r="B1368" t="s">
        <v>121</v>
      </c>
      <c r="C1368" s="1" t="str">
        <f t="shared" si="147"/>
        <v>2015</v>
      </c>
      <c r="D1368">
        <f t="shared" si="148"/>
        <v>1</v>
      </c>
      <c r="E1368">
        <v>1</v>
      </c>
      <c r="F1368" s="2">
        <v>2200000</v>
      </c>
      <c r="G1368">
        <v>5</v>
      </c>
      <c r="H1368">
        <v>4.25</v>
      </c>
      <c r="I1368">
        <v>4640</v>
      </c>
      <c r="J1368">
        <v>22703</v>
      </c>
      <c r="K1368">
        <v>2</v>
      </c>
      <c r="L1368">
        <v>1</v>
      </c>
      <c r="M1368">
        <v>4</v>
      </c>
      <c r="N1368">
        <v>5</v>
      </c>
      <c r="O1368">
        <v>8</v>
      </c>
      <c r="P1368">
        <v>2860</v>
      </c>
      <c r="Q1368">
        <v>1780</v>
      </c>
      <c r="R1368">
        <f t="shared" si="149"/>
        <v>1</v>
      </c>
      <c r="S1368">
        <v>1</v>
      </c>
      <c r="T1368">
        <v>1952</v>
      </c>
      <c r="U1368">
        <v>0</v>
      </c>
      <c r="V1368">
        <f t="shared" si="150"/>
        <v>0</v>
      </c>
      <c r="W1368">
        <v>0</v>
      </c>
      <c r="X1368">
        <v>98052</v>
      </c>
      <c r="Y1368">
        <f t="shared" si="151"/>
        <v>0</v>
      </c>
      <c r="Z1368">
        <f t="shared" si="152"/>
        <v>1</v>
      </c>
      <c r="AA1368">
        <f t="shared" si="153"/>
        <v>0</v>
      </c>
      <c r="AB1368">
        <v>0</v>
      </c>
      <c r="AC1368">
        <v>1</v>
      </c>
      <c r="AD1368">
        <v>0</v>
      </c>
      <c r="AE1368">
        <v>47.639299999999999</v>
      </c>
      <c r="AF1368">
        <v>-122.09699999999999</v>
      </c>
      <c r="AG1368">
        <v>3140</v>
      </c>
      <c r="AH1368">
        <v>14200</v>
      </c>
    </row>
    <row r="1369" spans="1:34" x14ac:dyDescent="0.3">
      <c r="A1369">
        <v>8100400160</v>
      </c>
      <c r="B1369" t="s">
        <v>180</v>
      </c>
      <c r="C1369" s="1" t="str">
        <f t="shared" si="147"/>
        <v>2015</v>
      </c>
      <c r="D1369">
        <f t="shared" si="148"/>
        <v>1</v>
      </c>
      <c r="E1369">
        <v>1</v>
      </c>
      <c r="F1369">
        <v>700000</v>
      </c>
      <c r="G1369">
        <v>3</v>
      </c>
      <c r="H1369">
        <v>2.25</v>
      </c>
      <c r="I1369">
        <v>2330</v>
      </c>
      <c r="J1369">
        <v>11424</v>
      </c>
      <c r="K1369">
        <v>2</v>
      </c>
      <c r="L1369">
        <v>0</v>
      </c>
      <c r="M1369">
        <v>0</v>
      </c>
      <c r="N1369">
        <v>4</v>
      </c>
      <c r="O1369">
        <v>8</v>
      </c>
      <c r="P1369">
        <v>2330</v>
      </c>
      <c r="Q1369">
        <v>0</v>
      </c>
      <c r="R1369">
        <f t="shared" si="149"/>
        <v>0</v>
      </c>
      <c r="S1369">
        <v>0</v>
      </c>
      <c r="T1369">
        <v>1984</v>
      </c>
      <c r="U1369">
        <v>0</v>
      </c>
      <c r="V1369">
        <f t="shared" si="150"/>
        <v>0</v>
      </c>
      <c r="W1369">
        <v>0</v>
      </c>
      <c r="X1369">
        <v>98052</v>
      </c>
      <c r="Y1369">
        <f t="shared" si="151"/>
        <v>0</v>
      </c>
      <c r="Z1369">
        <f t="shared" si="152"/>
        <v>1</v>
      </c>
      <c r="AA1369">
        <f t="shared" si="153"/>
        <v>0</v>
      </c>
      <c r="AB1369">
        <v>0</v>
      </c>
      <c r="AC1369">
        <v>1</v>
      </c>
      <c r="AD1369">
        <v>0</v>
      </c>
      <c r="AE1369">
        <v>47.638599999999997</v>
      </c>
      <c r="AF1369">
        <v>-122.11</v>
      </c>
      <c r="AG1369">
        <v>2050</v>
      </c>
      <c r="AH1369">
        <v>11448</v>
      </c>
    </row>
    <row r="1370" spans="1:34" x14ac:dyDescent="0.3">
      <c r="A1370">
        <v>5556300102</v>
      </c>
      <c r="B1370" t="s">
        <v>280</v>
      </c>
      <c r="C1370" s="1" t="str">
        <f t="shared" si="147"/>
        <v>2014</v>
      </c>
      <c r="D1370">
        <f t="shared" si="148"/>
        <v>0</v>
      </c>
      <c r="E1370">
        <v>0</v>
      </c>
      <c r="F1370">
        <v>933399</v>
      </c>
      <c r="G1370">
        <v>3</v>
      </c>
      <c r="H1370">
        <v>2.5</v>
      </c>
      <c r="I1370">
        <v>3940</v>
      </c>
      <c r="J1370">
        <v>10360</v>
      </c>
      <c r="K1370">
        <v>2</v>
      </c>
      <c r="L1370">
        <v>0</v>
      </c>
      <c r="M1370">
        <v>0</v>
      </c>
      <c r="N1370">
        <v>3</v>
      </c>
      <c r="O1370">
        <v>9</v>
      </c>
      <c r="P1370">
        <v>3110</v>
      </c>
      <c r="Q1370">
        <v>830</v>
      </c>
      <c r="R1370">
        <f t="shared" si="149"/>
        <v>1</v>
      </c>
      <c r="S1370">
        <v>1</v>
      </c>
      <c r="T1370">
        <v>1992</v>
      </c>
      <c r="U1370">
        <v>0</v>
      </c>
      <c r="V1370">
        <f t="shared" si="150"/>
        <v>0</v>
      </c>
      <c r="W1370">
        <v>0</v>
      </c>
      <c r="X1370">
        <v>98052</v>
      </c>
      <c r="Y1370">
        <f t="shared" si="151"/>
        <v>0</v>
      </c>
      <c r="Z1370">
        <f t="shared" si="152"/>
        <v>1</v>
      </c>
      <c r="AA1370">
        <f t="shared" si="153"/>
        <v>0</v>
      </c>
      <c r="AB1370">
        <v>0</v>
      </c>
      <c r="AC1370">
        <v>1</v>
      </c>
      <c r="AD1370">
        <v>0</v>
      </c>
      <c r="AE1370">
        <v>47.646799999999999</v>
      </c>
      <c r="AF1370">
        <v>-122.116</v>
      </c>
      <c r="AG1370">
        <v>2720</v>
      </c>
      <c r="AH1370">
        <v>11941</v>
      </c>
    </row>
    <row r="1371" spans="1:34" x14ac:dyDescent="0.3">
      <c r="A1371">
        <v>7222000393</v>
      </c>
      <c r="B1371" t="s">
        <v>42</v>
      </c>
      <c r="C1371" s="1" t="str">
        <f t="shared" si="147"/>
        <v>2014</v>
      </c>
      <c r="D1371">
        <f t="shared" si="148"/>
        <v>0</v>
      </c>
      <c r="E1371">
        <v>0</v>
      </c>
      <c r="F1371">
        <v>290000</v>
      </c>
      <c r="G1371">
        <v>3</v>
      </c>
      <c r="H1371">
        <v>1</v>
      </c>
      <c r="I1371">
        <v>1440</v>
      </c>
      <c r="J1371">
        <v>11250</v>
      </c>
      <c r="K1371">
        <v>1</v>
      </c>
      <c r="L1371">
        <v>0</v>
      </c>
      <c r="M1371">
        <v>0</v>
      </c>
      <c r="N1371">
        <v>3</v>
      </c>
      <c r="O1371">
        <v>7</v>
      </c>
      <c r="P1371">
        <v>1440</v>
      </c>
      <c r="Q1371">
        <v>0</v>
      </c>
      <c r="R1371">
        <f t="shared" si="149"/>
        <v>0</v>
      </c>
      <c r="S1371">
        <v>0</v>
      </c>
      <c r="T1371">
        <v>1967</v>
      </c>
      <c r="U1371">
        <v>0</v>
      </c>
      <c r="V1371">
        <f t="shared" si="150"/>
        <v>0</v>
      </c>
      <c r="W1371">
        <v>0</v>
      </c>
      <c r="X1371">
        <v>98055</v>
      </c>
      <c r="Y1371">
        <f t="shared" si="151"/>
        <v>0</v>
      </c>
      <c r="Z1371">
        <f t="shared" si="152"/>
        <v>1</v>
      </c>
      <c r="AA1371">
        <f t="shared" si="153"/>
        <v>0</v>
      </c>
      <c r="AB1371">
        <v>0</v>
      </c>
      <c r="AC1371">
        <v>1</v>
      </c>
      <c r="AD1371">
        <v>0</v>
      </c>
      <c r="AE1371">
        <v>47.462699999999998</v>
      </c>
      <c r="AF1371">
        <v>-122.21299999999999</v>
      </c>
      <c r="AG1371">
        <v>2200</v>
      </c>
      <c r="AH1371">
        <v>11250</v>
      </c>
    </row>
    <row r="1372" spans="1:34" x14ac:dyDescent="0.3">
      <c r="A1372">
        <v>9407001860</v>
      </c>
      <c r="B1372" t="s">
        <v>301</v>
      </c>
      <c r="C1372" s="1" t="str">
        <f t="shared" si="147"/>
        <v>2014</v>
      </c>
      <c r="D1372">
        <f t="shared" si="148"/>
        <v>0</v>
      </c>
      <c r="E1372">
        <v>0</v>
      </c>
      <c r="F1372">
        <v>372000</v>
      </c>
      <c r="G1372">
        <v>4</v>
      </c>
      <c r="H1372">
        <v>1.75</v>
      </c>
      <c r="I1372">
        <v>1960</v>
      </c>
      <c r="J1372">
        <v>9300</v>
      </c>
      <c r="K1372">
        <v>1</v>
      </c>
      <c r="L1372">
        <v>0</v>
      </c>
      <c r="M1372">
        <v>0</v>
      </c>
      <c r="N1372">
        <v>5</v>
      </c>
      <c r="O1372">
        <v>7</v>
      </c>
      <c r="P1372">
        <v>1340</v>
      </c>
      <c r="Q1372">
        <v>620</v>
      </c>
      <c r="R1372">
        <f t="shared" si="149"/>
        <v>1</v>
      </c>
      <c r="S1372">
        <v>1</v>
      </c>
      <c r="T1372">
        <v>1979</v>
      </c>
      <c r="U1372">
        <v>0</v>
      </c>
      <c r="V1372">
        <f t="shared" si="150"/>
        <v>0</v>
      </c>
      <c r="W1372">
        <v>0</v>
      </c>
      <c r="X1372">
        <v>98045</v>
      </c>
      <c r="Y1372">
        <f t="shared" si="151"/>
        <v>1</v>
      </c>
      <c r="Z1372">
        <f t="shared" si="152"/>
        <v>0</v>
      </c>
      <c r="AA1372">
        <f t="shared" si="153"/>
        <v>0</v>
      </c>
      <c r="AB1372">
        <v>1</v>
      </c>
      <c r="AC1372">
        <v>0</v>
      </c>
      <c r="AD1372">
        <v>0</v>
      </c>
      <c r="AE1372">
        <v>47.448700000000002</v>
      </c>
      <c r="AF1372">
        <v>-121.77200000000001</v>
      </c>
      <c r="AG1372">
        <v>1500</v>
      </c>
      <c r="AH1372">
        <v>9752</v>
      </c>
    </row>
    <row r="1373" spans="1:34" x14ac:dyDescent="0.3">
      <c r="A1373">
        <v>9468200140</v>
      </c>
      <c r="B1373" t="s">
        <v>71</v>
      </c>
      <c r="C1373" s="1" t="str">
        <f t="shared" si="147"/>
        <v>2014</v>
      </c>
      <c r="D1373">
        <f t="shared" si="148"/>
        <v>0</v>
      </c>
      <c r="E1373">
        <v>0</v>
      </c>
      <c r="F1373">
        <v>450000</v>
      </c>
      <c r="G1373">
        <v>2</v>
      </c>
      <c r="H1373">
        <v>1.75</v>
      </c>
      <c r="I1373">
        <v>1250</v>
      </c>
      <c r="J1373">
        <v>2890</v>
      </c>
      <c r="K1373">
        <v>1</v>
      </c>
      <c r="L1373">
        <v>0</v>
      </c>
      <c r="M1373">
        <v>0</v>
      </c>
      <c r="N1373">
        <v>4</v>
      </c>
      <c r="O1373">
        <v>7</v>
      </c>
      <c r="P1373">
        <v>790</v>
      </c>
      <c r="Q1373">
        <v>460</v>
      </c>
      <c r="R1373">
        <f t="shared" si="149"/>
        <v>1</v>
      </c>
      <c r="S1373">
        <v>1</v>
      </c>
      <c r="T1373">
        <v>1920</v>
      </c>
      <c r="U1373">
        <v>0</v>
      </c>
      <c r="V1373">
        <f t="shared" si="150"/>
        <v>0</v>
      </c>
      <c r="W1373">
        <v>0</v>
      </c>
      <c r="X1373">
        <v>98103</v>
      </c>
      <c r="Y1373">
        <f t="shared" si="151"/>
        <v>0</v>
      </c>
      <c r="Z1373">
        <f t="shared" si="152"/>
        <v>0</v>
      </c>
      <c r="AA1373">
        <f t="shared" si="153"/>
        <v>1</v>
      </c>
      <c r="AB1373">
        <v>0</v>
      </c>
      <c r="AC1373">
        <v>0</v>
      </c>
      <c r="AD1373">
        <v>1</v>
      </c>
      <c r="AE1373">
        <v>47.679499999999997</v>
      </c>
      <c r="AF1373">
        <v>-122.35299999999999</v>
      </c>
      <c r="AG1373">
        <v>1500</v>
      </c>
      <c r="AH1373">
        <v>3225</v>
      </c>
    </row>
    <row r="1374" spans="1:34" x14ac:dyDescent="0.3">
      <c r="A1374">
        <v>3295950240</v>
      </c>
      <c r="B1374" t="s">
        <v>160</v>
      </c>
      <c r="C1374" s="1" t="str">
        <f t="shared" si="147"/>
        <v>2014</v>
      </c>
      <c r="D1374">
        <f t="shared" si="148"/>
        <v>0</v>
      </c>
      <c r="E1374">
        <v>0</v>
      </c>
      <c r="F1374">
        <v>303700</v>
      </c>
      <c r="G1374">
        <v>3</v>
      </c>
      <c r="H1374">
        <v>2.5</v>
      </c>
      <c r="I1374">
        <v>1981</v>
      </c>
      <c r="J1374">
        <v>5700</v>
      </c>
      <c r="K1374">
        <v>2</v>
      </c>
      <c r="L1374">
        <v>0</v>
      </c>
      <c r="M1374">
        <v>0</v>
      </c>
      <c r="N1374">
        <v>3</v>
      </c>
      <c r="O1374">
        <v>8</v>
      </c>
      <c r="P1374">
        <v>1981</v>
      </c>
      <c r="Q1374">
        <v>0</v>
      </c>
      <c r="R1374">
        <f t="shared" si="149"/>
        <v>0</v>
      </c>
      <c r="S1374">
        <v>0</v>
      </c>
      <c r="T1374">
        <v>2010</v>
      </c>
      <c r="U1374">
        <v>0</v>
      </c>
      <c r="V1374">
        <f t="shared" si="150"/>
        <v>0</v>
      </c>
      <c r="W1374">
        <v>0</v>
      </c>
      <c r="X1374">
        <v>98030</v>
      </c>
      <c r="Y1374">
        <f t="shared" si="151"/>
        <v>1</v>
      </c>
      <c r="Z1374">
        <f t="shared" si="152"/>
        <v>0</v>
      </c>
      <c r="AA1374">
        <f t="shared" si="153"/>
        <v>0</v>
      </c>
      <c r="AB1374">
        <v>1</v>
      </c>
      <c r="AC1374">
        <v>0</v>
      </c>
      <c r="AD1374">
        <v>0</v>
      </c>
      <c r="AE1374">
        <v>47.366799999999998</v>
      </c>
      <c r="AF1374">
        <v>-122.178</v>
      </c>
      <c r="AG1374">
        <v>1981</v>
      </c>
      <c r="AH1374">
        <v>5894</v>
      </c>
    </row>
    <row r="1375" spans="1:34" x14ac:dyDescent="0.3">
      <c r="A1375">
        <v>3905000340</v>
      </c>
      <c r="B1375" t="s">
        <v>292</v>
      </c>
      <c r="C1375" s="1" t="str">
        <f t="shared" si="147"/>
        <v>2014</v>
      </c>
      <c r="D1375">
        <f t="shared" si="148"/>
        <v>0</v>
      </c>
      <c r="E1375">
        <v>0</v>
      </c>
      <c r="F1375">
        <v>672000</v>
      </c>
      <c r="G1375">
        <v>4</v>
      </c>
      <c r="H1375">
        <v>2.5</v>
      </c>
      <c r="I1375">
        <v>2440</v>
      </c>
      <c r="J1375">
        <v>10049</v>
      </c>
      <c r="K1375">
        <v>2</v>
      </c>
      <c r="L1375">
        <v>0</v>
      </c>
      <c r="M1375">
        <v>0</v>
      </c>
      <c r="N1375">
        <v>4</v>
      </c>
      <c r="O1375">
        <v>9</v>
      </c>
      <c r="P1375">
        <v>2440</v>
      </c>
      <c r="Q1375">
        <v>0</v>
      </c>
      <c r="R1375">
        <f t="shared" si="149"/>
        <v>0</v>
      </c>
      <c r="S1375">
        <v>0</v>
      </c>
      <c r="T1375">
        <v>1989</v>
      </c>
      <c r="U1375">
        <v>0</v>
      </c>
      <c r="V1375">
        <f t="shared" si="150"/>
        <v>0</v>
      </c>
      <c r="W1375">
        <v>0</v>
      </c>
      <c r="X1375">
        <v>98029</v>
      </c>
      <c r="Y1375">
        <f t="shared" si="151"/>
        <v>1</v>
      </c>
      <c r="Z1375">
        <f t="shared" si="152"/>
        <v>0</v>
      </c>
      <c r="AA1375">
        <f t="shared" si="153"/>
        <v>0</v>
      </c>
      <c r="AB1375">
        <v>1</v>
      </c>
      <c r="AC1375">
        <v>0</v>
      </c>
      <c r="AD1375">
        <v>0</v>
      </c>
      <c r="AE1375">
        <v>47.574399999999997</v>
      </c>
      <c r="AF1375">
        <v>-121.99299999999999</v>
      </c>
      <c r="AG1375">
        <v>2820</v>
      </c>
      <c r="AH1375">
        <v>8484</v>
      </c>
    </row>
    <row r="1376" spans="1:34" x14ac:dyDescent="0.3">
      <c r="A1376">
        <v>3374300070</v>
      </c>
      <c r="B1376" t="s">
        <v>119</v>
      </c>
      <c r="C1376" s="1" t="str">
        <f t="shared" si="147"/>
        <v>2014</v>
      </c>
      <c r="D1376">
        <f t="shared" si="148"/>
        <v>0</v>
      </c>
      <c r="E1376">
        <v>0</v>
      </c>
      <c r="F1376">
        <v>334000</v>
      </c>
      <c r="G1376">
        <v>4</v>
      </c>
      <c r="H1376">
        <v>1.5</v>
      </c>
      <c r="I1376">
        <v>1150</v>
      </c>
      <c r="J1376">
        <v>9360</v>
      </c>
      <c r="K1376">
        <v>1.5</v>
      </c>
      <c r="L1376">
        <v>0</v>
      </c>
      <c r="M1376">
        <v>0</v>
      </c>
      <c r="N1376">
        <v>3</v>
      </c>
      <c r="O1376">
        <v>6</v>
      </c>
      <c r="P1376">
        <v>1150</v>
      </c>
      <c r="Q1376">
        <v>0</v>
      </c>
      <c r="R1376">
        <f t="shared" si="149"/>
        <v>0</v>
      </c>
      <c r="S1376">
        <v>0</v>
      </c>
      <c r="T1376">
        <v>1970</v>
      </c>
      <c r="U1376">
        <v>0</v>
      </c>
      <c r="V1376">
        <f t="shared" si="150"/>
        <v>0</v>
      </c>
      <c r="W1376">
        <v>0</v>
      </c>
      <c r="X1376">
        <v>98034</v>
      </c>
      <c r="Y1376">
        <f t="shared" si="151"/>
        <v>1</v>
      </c>
      <c r="Z1376">
        <f t="shared" si="152"/>
        <v>0</v>
      </c>
      <c r="AA1376">
        <f t="shared" si="153"/>
        <v>0</v>
      </c>
      <c r="AB1376">
        <v>1</v>
      </c>
      <c r="AC1376">
        <v>0</v>
      </c>
      <c r="AD1376">
        <v>0</v>
      </c>
      <c r="AE1376">
        <v>47.719700000000003</v>
      </c>
      <c r="AF1376">
        <v>-122.173</v>
      </c>
      <c r="AG1376">
        <v>1480</v>
      </c>
      <c r="AH1376">
        <v>8155</v>
      </c>
    </row>
    <row r="1377" spans="1:34" x14ac:dyDescent="0.3">
      <c r="A1377">
        <v>7812800310</v>
      </c>
      <c r="B1377" t="s">
        <v>134</v>
      </c>
      <c r="C1377" s="1" t="str">
        <f t="shared" si="147"/>
        <v>2014</v>
      </c>
      <c r="D1377">
        <f t="shared" si="148"/>
        <v>0</v>
      </c>
      <c r="E1377">
        <v>0</v>
      </c>
      <c r="F1377">
        <v>260000</v>
      </c>
      <c r="G1377">
        <v>2</v>
      </c>
      <c r="H1377">
        <v>1</v>
      </c>
      <c r="I1377">
        <v>1120</v>
      </c>
      <c r="J1377">
        <v>5650</v>
      </c>
      <c r="K1377">
        <v>1</v>
      </c>
      <c r="L1377">
        <v>0</v>
      </c>
      <c r="M1377">
        <v>0</v>
      </c>
      <c r="N1377">
        <v>3</v>
      </c>
      <c r="O1377">
        <v>6</v>
      </c>
      <c r="P1377">
        <v>1120</v>
      </c>
      <c r="Q1377">
        <v>0</v>
      </c>
      <c r="R1377">
        <f t="shared" si="149"/>
        <v>0</v>
      </c>
      <c r="S1377">
        <v>0</v>
      </c>
      <c r="T1377">
        <v>1944</v>
      </c>
      <c r="U1377">
        <v>0</v>
      </c>
      <c r="V1377">
        <f t="shared" si="150"/>
        <v>0</v>
      </c>
      <c r="W1377">
        <v>0</v>
      </c>
      <c r="X1377">
        <v>98178</v>
      </c>
      <c r="Y1377">
        <f t="shared" si="151"/>
        <v>0</v>
      </c>
      <c r="Z1377">
        <f t="shared" si="152"/>
        <v>0</v>
      </c>
      <c r="AA1377">
        <f t="shared" si="153"/>
        <v>0</v>
      </c>
      <c r="AB1377">
        <v>0</v>
      </c>
      <c r="AC1377">
        <v>0</v>
      </c>
      <c r="AD1377">
        <v>0</v>
      </c>
      <c r="AE1377">
        <v>47.497900000000001</v>
      </c>
      <c r="AF1377">
        <v>-122.241</v>
      </c>
      <c r="AG1377">
        <v>1270</v>
      </c>
      <c r="AH1377">
        <v>6875</v>
      </c>
    </row>
    <row r="1378" spans="1:34" x14ac:dyDescent="0.3">
      <c r="A1378">
        <v>7015200685</v>
      </c>
      <c r="B1378" t="s">
        <v>36</v>
      </c>
      <c r="C1378" s="1" t="str">
        <f t="shared" si="147"/>
        <v>2014</v>
      </c>
      <c r="D1378">
        <f t="shared" si="148"/>
        <v>0</v>
      </c>
      <c r="E1378">
        <v>0</v>
      </c>
      <c r="F1378">
        <v>749950</v>
      </c>
      <c r="G1378">
        <v>3</v>
      </c>
      <c r="H1378">
        <v>1.75</v>
      </c>
      <c r="I1378">
        <v>1800</v>
      </c>
      <c r="J1378">
        <v>5700</v>
      </c>
      <c r="K1378">
        <v>1</v>
      </c>
      <c r="L1378">
        <v>0</v>
      </c>
      <c r="M1378">
        <v>0</v>
      </c>
      <c r="N1378">
        <v>4</v>
      </c>
      <c r="O1378">
        <v>8</v>
      </c>
      <c r="P1378">
        <v>1000</v>
      </c>
      <c r="Q1378">
        <v>800</v>
      </c>
      <c r="R1378">
        <f t="shared" si="149"/>
        <v>1</v>
      </c>
      <c r="S1378">
        <v>1</v>
      </c>
      <c r="T1378">
        <v>1941</v>
      </c>
      <c r="U1378">
        <v>0</v>
      </c>
      <c r="V1378">
        <f t="shared" si="150"/>
        <v>0</v>
      </c>
      <c r="W1378">
        <v>0</v>
      </c>
      <c r="X1378">
        <v>98119</v>
      </c>
      <c r="Y1378">
        <f t="shared" si="151"/>
        <v>0</v>
      </c>
      <c r="Z1378">
        <f t="shared" si="152"/>
        <v>0</v>
      </c>
      <c r="AA1378">
        <f t="shared" si="153"/>
        <v>1</v>
      </c>
      <c r="AB1378">
        <v>0</v>
      </c>
      <c r="AC1378">
        <v>0</v>
      </c>
      <c r="AD1378">
        <v>1</v>
      </c>
      <c r="AE1378">
        <v>47.649099999999997</v>
      </c>
      <c r="AF1378">
        <v>-122.367</v>
      </c>
      <c r="AG1378">
        <v>1680</v>
      </c>
      <c r="AH1378">
        <v>5350</v>
      </c>
    </row>
    <row r="1379" spans="1:34" x14ac:dyDescent="0.3">
      <c r="A1379">
        <v>3521069051</v>
      </c>
      <c r="B1379" t="s">
        <v>104</v>
      </c>
      <c r="C1379" s="1" t="str">
        <f t="shared" si="147"/>
        <v>2014</v>
      </c>
      <c r="D1379">
        <f t="shared" si="148"/>
        <v>0</v>
      </c>
      <c r="E1379">
        <v>0</v>
      </c>
      <c r="F1379">
        <v>330000</v>
      </c>
      <c r="G1379">
        <v>4</v>
      </c>
      <c r="H1379">
        <v>2.25</v>
      </c>
      <c r="I1379">
        <v>2380</v>
      </c>
      <c r="J1379">
        <v>122038</v>
      </c>
      <c r="K1379">
        <v>2</v>
      </c>
      <c r="L1379">
        <v>0</v>
      </c>
      <c r="M1379">
        <v>0</v>
      </c>
      <c r="N1379">
        <v>4</v>
      </c>
      <c r="O1379">
        <v>8</v>
      </c>
      <c r="P1379">
        <v>2380</v>
      </c>
      <c r="Q1379">
        <v>0</v>
      </c>
      <c r="R1379">
        <f t="shared" si="149"/>
        <v>0</v>
      </c>
      <c r="S1379">
        <v>0</v>
      </c>
      <c r="T1379">
        <v>1984</v>
      </c>
      <c r="U1379">
        <v>0</v>
      </c>
      <c r="V1379">
        <f t="shared" si="150"/>
        <v>0</v>
      </c>
      <c r="W1379">
        <v>0</v>
      </c>
      <c r="X1379">
        <v>98022</v>
      </c>
      <c r="Y1379">
        <f t="shared" si="151"/>
        <v>1</v>
      </c>
      <c r="Z1379">
        <f t="shared" si="152"/>
        <v>0</v>
      </c>
      <c r="AA1379">
        <f t="shared" si="153"/>
        <v>0</v>
      </c>
      <c r="AB1379">
        <v>1</v>
      </c>
      <c r="AC1379">
        <v>0</v>
      </c>
      <c r="AD1379">
        <v>0</v>
      </c>
      <c r="AE1379">
        <v>47.2624</v>
      </c>
      <c r="AF1379">
        <v>-122.015</v>
      </c>
      <c r="AG1379">
        <v>2030</v>
      </c>
      <c r="AH1379">
        <v>48000</v>
      </c>
    </row>
    <row r="1380" spans="1:34" x14ac:dyDescent="0.3">
      <c r="A1380">
        <v>8032700140</v>
      </c>
      <c r="B1380" t="s">
        <v>59</v>
      </c>
      <c r="C1380" s="1" t="str">
        <f t="shared" si="147"/>
        <v>2014</v>
      </c>
      <c r="D1380">
        <f t="shared" si="148"/>
        <v>0</v>
      </c>
      <c r="E1380">
        <v>0</v>
      </c>
      <c r="F1380">
        <v>830000</v>
      </c>
      <c r="G1380">
        <v>5</v>
      </c>
      <c r="H1380">
        <v>3</v>
      </c>
      <c r="I1380">
        <v>2920</v>
      </c>
      <c r="J1380">
        <v>2808</v>
      </c>
      <c r="K1380">
        <v>2</v>
      </c>
      <c r="L1380">
        <v>0</v>
      </c>
      <c r="M1380">
        <v>0</v>
      </c>
      <c r="N1380">
        <v>3</v>
      </c>
      <c r="O1380">
        <v>8</v>
      </c>
      <c r="P1380">
        <v>2140</v>
      </c>
      <c r="Q1380">
        <v>780</v>
      </c>
      <c r="R1380">
        <f t="shared" si="149"/>
        <v>1</v>
      </c>
      <c r="S1380">
        <v>1</v>
      </c>
      <c r="T1380">
        <v>1960</v>
      </c>
      <c r="U1380">
        <v>1992</v>
      </c>
      <c r="V1380">
        <f t="shared" si="150"/>
        <v>1</v>
      </c>
      <c r="W1380">
        <v>1</v>
      </c>
      <c r="X1380">
        <v>98103</v>
      </c>
      <c r="Y1380">
        <f t="shared" si="151"/>
        <v>0</v>
      </c>
      <c r="Z1380">
        <f t="shared" si="152"/>
        <v>0</v>
      </c>
      <c r="AA1380">
        <f t="shared" si="153"/>
        <v>1</v>
      </c>
      <c r="AB1380">
        <v>0</v>
      </c>
      <c r="AC1380">
        <v>0</v>
      </c>
      <c r="AD1380">
        <v>1</v>
      </c>
      <c r="AE1380">
        <v>47.654000000000003</v>
      </c>
      <c r="AF1380">
        <v>-122.342</v>
      </c>
      <c r="AG1380">
        <v>1620</v>
      </c>
      <c r="AH1380">
        <v>1544</v>
      </c>
    </row>
    <row r="1381" spans="1:34" x14ac:dyDescent="0.3">
      <c r="A1381">
        <v>6117500320</v>
      </c>
      <c r="B1381" t="s">
        <v>131</v>
      </c>
      <c r="C1381" s="1" t="str">
        <f t="shared" si="147"/>
        <v>2014</v>
      </c>
      <c r="D1381">
        <f t="shared" si="148"/>
        <v>0</v>
      </c>
      <c r="E1381">
        <v>0</v>
      </c>
      <c r="F1381" s="2">
        <v>1131000</v>
      </c>
      <c r="G1381">
        <v>3</v>
      </c>
      <c r="H1381">
        <v>2.25</v>
      </c>
      <c r="I1381">
        <v>2790</v>
      </c>
      <c r="J1381">
        <v>13791</v>
      </c>
      <c r="K1381">
        <v>1</v>
      </c>
      <c r="L1381">
        <v>0</v>
      </c>
      <c r="M1381">
        <v>3</v>
      </c>
      <c r="N1381">
        <v>3</v>
      </c>
      <c r="O1381">
        <v>8</v>
      </c>
      <c r="P1381">
        <v>2790</v>
      </c>
      <c r="Q1381">
        <v>0</v>
      </c>
      <c r="R1381">
        <f t="shared" si="149"/>
        <v>0</v>
      </c>
      <c r="S1381">
        <v>0</v>
      </c>
      <c r="T1381">
        <v>2006</v>
      </c>
      <c r="U1381">
        <v>0</v>
      </c>
      <c r="V1381">
        <f t="shared" si="150"/>
        <v>0</v>
      </c>
      <c r="W1381">
        <v>0</v>
      </c>
      <c r="X1381">
        <v>98166</v>
      </c>
      <c r="Y1381">
        <f t="shared" si="151"/>
        <v>0</v>
      </c>
      <c r="Z1381">
        <f t="shared" si="152"/>
        <v>0</v>
      </c>
      <c r="AA1381">
        <f t="shared" si="153"/>
        <v>0</v>
      </c>
      <c r="AB1381">
        <v>0</v>
      </c>
      <c r="AC1381">
        <v>0</v>
      </c>
      <c r="AD1381">
        <v>0</v>
      </c>
      <c r="AE1381">
        <v>47.438899999999997</v>
      </c>
      <c r="AF1381">
        <v>-122.351</v>
      </c>
      <c r="AG1381">
        <v>2720</v>
      </c>
      <c r="AH1381">
        <v>12600</v>
      </c>
    </row>
    <row r="1382" spans="1:34" x14ac:dyDescent="0.3">
      <c r="A1382">
        <v>7305300045</v>
      </c>
      <c r="B1382" t="s">
        <v>58</v>
      </c>
      <c r="C1382" s="1" t="str">
        <f t="shared" si="147"/>
        <v>2014</v>
      </c>
      <c r="D1382">
        <f t="shared" si="148"/>
        <v>0</v>
      </c>
      <c r="E1382">
        <v>0</v>
      </c>
      <c r="F1382">
        <v>320000</v>
      </c>
      <c r="G1382">
        <v>3</v>
      </c>
      <c r="H1382">
        <v>1</v>
      </c>
      <c r="I1382">
        <v>1560</v>
      </c>
      <c r="J1382">
        <v>7552</v>
      </c>
      <c r="K1382">
        <v>1</v>
      </c>
      <c r="L1382">
        <v>0</v>
      </c>
      <c r="M1382">
        <v>0</v>
      </c>
      <c r="N1382">
        <v>4</v>
      </c>
      <c r="O1382">
        <v>6</v>
      </c>
      <c r="P1382">
        <v>910</v>
      </c>
      <c r="Q1382">
        <v>650</v>
      </c>
      <c r="R1382">
        <f t="shared" si="149"/>
        <v>1</v>
      </c>
      <c r="S1382">
        <v>1</v>
      </c>
      <c r="T1382">
        <v>1948</v>
      </c>
      <c r="U1382">
        <v>0</v>
      </c>
      <c r="V1382">
        <f t="shared" si="150"/>
        <v>0</v>
      </c>
      <c r="W1382">
        <v>0</v>
      </c>
      <c r="X1382">
        <v>98155</v>
      </c>
      <c r="Y1382">
        <f t="shared" si="151"/>
        <v>0</v>
      </c>
      <c r="Z1382">
        <f t="shared" si="152"/>
        <v>0</v>
      </c>
      <c r="AA1382">
        <f t="shared" si="153"/>
        <v>0</v>
      </c>
      <c r="AB1382">
        <v>0</v>
      </c>
      <c r="AC1382">
        <v>0</v>
      </c>
      <c r="AD1382">
        <v>0</v>
      </c>
      <c r="AE1382">
        <v>47.755200000000002</v>
      </c>
      <c r="AF1382">
        <v>-122.327</v>
      </c>
      <c r="AG1382">
        <v>1200</v>
      </c>
      <c r="AH1382">
        <v>8152</v>
      </c>
    </row>
    <row r="1383" spans="1:34" x14ac:dyDescent="0.3">
      <c r="A1383">
        <v>922069139</v>
      </c>
      <c r="B1383" t="s">
        <v>159</v>
      </c>
      <c r="C1383" s="1" t="str">
        <f t="shared" si="147"/>
        <v>2015</v>
      </c>
      <c r="D1383">
        <f t="shared" si="148"/>
        <v>1</v>
      </c>
      <c r="E1383">
        <v>1</v>
      </c>
      <c r="F1383">
        <v>260000</v>
      </c>
      <c r="G1383">
        <v>2</v>
      </c>
      <c r="H1383">
        <v>1</v>
      </c>
      <c r="I1383">
        <v>1550</v>
      </c>
      <c r="J1383">
        <v>15250</v>
      </c>
      <c r="K1383">
        <v>1.5</v>
      </c>
      <c r="L1383">
        <v>0</v>
      </c>
      <c r="M1383">
        <v>0</v>
      </c>
      <c r="N1383">
        <v>5</v>
      </c>
      <c r="O1383">
        <v>7</v>
      </c>
      <c r="P1383">
        <v>1550</v>
      </c>
      <c r="Q1383">
        <v>0</v>
      </c>
      <c r="R1383">
        <f t="shared" si="149"/>
        <v>0</v>
      </c>
      <c r="S1383">
        <v>0</v>
      </c>
      <c r="T1383">
        <v>1920</v>
      </c>
      <c r="U1383">
        <v>0</v>
      </c>
      <c r="V1383">
        <f t="shared" si="150"/>
        <v>0</v>
      </c>
      <c r="W1383">
        <v>0</v>
      </c>
      <c r="X1383">
        <v>98038</v>
      </c>
      <c r="Y1383">
        <f t="shared" si="151"/>
        <v>1</v>
      </c>
      <c r="Z1383">
        <f t="shared" si="152"/>
        <v>0</v>
      </c>
      <c r="AA1383">
        <f t="shared" si="153"/>
        <v>0</v>
      </c>
      <c r="AB1383">
        <v>1</v>
      </c>
      <c r="AC1383">
        <v>0</v>
      </c>
      <c r="AD1383">
        <v>0</v>
      </c>
      <c r="AE1383">
        <v>47.406999999999996</v>
      </c>
      <c r="AF1383">
        <v>-122.045</v>
      </c>
      <c r="AG1383">
        <v>1520</v>
      </c>
      <c r="AH1383">
        <v>34929</v>
      </c>
    </row>
    <row r="1384" spans="1:34" x14ac:dyDescent="0.3">
      <c r="A1384">
        <v>84000335</v>
      </c>
      <c r="B1384" t="s">
        <v>46</v>
      </c>
      <c r="C1384" s="1" t="str">
        <f t="shared" si="147"/>
        <v>2014</v>
      </c>
      <c r="D1384">
        <f t="shared" si="148"/>
        <v>0</v>
      </c>
      <c r="E1384">
        <v>0</v>
      </c>
      <c r="F1384">
        <v>225000</v>
      </c>
      <c r="G1384">
        <v>3</v>
      </c>
      <c r="H1384">
        <v>2</v>
      </c>
      <c r="I1384">
        <v>1700</v>
      </c>
      <c r="J1384">
        <v>11475</v>
      </c>
      <c r="K1384">
        <v>1</v>
      </c>
      <c r="L1384">
        <v>0</v>
      </c>
      <c r="M1384">
        <v>0</v>
      </c>
      <c r="N1384">
        <v>5</v>
      </c>
      <c r="O1384">
        <v>6</v>
      </c>
      <c r="P1384">
        <v>970</v>
      </c>
      <c r="Q1384">
        <v>730</v>
      </c>
      <c r="R1384">
        <f t="shared" si="149"/>
        <v>1</v>
      </c>
      <c r="S1384">
        <v>1</v>
      </c>
      <c r="T1384">
        <v>1945</v>
      </c>
      <c r="U1384">
        <v>0</v>
      </c>
      <c r="V1384">
        <f t="shared" si="150"/>
        <v>0</v>
      </c>
      <c r="W1384">
        <v>0</v>
      </c>
      <c r="X1384">
        <v>98146</v>
      </c>
      <c r="Y1384">
        <f t="shared" si="151"/>
        <v>0</v>
      </c>
      <c r="Z1384">
        <f t="shared" si="152"/>
        <v>0</v>
      </c>
      <c r="AA1384">
        <f t="shared" si="153"/>
        <v>1</v>
      </c>
      <c r="AB1384">
        <v>0</v>
      </c>
      <c r="AC1384">
        <v>0</v>
      </c>
      <c r="AD1384">
        <v>1</v>
      </c>
      <c r="AE1384">
        <v>47.485100000000003</v>
      </c>
      <c r="AF1384">
        <v>-122.33799999999999</v>
      </c>
      <c r="AG1384">
        <v>1560</v>
      </c>
      <c r="AH1384">
        <v>11475</v>
      </c>
    </row>
    <row r="1385" spans="1:34" x14ac:dyDescent="0.3">
      <c r="A1385">
        <v>9232400055</v>
      </c>
      <c r="B1385" t="s">
        <v>224</v>
      </c>
      <c r="C1385" s="1" t="str">
        <f t="shared" si="147"/>
        <v>2014</v>
      </c>
      <c r="D1385">
        <f t="shared" si="148"/>
        <v>0</v>
      </c>
      <c r="E1385">
        <v>0</v>
      </c>
      <c r="F1385">
        <v>279200</v>
      </c>
      <c r="G1385">
        <v>1</v>
      </c>
      <c r="H1385">
        <v>1</v>
      </c>
      <c r="I1385">
        <v>640</v>
      </c>
      <c r="J1385">
        <v>6350</v>
      </c>
      <c r="K1385">
        <v>1</v>
      </c>
      <c r="L1385">
        <v>0</v>
      </c>
      <c r="M1385">
        <v>0</v>
      </c>
      <c r="N1385">
        <v>3</v>
      </c>
      <c r="O1385">
        <v>5</v>
      </c>
      <c r="P1385">
        <v>640</v>
      </c>
      <c r="Q1385">
        <v>0</v>
      </c>
      <c r="R1385">
        <f t="shared" si="149"/>
        <v>0</v>
      </c>
      <c r="S1385">
        <v>0</v>
      </c>
      <c r="T1385">
        <v>1939</v>
      </c>
      <c r="U1385">
        <v>0</v>
      </c>
      <c r="V1385">
        <f t="shared" si="150"/>
        <v>0</v>
      </c>
      <c r="W1385">
        <v>0</v>
      </c>
      <c r="X1385">
        <v>98117</v>
      </c>
      <c r="Y1385">
        <f t="shared" si="151"/>
        <v>0</v>
      </c>
      <c r="Z1385">
        <f t="shared" si="152"/>
        <v>0</v>
      </c>
      <c r="AA1385">
        <f t="shared" si="153"/>
        <v>1</v>
      </c>
      <c r="AB1385">
        <v>0</v>
      </c>
      <c r="AC1385">
        <v>0</v>
      </c>
      <c r="AD1385">
        <v>1</v>
      </c>
      <c r="AE1385">
        <v>47.697600000000001</v>
      </c>
      <c r="AF1385">
        <v>-122.35899999999999</v>
      </c>
      <c r="AG1385">
        <v>1270</v>
      </c>
      <c r="AH1385">
        <v>6350</v>
      </c>
    </row>
    <row r="1386" spans="1:34" x14ac:dyDescent="0.3">
      <c r="A1386">
        <v>1453600202</v>
      </c>
      <c r="B1386" t="s">
        <v>229</v>
      </c>
      <c r="C1386" s="1" t="str">
        <f t="shared" si="147"/>
        <v>2014</v>
      </c>
      <c r="D1386">
        <f t="shared" si="148"/>
        <v>0</v>
      </c>
      <c r="E1386">
        <v>0</v>
      </c>
      <c r="F1386">
        <v>520000</v>
      </c>
      <c r="G1386">
        <v>4</v>
      </c>
      <c r="H1386">
        <v>3.5</v>
      </c>
      <c r="I1386">
        <v>2680</v>
      </c>
      <c r="J1386">
        <v>10000</v>
      </c>
      <c r="K1386">
        <v>2</v>
      </c>
      <c r="L1386">
        <v>0</v>
      </c>
      <c r="M1386">
        <v>0</v>
      </c>
      <c r="N1386">
        <v>3</v>
      </c>
      <c r="O1386">
        <v>8</v>
      </c>
      <c r="P1386">
        <v>2040</v>
      </c>
      <c r="Q1386">
        <v>640</v>
      </c>
      <c r="R1386">
        <f t="shared" si="149"/>
        <v>1</v>
      </c>
      <c r="S1386">
        <v>1</v>
      </c>
      <c r="T1386">
        <v>1942</v>
      </c>
      <c r="U1386">
        <v>2014</v>
      </c>
      <c r="V1386">
        <f t="shared" si="150"/>
        <v>1</v>
      </c>
      <c r="W1386">
        <v>1</v>
      </c>
      <c r="X1386">
        <v>98125</v>
      </c>
      <c r="Y1386">
        <f t="shared" si="151"/>
        <v>0</v>
      </c>
      <c r="Z1386">
        <f t="shared" si="152"/>
        <v>0</v>
      </c>
      <c r="AA1386">
        <f t="shared" si="153"/>
        <v>1</v>
      </c>
      <c r="AB1386">
        <v>0</v>
      </c>
      <c r="AC1386">
        <v>0</v>
      </c>
      <c r="AD1386">
        <v>1</v>
      </c>
      <c r="AE1386">
        <v>47.725999999999999</v>
      </c>
      <c r="AF1386">
        <v>-122.29600000000001</v>
      </c>
      <c r="AG1386">
        <v>1530</v>
      </c>
      <c r="AH1386">
        <v>8000</v>
      </c>
    </row>
    <row r="1387" spans="1:34" x14ac:dyDescent="0.3">
      <c r="A1387">
        <v>3904910520</v>
      </c>
      <c r="B1387" t="s">
        <v>134</v>
      </c>
      <c r="C1387" s="1" t="str">
        <f t="shared" si="147"/>
        <v>2014</v>
      </c>
      <c r="D1387">
        <f t="shared" si="148"/>
        <v>0</v>
      </c>
      <c r="E1387">
        <v>0</v>
      </c>
      <c r="F1387">
        <v>505000</v>
      </c>
      <c r="G1387">
        <v>3</v>
      </c>
      <c r="H1387">
        <v>2.5</v>
      </c>
      <c r="I1387">
        <v>1860</v>
      </c>
      <c r="J1387">
        <v>8060</v>
      </c>
      <c r="K1387">
        <v>2</v>
      </c>
      <c r="L1387">
        <v>0</v>
      </c>
      <c r="M1387">
        <v>0</v>
      </c>
      <c r="N1387">
        <v>4</v>
      </c>
      <c r="O1387">
        <v>8</v>
      </c>
      <c r="P1387">
        <v>1860</v>
      </c>
      <c r="Q1387">
        <v>0</v>
      </c>
      <c r="R1387">
        <f t="shared" si="149"/>
        <v>0</v>
      </c>
      <c r="S1387">
        <v>0</v>
      </c>
      <c r="T1387">
        <v>1987</v>
      </c>
      <c r="U1387">
        <v>0</v>
      </c>
      <c r="V1387">
        <f t="shared" si="150"/>
        <v>0</v>
      </c>
      <c r="W1387">
        <v>0</v>
      </c>
      <c r="X1387">
        <v>98029</v>
      </c>
      <c r="Y1387">
        <f t="shared" si="151"/>
        <v>1</v>
      </c>
      <c r="Z1387">
        <f t="shared" si="152"/>
        <v>0</v>
      </c>
      <c r="AA1387">
        <f t="shared" si="153"/>
        <v>0</v>
      </c>
      <c r="AB1387">
        <v>1</v>
      </c>
      <c r="AC1387">
        <v>0</v>
      </c>
      <c r="AD1387">
        <v>0</v>
      </c>
      <c r="AE1387">
        <v>47.567399999999999</v>
      </c>
      <c r="AF1387">
        <v>-122.017</v>
      </c>
      <c r="AG1387">
        <v>1850</v>
      </c>
      <c r="AH1387">
        <v>4661</v>
      </c>
    </row>
    <row r="1388" spans="1:34" x14ac:dyDescent="0.3">
      <c r="A1388">
        <v>5469300270</v>
      </c>
      <c r="B1388" t="s">
        <v>241</v>
      </c>
      <c r="C1388" s="1" t="str">
        <f t="shared" si="147"/>
        <v>2014</v>
      </c>
      <c r="D1388">
        <f t="shared" si="148"/>
        <v>0</v>
      </c>
      <c r="E1388">
        <v>0</v>
      </c>
      <c r="F1388">
        <v>234000</v>
      </c>
      <c r="G1388">
        <v>3</v>
      </c>
      <c r="H1388">
        <v>1.75</v>
      </c>
      <c r="I1388">
        <v>1490</v>
      </c>
      <c r="J1388">
        <v>8366</v>
      </c>
      <c r="K1388">
        <v>1</v>
      </c>
      <c r="L1388">
        <v>0</v>
      </c>
      <c r="M1388">
        <v>0</v>
      </c>
      <c r="N1388">
        <v>4</v>
      </c>
      <c r="O1388">
        <v>7</v>
      </c>
      <c r="P1388">
        <v>1010</v>
      </c>
      <c r="Q1388">
        <v>480</v>
      </c>
      <c r="R1388">
        <f t="shared" si="149"/>
        <v>1</v>
      </c>
      <c r="S1388">
        <v>1</v>
      </c>
      <c r="T1388">
        <v>1975</v>
      </c>
      <c r="U1388">
        <v>0</v>
      </c>
      <c r="V1388">
        <f t="shared" si="150"/>
        <v>0</v>
      </c>
      <c r="W1388">
        <v>0</v>
      </c>
      <c r="X1388">
        <v>98042</v>
      </c>
      <c r="Y1388">
        <f t="shared" si="151"/>
        <v>1</v>
      </c>
      <c r="Z1388">
        <f t="shared" si="152"/>
        <v>0</v>
      </c>
      <c r="AA1388">
        <f t="shared" si="153"/>
        <v>0</v>
      </c>
      <c r="AB1388">
        <v>1</v>
      </c>
      <c r="AC1388">
        <v>0</v>
      </c>
      <c r="AD1388">
        <v>0</v>
      </c>
      <c r="AE1388">
        <v>47.375</v>
      </c>
      <c r="AF1388">
        <v>-122.14</v>
      </c>
      <c r="AG1388">
        <v>1490</v>
      </c>
      <c r="AH1388">
        <v>7469</v>
      </c>
    </row>
    <row r="1389" spans="1:34" x14ac:dyDescent="0.3">
      <c r="A1389">
        <v>8681660060</v>
      </c>
      <c r="B1389" t="s">
        <v>153</v>
      </c>
      <c r="C1389" s="1" t="str">
        <f t="shared" si="147"/>
        <v>2014</v>
      </c>
      <c r="D1389">
        <f t="shared" si="148"/>
        <v>0</v>
      </c>
      <c r="E1389">
        <v>0</v>
      </c>
      <c r="F1389">
        <v>503000</v>
      </c>
      <c r="G1389">
        <v>4</v>
      </c>
      <c r="H1389">
        <v>2.5</v>
      </c>
      <c r="I1389">
        <v>2470</v>
      </c>
      <c r="J1389">
        <v>5044</v>
      </c>
      <c r="K1389">
        <v>2</v>
      </c>
      <c r="L1389">
        <v>0</v>
      </c>
      <c r="M1389">
        <v>0</v>
      </c>
      <c r="N1389">
        <v>3</v>
      </c>
      <c r="O1389">
        <v>9</v>
      </c>
      <c r="P1389">
        <v>2470</v>
      </c>
      <c r="Q1389">
        <v>0</v>
      </c>
      <c r="R1389">
        <f t="shared" si="149"/>
        <v>0</v>
      </c>
      <c r="S1389">
        <v>0</v>
      </c>
      <c r="T1389">
        <v>2005</v>
      </c>
      <c r="U1389">
        <v>0</v>
      </c>
      <c r="V1389">
        <f t="shared" si="150"/>
        <v>0</v>
      </c>
      <c r="W1389">
        <v>0</v>
      </c>
      <c r="X1389">
        <v>98155</v>
      </c>
      <c r="Y1389">
        <f t="shared" si="151"/>
        <v>0</v>
      </c>
      <c r="Z1389">
        <f t="shared" si="152"/>
        <v>0</v>
      </c>
      <c r="AA1389">
        <f t="shared" si="153"/>
        <v>0</v>
      </c>
      <c r="AB1389">
        <v>0</v>
      </c>
      <c r="AC1389">
        <v>0</v>
      </c>
      <c r="AD1389">
        <v>0</v>
      </c>
      <c r="AE1389">
        <v>47.772799999999997</v>
      </c>
      <c r="AF1389">
        <v>-122.271</v>
      </c>
      <c r="AG1389">
        <v>2790</v>
      </c>
      <c r="AH1389">
        <v>5583</v>
      </c>
    </row>
    <row r="1390" spans="1:34" x14ac:dyDescent="0.3">
      <c r="A1390">
        <v>3902300350</v>
      </c>
      <c r="B1390" t="s">
        <v>135</v>
      </c>
      <c r="C1390" s="1" t="str">
        <f t="shared" si="147"/>
        <v>2014</v>
      </c>
      <c r="D1390">
        <f t="shared" si="148"/>
        <v>0</v>
      </c>
      <c r="E1390">
        <v>0</v>
      </c>
      <c r="F1390">
        <v>606000</v>
      </c>
      <c r="G1390">
        <v>4</v>
      </c>
      <c r="H1390">
        <v>2.25</v>
      </c>
      <c r="I1390">
        <v>2390</v>
      </c>
      <c r="J1390">
        <v>8858</v>
      </c>
      <c r="K1390">
        <v>1</v>
      </c>
      <c r="L1390">
        <v>0</v>
      </c>
      <c r="M1390">
        <v>0</v>
      </c>
      <c r="N1390">
        <v>4</v>
      </c>
      <c r="O1390">
        <v>8</v>
      </c>
      <c r="P1390">
        <v>1740</v>
      </c>
      <c r="Q1390">
        <v>650</v>
      </c>
      <c r="R1390">
        <f t="shared" si="149"/>
        <v>1</v>
      </c>
      <c r="S1390">
        <v>1</v>
      </c>
      <c r="T1390">
        <v>1979</v>
      </c>
      <c r="U1390">
        <v>0</v>
      </c>
      <c r="V1390">
        <f t="shared" si="150"/>
        <v>0</v>
      </c>
      <c r="W1390">
        <v>0</v>
      </c>
      <c r="X1390">
        <v>98033</v>
      </c>
      <c r="Y1390">
        <f t="shared" si="151"/>
        <v>1</v>
      </c>
      <c r="Z1390">
        <f t="shared" si="152"/>
        <v>0</v>
      </c>
      <c r="AA1390">
        <f t="shared" si="153"/>
        <v>0</v>
      </c>
      <c r="AB1390">
        <v>1</v>
      </c>
      <c r="AC1390">
        <v>0</v>
      </c>
      <c r="AD1390">
        <v>0</v>
      </c>
      <c r="AE1390">
        <v>47.692500000000003</v>
      </c>
      <c r="AF1390">
        <v>-122.184</v>
      </c>
      <c r="AG1390">
        <v>2240</v>
      </c>
      <c r="AH1390">
        <v>8858</v>
      </c>
    </row>
    <row r="1391" spans="1:34" x14ac:dyDescent="0.3">
      <c r="A1391">
        <v>6392003490</v>
      </c>
      <c r="B1391" t="s">
        <v>114</v>
      </c>
      <c r="C1391" s="1" t="str">
        <f t="shared" si="147"/>
        <v>2014</v>
      </c>
      <c r="D1391">
        <f t="shared" si="148"/>
        <v>0</v>
      </c>
      <c r="E1391">
        <v>0</v>
      </c>
      <c r="F1391">
        <v>433500</v>
      </c>
      <c r="G1391">
        <v>3</v>
      </c>
      <c r="H1391">
        <v>1</v>
      </c>
      <c r="I1391">
        <v>1230</v>
      </c>
      <c r="J1391">
        <v>6000</v>
      </c>
      <c r="K1391">
        <v>1</v>
      </c>
      <c r="L1391">
        <v>0</v>
      </c>
      <c r="M1391">
        <v>0</v>
      </c>
      <c r="N1391">
        <v>4</v>
      </c>
      <c r="O1391">
        <v>7</v>
      </c>
      <c r="P1391">
        <v>780</v>
      </c>
      <c r="Q1391">
        <v>450</v>
      </c>
      <c r="R1391">
        <f t="shared" si="149"/>
        <v>1</v>
      </c>
      <c r="S1391">
        <v>1</v>
      </c>
      <c r="T1391">
        <v>1937</v>
      </c>
      <c r="U1391">
        <v>0</v>
      </c>
      <c r="V1391">
        <f t="shared" si="150"/>
        <v>0</v>
      </c>
      <c r="W1391">
        <v>0</v>
      </c>
      <c r="X1391">
        <v>98115</v>
      </c>
      <c r="Y1391">
        <f t="shared" si="151"/>
        <v>0</v>
      </c>
      <c r="Z1391">
        <f t="shared" si="152"/>
        <v>0</v>
      </c>
      <c r="AA1391">
        <f t="shared" si="153"/>
        <v>1</v>
      </c>
      <c r="AB1391">
        <v>0</v>
      </c>
      <c r="AC1391">
        <v>0</v>
      </c>
      <c r="AD1391">
        <v>1</v>
      </c>
      <c r="AE1391">
        <v>47.683900000000001</v>
      </c>
      <c r="AF1391">
        <v>-122.28100000000001</v>
      </c>
      <c r="AG1391">
        <v>1570</v>
      </c>
      <c r="AH1391">
        <v>5000</v>
      </c>
    </row>
    <row r="1392" spans="1:34" x14ac:dyDescent="0.3">
      <c r="A1392">
        <v>3342700465</v>
      </c>
      <c r="B1392" t="s">
        <v>263</v>
      </c>
      <c r="C1392" s="1" t="str">
        <f t="shared" si="147"/>
        <v>2015</v>
      </c>
      <c r="D1392">
        <f t="shared" si="148"/>
        <v>1</v>
      </c>
      <c r="E1392">
        <v>1</v>
      </c>
      <c r="F1392">
        <v>250000</v>
      </c>
      <c r="G1392">
        <v>3</v>
      </c>
      <c r="H1392">
        <v>1.5</v>
      </c>
      <c r="I1392">
        <v>2840</v>
      </c>
      <c r="J1392">
        <v>10182</v>
      </c>
      <c r="K1392">
        <v>1</v>
      </c>
      <c r="L1392">
        <v>0</v>
      </c>
      <c r="M1392">
        <v>0</v>
      </c>
      <c r="N1392">
        <v>3</v>
      </c>
      <c r="O1392">
        <v>8</v>
      </c>
      <c r="P1392">
        <v>1510</v>
      </c>
      <c r="Q1392">
        <v>1330</v>
      </c>
      <c r="R1392">
        <f t="shared" si="149"/>
        <v>1</v>
      </c>
      <c r="S1392">
        <v>1</v>
      </c>
      <c r="T1392">
        <v>1951</v>
      </c>
      <c r="U1392">
        <v>0</v>
      </c>
      <c r="V1392">
        <f t="shared" si="150"/>
        <v>0</v>
      </c>
      <c r="W1392">
        <v>0</v>
      </c>
      <c r="X1392">
        <v>98056</v>
      </c>
      <c r="Y1392">
        <f t="shared" si="151"/>
        <v>0</v>
      </c>
      <c r="Z1392">
        <f t="shared" si="152"/>
        <v>1</v>
      </c>
      <c r="AA1392">
        <f t="shared" si="153"/>
        <v>0</v>
      </c>
      <c r="AB1392">
        <v>0</v>
      </c>
      <c r="AC1392">
        <v>1</v>
      </c>
      <c r="AD1392">
        <v>0</v>
      </c>
      <c r="AE1392">
        <v>47.524000000000001</v>
      </c>
      <c r="AF1392">
        <v>-122.2</v>
      </c>
      <c r="AG1392">
        <v>2210</v>
      </c>
      <c r="AH1392">
        <v>9669</v>
      </c>
    </row>
    <row r="1393" spans="1:34" x14ac:dyDescent="0.3">
      <c r="A1393">
        <v>2592210160</v>
      </c>
      <c r="B1393" t="s">
        <v>129</v>
      </c>
      <c r="C1393" s="1" t="str">
        <f t="shared" si="147"/>
        <v>2014</v>
      </c>
      <c r="D1393">
        <f t="shared" si="148"/>
        <v>0</v>
      </c>
      <c r="E1393">
        <v>0</v>
      </c>
      <c r="F1393">
        <v>719000</v>
      </c>
      <c r="G1393">
        <v>3</v>
      </c>
      <c r="H1393">
        <v>2.5</v>
      </c>
      <c r="I1393">
        <v>2120</v>
      </c>
      <c r="J1393">
        <v>9307</v>
      </c>
      <c r="K1393">
        <v>2</v>
      </c>
      <c r="L1393">
        <v>0</v>
      </c>
      <c r="M1393">
        <v>0</v>
      </c>
      <c r="N1393">
        <v>4</v>
      </c>
      <c r="O1393">
        <v>9</v>
      </c>
      <c r="P1393">
        <v>2120</v>
      </c>
      <c r="Q1393">
        <v>0</v>
      </c>
      <c r="R1393">
        <f t="shared" si="149"/>
        <v>0</v>
      </c>
      <c r="S1393">
        <v>0</v>
      </c>
      <c r="T1393">
        <v>1984</v>
      </c>
      <c r="U1393">
        <v>0</v>
      </c>
      <c r="V1393">
        <f t="shared" si="150"/>
        <v>0</v>
      </c>
      <c r="W1393">
        <v>0</v>
      </c>
      <c r="X1393">
        <v>98006</v>
      </c>
      <c r="Y1393">
        <f t="shared" si="151"/>
        <v>1</v>
      </c>
      <c r="Z1393">
        <f t="shared" si="152"/>
        <v>0</v>
      </c>
      <c r="AA1393">
        <f t="shared" si="153"/>
        <v>0</v>
      </c>
      <c r="AB1393">
        <v>1</v>
      </c>
      <c r="AC1393">
        <v>0</v>
      </c>
      <c r="AD1393">
        <v>0</v>
      </c>
      <c r="AE1393">
        <v>47.547699999999999</v>
      </c>
      <c r="AF1393">
        <v>-122.14100000000001</v>
      </c>
      <c r="AG1393">
        <v>2290</v>
      </c>
      <c r="AH1393">
        <v>11524</v>
      </c>
    </row>
    <row r="1394" spans="1:34" x14ac:dyDescent="0.3">
      <c r="A1394">
        <v>616000160</v>
      </c>
      <c r="B1394" t="s">
        <v>75</v>
      </c>
      <c r="C1394" s="1" t="str">
        <f t="shared" si="147"/>
        <v>2014</v>
      </c>
      <c r="D1394">
        <f t="shared" si="148"/>
        <v>0</v>
      </c>
      <c r="E1394">
        <v>0</v>
      </c>
      <c r="F1394">
        <v>381000</v>
      </c>
      <c r="G1394">
        <v>3</v>
      </c>
      <c r="H1394">
        <v>2</v>
      </c>
      <c r="I1394">
        <v>1770</v>
      </c>
      <c r="J1394">
        <v>14400</v>
      </c>
      <c r="K1394">
        <v>1</v>
      </c>
      <c r="L1394">
        <v>0</v>
      </c>
      <c r="M1394">
        <v>0</v>
      </c>
      <c r="N1394">
        <v>4</v>
      </c>
      <c r="O1394">
        <v>8</v>
      </c>
      <c r="P1394">
        <v>1770</v>
      </c>
      <c r="Q1394">
        <v>0</v>
      </c>
      <c r="R1394">
        <f t="shared" si="149"/>
        <v>0</v>
      </c>
      <c r="S1394">
        <v>0</v>
      </c>
      <c r="T1394">
        <v>1959</v>
      </c>
      <c r="U1394">
        <v>0</v>
      </c>
      <c r="V1394">
        <f t="shared" si="150"/>
        <v>0</v>
      </c>
      <c r="W1394">
        <v>0</v>
      </c>
      <c r="X1394">
        <v>98166</v>
      </c>
      <c r="Y1394">
        <f t="shared" si="151"/>
        <v>0</v>
      </c>
      <c r="Z1394">
        <f t="shared" si="152"/>
        <v>0</v>
      </c>
      <c r="AA1394">
        <f t="shared" si="153"/>
        <v>0</v>
      </c>
      <c r="AB1394">
        <v>0</v>
      </c>
      <c r="AC1394">
        <v>0</v>
      </c>
      <c r="AD1394">
        <v>0</v>
      </c>
      <c r="AE1394">
        <v>47.414999999999999</v>
      </c>
      <c r="AF1394">
        <v>-122.337</v>
      </c>
      <c r="AG1394">
        <v>1900</v>
      </c>
      <c r="AH1394">
        <v>14400</v>
      </c>
    </row>
    <row r="1395" spans="1:34" x14ac:dyDescent="0.3">
      <c r="A1395">
        <v>1687000270</v>
      </c>
      <c r="B1395" t="s">
        <v>33</v>
      </c>
      <c r="C1395" s="1" t="str">
        <f t="shared" si="147"/>
        <v>2014</v>
      </c>
      <c r="D1395">
        <f t="shared" si="148"/>
        <v>0</v>
      </c>
      <c r="E1395">
        <v>0</v>
      </c>
      <c r="F1395">
        <v>267000</v>
      </c>
      <c r="G1395">
        <v>3</v>
      </c>
      <c r="H1395">
        <v>2.5</v>
      </c>
      <c r="I1395">
        <v>2495</v>
      </c>
      <c r="J1395">
        <v>4400</v>
      </c>
      <c r="K1395">
        <v>2</v>
      </c>
      <c r="L1395">
        <v>0</v>
      </c>
      <c r="M1395">
        <v>0</v>
      </c>
      <c r="N1395">
        <v>3</v>
      </c>
      <c r="O1395">
        <v>8</v>
      </c>
      <c r="P1395">
        <v>2495</v>
      </c>
      <c r="Q1395">
        <v>0</v>
      </c>
      <c r="R1395">
        <f t="shared" si="149"/>
        <v>0</v>
      </c>
      <c r="S1395">
        <v>0</v>
      </c>
      <c r="T1395">
        <v>2007</v>
      </c>
      <c r="U1395">
        <v>0</v>
      </c>
      <c r="V1395">
        <f t="shared" si="150"/>
        <v>0</v>
      </c>
      <c r="W1395">
        <v>0</v>
      </c>
      <c r="X1395">
        <v>98001</v>
      </c>
      <c r="Y1395">
        <f t="shared" si="151"/>
        <v>1</v>
      </c>
      <c r="Z1395">
        <f t="shared" si="152"/>
        <v>0</v>
      </c>
      <c r="AA1395">
        <f t="shared" si="153"/>
        <v>0</v>
      </c>
      <c r="AB1395">
        <v>1</v>
      </c>
      <c r="AC1395">
        <v>0</v>
      </c>
      <c r="AD1395">
        <v>0</v>
      </c>
      <c r="AE1395">
        <v>47.287999999999997</v>
      </c>
      <c r="AF1395">
        <v>-122.283</v>
      </c>
      <c r="AG1395">
        <v>2434</v>
      </c>
      <c r="AH1395">
        <v>4400</v>
      </c>
    </row>
    <row r="1396" spans="1:34" x14ac:dyDescent="0.3">
      <c r="A1396">
        <v>4102000075</v>
      </c>
      <c r="B1396" t="s">
        <v>101</v>
      </c>
      <c r="C1396" s="1" t="str">
        <f t="shared" si="147"/>
        <v>2014</v>
      </c>
      <c r="D1396">
        <f t="shared" si="148"/>
        <v>0</v>
      </c>
      <c r="E1396">
        <v>0</v>
      </c>
      <c r="F1396">
        <v>275000</v>
      </c>
      <c r="G1396">
        <v>1</v>
      </c>
      <c r="H1396">
        <v>0.75</v>
      </c>
      <c r="I1396">
        <v>1170</v>
      </c>
      <c r="J1396">
        <v>14149</v>
      </c>
      <c r="K1396">
        <v>1</v>
      </c>
      <c r="L1396">
        <v>0</v>
      </c>
      <c r="M1396">
        <v>0</v>
      </c>
      <c r="N1396">
        <v>5</v>
      </c>
      <c r="O1396">
        <v>7</v>
      </c>
      <c r="P1396">
        <v>880</v>
      </c>
      <c r="Q1396">
        <v>290</v>
      </c>
      <c r="R1396">
        <f t="shared" si="149"/>
        <v>1</v>
      </c>
      <c r="S1396">
        <v>1</v>
      </c>
      <c r="T1396">
        <v>1962</v>
      </c>
      <c r="U1396">
        <v>0</v>
      </c>
      <c r="V1396">
        <f t="shared" si="150"/>
        <v>0</v>
      </c>
      <c r="W1396">
        <v>0</v>
      </c>
      <c r="X1396">
        <v>98022</v>
      </c>
      <c r="Y1396">
        <f t="shared" si="151"/>
        <v>1</v>
      </c>
      <c r="Z1396">
        <f t="shared" si="152"/>
        <v>0</v>
      </c>
      <c r="AA1396">
        <f t="shared" si="153"/>
        <v>0</v>
      </c>
      <c r="AB1396">
        <v>1</v>
      </c>
      <c r="AC1396">
        <v>0</v>
      </c>
      <c r="AD1396">
        <v>0</v>
      </c>
      <c r="AE1396">
        <v>47.265300000000003</v>
      </c>
      <c r="AF1396">
        <v>-121.91</v>
      </c>
      <c r="AG1396">
        <v>1130</v>
      </c>
      <c r="AH1396">
        <v>24513</v>
      </c>
    </row>
    <row r="1397" spans="1:34" x14ac:dyDescent="0.3">
      <c r="A1397">
        <v>8078460550</v>
      </c>
      <c r="B1397" t="s">
        <v>191</v>
      </c>
      <c r="C1397" s="1" t="str">
        <f t="shared" si="147"/>
        <v>2014</v>
      </c>
      <c r="D1397">
        <f t="shared" si="148"/>
        <v>0</v>
      </c>
      <c r="E1397">
        <v>0</v>
      </c>
      <c r="F1397">
        <v>651000</v>
      </c>
      <c r="G1397">
        <v>4</v>
      </c>
      <c r="H1397">
        <v>2.5</v>
      </c>
      <c r="I1397">
        <v>2740</v>
      </c>
      <c r="J1397">
        <v>7140</v>
      </c>
      <c r="K1397">
        <v>2</v>
      </c>
      <c r="L1397">
        <v>0</v>
      </c>
      <c r="M1397">
        <v>0</v>
      </c>
      <c r="N1397">
        <v>3</v>
      </c>
      <c r="O1397">
        <v>8</v>
      </c>
      <c r="P1397">
        <v>2740</v>
      </c>
      <c r="Q1397">
        <v>0</v>
      </c>
      <c r="R1397">
        <f t="shared" si="149"/>
        <v>0</v>
      </c>
      <c r="S1397">
        <v>0</v>
      </c>
      <c r="T1397">
        <v>1993</v>
      </c>
      <c r="U1397">
        <v>0</v>
      </c>
      <c r="V1397">
        <f t="shared" si="150"/>
        <v>0</v>
      </c>
      <c r="W1397">
        <v>0</v>
      </c>
      <c r="X1397">
        <v>98074</v>
      </c>
      <c r="Y1397">
        <f t="shared" si="151"/>
        <v>0</v>
      </c>
      <c r="Z1397">
        <f t="shared" si="152"/>
        <v>1</v>
      </c>
      <c r="AA1397">
        <f t="shared" si="153"/>
        <v>0</v>
      </c>
      <c r="AB1397">
        <v>0</v>
      </c>
      <c r="AC1397">
        <v>1</v>
      </c>
      <c r="AD1397">
        <v>0</v>
      </c>
      <c r="AE1397">
        <v>47.633400000000002</v>
      </c>
      <c r="AF1397">
        <v>-122.021</v>
      </c>
      <c r="AG1397">
        <v>2260</v>
      </c>
      <c r="AH1397">
        <v>7035</v>
      </c>
    </row>
    <row r="1398" spans="1:34" x14ac:dyDescent="0.3">
      <c r="A1398">
        <v>2710600070</v>
      </c>
      <c r="B1398" t="s">
        <v>266</v>
      </c>
      <c r="C1398" s="1" t="str">
        <f t="shared" si="147"/>
        <v>2015</v>
      </c>
      <c r="D1398">
        <f t="shared" si="148"/>
        <v>1</v>
      </c>
      <c r="E1398">
        <v>1</v>
      </c>
      <c r="F1398">
        <v>439000</v>
      </c>
      <c r="G1398">
        <v>2</v>
      </c>
      <c r="H1398">
        <v>1</v>
      </c>
      <c r="I1398">
        <v>1050</v>
      </c>
      <c r="J1398">
        <v>5671</v>
      </c>
      <c r="K1398">
        <v>1</v>
      </c>
      <c r="L1398">
        <v>0</v>
      </c>
      <c r="M1398">
        <v>0</v>
      </c>
      <c r="N1398">
        <v>3</v>
      </c>
      <c r="O1398">
        <v>7</v>
      </c>
      <c r="P1398">
        <v>850</v>
      </c>
      <c r="Q1398">
        <v>200</v>
      </c>
      <c r="R1398">
        <f t="shared" si="149"/>
        <v>1</v>
      </c>
      <c r="S1398">
        <v>1</v>
      </c>
      <c r="T1398">
        <v>1949</v>
      </c>
      <c r="U1398">
        <v>0</v>
      </c>
      <c r="V1398">
        <f t="shared" si="150"/>
        <v>0</v>
      </c>
      <c r="W1398">
        <v>0</v>
      </c>
      <c r="X1398">
        <v>98115</v>
      </c>
      <c r="Y1398">
        <f t="shared" si="151"/>
        <v>0</v>
      </c>
      <c r="Z1398">
        <f t="shared" si="152"/>
        <v>0</v>
      </c>
      <c r="AA1398">
        <f t="shared" si="153"/>
        <v>1</v>
      </c>
      <c r="AB1398">
        <v>0</v>
      </c>
      <c r="AC1398">
        <v>0</v>
      </c>
      <c r="AD1398">
        <v>1</v>
      </c>
      <c r="AE1398">
        <v>47.676699999999997</v>
      </c>
      <c r="AF1398">
        <v>-122.286</v>
      </c>
      <c r="AG1398">
        <v>1850</v>
      </c>
      <c r="AH1398">
        <v>5243</v>
      </c>
    </row>
    <row r="1399" spans="1:34" x14ac:dyDescent="0.3">
      <c r="A1399">
        <v>37000435</v>
      </c>
      <c r="B1399" t="s">
        <v>302</v>
      </c>
      <c r="C1399" s="1" t="str">
        <f t="shared" si="147"/>
        <v>2015</v>
      </c>
      <c r="D1399">
        <f t="shared" si="148"/>
        <v>1</v>
      </c>
      <c r="E1399">
        <v>1</v>
      </c>
      <c r="F1399">
        <v>325000</v>
      </c>
      <c r="G1399">
        <v>2</v>
      </c>
      <c r="H1399">
        <v>1</v>
      </c>
      <c r="I1399">
        <v>1130</v>
      </c>
      <c r="J1399">
        <v>5070</v>
      </c>
      <c r="K1399">
        <v>1</v>
      </c>
      <c r="L1399">
        <v>0</v>
      </c>
      <c r="M1399">
        <v>0</v>
      </c>
      <c r="N1399">
        <v>4</v>
      </c>
      <c r="O1399">
        <v>7</v>
      </c>
      <c r="P1399">
        <v>1130</v>
      </c>
      <c r="Q1399">
        <v>0</v>
      </c>
      <c r="R1399">
        <f t="shared" si="149"/>
        <v>0</v>
      </c>
      <c r="S1399">
        <v>0</v>
      </c>
      <c r="T1399">
        <v>1955</v>
      </c>
      <c r="U1399">
        <v>0</v>
      </c>
      <c r="V1399">
        <f t="shared" si="150"/>
        <v>0</v>
      </c>
      <c r="W1399">
        <v>0</v>
      </c>
      <c r="X1399">
        <v>98146</v>
      </c>
      <c r="Y1399">
        <f t="shared" si="151"/>
        <v>0</v>
      </c>
      <c r="Z1399">
        <f t="shared" si="152"/>
        <v>0</v>
      </c>
      <c r="AA1399">
        <f t="shared" si="153"/>
        <v>1</v>
      </c>
      <c r="AB1399">
        <v>0</v>
      </c>
      <c r="AC1399">
        <v>0</v>
      </c>
      <c r="AD1399">
        <v>1</v>
      </c>
      <c r="AE1399">
        <v>47.514099999999999</v>
      </c>
      <c r="AF1399">
        <v>-122.377</v>
      </c>
      <c r="AG1399">
        <v>860</v>
      </c>
      <c r="AH1399">
        <v>6300</v>
      </c>
    </row>
    <row r="1400" spans="1:34" x14ac:dyDescent="0.3">
      <c r="A1400">
        <v>5100401414</v>
      </c>
      <c r="B1400" t="s">
        <v>151</v>
      </c>
      <c r="C1400" s="1" t="str">
        <f t="shared" si="147"/>
        <v>2014</v>
      </c>
      <c r="D1400">
        <f t="shared" si="148"/>
        <v>0</v>
      </c>
      <c r="E1400">
        <v>0</v>
      </c>
      <c r="F1400">
        <v>490000</v>
      </c>
      <c r="G1400">
        <v>2</v>
      </c>
      <c r="H1400">
        <v>1</v>
      </c>
      <c r="I1400">
        <v>880</v>
      </c>
      <c r="J1400">
        <v>6380</v>
      </c>
      <c r="K1400">
        <v>1</v>
      </c>
      <c r="L1400">
        <v>0</v>
      </c>
      <c r="M1400">
        <v>0</v>
      </c>
      <c r="N1400">
        <v>3</v>
      </c>
      <c r="O1400">
        <v>7</v>
      </c>
      <c r="P1400">
        <v>880</v>
      </c>
      <c r="Q1400">
        <v>0</v>
      </c>
      <c r="R1400">
        <f t="shared" si="149"/>
        <v>0</v>
      </c>
      <c r="S1400">
        <v>0</v>
      </c>
      <c r="T1400">
        <v>1938</v>
      </c>
      <c r="U1400">
        <v>1994</v>
      </c>
      <c r="V1400">
        <f t="shared" si="150"/>
        <v>1</v>
      </c>
      <c r="W1400">
        <v>1</v>
      </c>
      <c r="X1400">
        <v>98115</v>
      </c>
      <c r="Y1400">
        <f t="shared" si="151"/>
        <v>0</v>
      </c>
      <c r="Z1400">
        <f t="shared" si="152"/>
        <v>0</v>
      </c>
      <c r="AA1400">
        <f t="shared" si="153"/>
        <v>1</v>
      </c>
      <c r="AB1400">
        <v>0</v>
      </c>
      <c r="AC1400">
        <v>0</v>
      </c>
      <c r="AD1400">
        <v>1</v>
      </c>
      <c r="AE1400">
        <v>47.692399999999999</v>
      </c>
      <c r="AF1400">
        <v>-122.322</v>
      </c>
      <c r="AG1400">
        <v>1340</v>
      </c>
      <c r="AH1400">
        <v>6380</v>
      </c>
    </row>
    <row r="1401" spans="1:34" x14ac:dyDescent="0.3">
      <c r="A1401">
        <v>5631500254</v>
      </c>
      <c r="B1401" t="s">
        <v>34</v>
      </c>
      <c r="C1401" s="1" t="str">
        <f t="shared" si="147"/>
        <v>2014</v>
      </c>
      <c r="D1401">
        <f t="shared" si="148"/>
        <v>0</v>
      </c>
      <c r="E1401">
        <v>0</v>
      </c>
      <c r="F1401">
        <v>519900</v>
      </c>
      <c r="G1401">
        <v>4</v>
      </c>
      <c r="H1401">
        <v>2.5</v>
      </c>
      <c r="I1401">
        <v>2403</v>
      </c>
      <c r="J1401">
        <v>6172</v>
      </c>
      <c r="K1401">
        <v>2</v>
      </c>
      <c r="L1401">
        <v>0</v>
      </c>
      <c r="M1401">
        <v>0</v>
      </c>
      <c r="N1401">
        <v>3</v>
      </c>
      <c r="O1401">
        <v>9</v>
      </c>
      <c r="P1401">
        <v>2403</v>
      </c>
      <c r="Q1401">
        <v>0</v>
      </c>
      <c r="R1401">
        <f t="shared" si="149"/>
        <v>0</v>
      </c>
      <c r="S1401">
        <v>0</v>
      </c>
      <c r="T1401">
        <v>1999</v>
      </c>
      <c r="U1401">
        <v>0</v>
      </c>
      <c r="V1401">
        <f t="shared" si="150"/>
        <v>0</v>
      </c>
      <c r="W1401">
        <v>0</v>
      </c>
      <c r="X1401">
        <v>98028</v>
      </c>
      <c r="Y1401">
        <f t="shared" si="151"/>
        <v>1</v>
      </c>
      <c r="Z1401">
        <f t="shared" si="152"/>
        <v>0</v>
      </c>
      <c r="AA1401">
        <f t="shared" si="153"/>
        <v>0</v>
      </c>
      <c r="AB1401">
        <v>1</v>
      </c>
      <c r="AC1401">
        <v>0</v>
      </c>
      <c r="AD1401">
        <v>0</v>
      </c>
      <c r="AE1401">
        <v>47.7361</v>
      </c>
      <c r="AF1401">
        <v>-122.23399999999999</v>
      </c>
      <c r="AG1401">
        <v>2380</v>
      </c>
      <c r="AH1401">
        <v>6075</v>
      </c>
    </row>
    <row r="1402" spans="1:34" x14ac:dyDescent="0.3">
      <c r="A1402">
        <v>8567300140</v>
      </c>
      <c r="B1402" t="s">
        <v>114</v>
      </c>
      <c r="C1402" s="1" t="str">
        <f t="shared" si="147"/>
        <v>2014</v>
      </c>
      <c r="D1402">
        <f t="shared" si="148"/>
        <v>0</v>
      </c>
      <c r="E1402">
        <v>0</v>
      </c>
      <c r="F1402">
        <v>545000</v>
      </c>
      <c r="G1402">
        <v>4</v>
      </c>
      <c r="H1402">
        <v>2.75</v>
      </c>
      <c r="I1402">
        <v>3410</v>
      </c>
      <c r="J1402">
        <v>35040</v>
      </c>
      <c r="K1402">
        <v>2</v>
      </c>
      <c r="L1402">
        <v>0</v>
      </c>
      <c r="M1402">
        <v>0</v>
      </c>
      <c r="N1402">
        <v>3</v>
      </c>
      <c r="O1402">
        <v>9</v>
      </c>
      <c r="P1402">
        <v>3410</v>
      </c>
      <c r="Q1402">
        <v>0</v>
      </c>
      <c r="R1402">
        <f t="shared" si="149"/>
        <v>0</v>
      </c>
      <c r="S1402">
        <v>0</v>
      </c>
      <c r="T1402">
        <v>1984</v>
      </c>
      <c r="U1402">
        <v>0</v>
      </c>
      <c r="V1402">
        <f t="shared" si="150"/>
        <v>0</v>
      </c>
      <c r="W1402">
        <v>0</v>
      </c>
      <c r="X1402">
        <v>98038</v>
      </c>
      <c r="Y1402">
        <f t="shared" si="151"/>
        <v>1</v>
      </c>
      <c r="Z1402">
        <f t="shared" si="152"/>
        <v>0</v>
      </c>
      <c r="AA1402">
        <f t="shared" si="153"/>
        <v>0</v>
      </c>
      <c r="AB1402">
        <v>1</v>
      </c>
      <c r="AC1402">
        <v>0</v>
      </c>
      <c r="AD1402">
        <v>0</v>
      </c>
      <c r="AE1402">
        <v>47.4054</v>
      </c>
      <c r="AF1402">
        <v>-122.03</v>
      </c>
      <c r="AG1402">
        <v>2580</v>
      </c>
      <c r="AH1402">
        <v>37263</v>
      </c>
    </row>
    <row r="1403" spans="1:34" x14ac:dyDescent="0.3">
      <c r="A1403">
        <v>98000060</v>
      </c>
      <c r="B1403" t="s">
        <v>280</v>
      </c>
      <c r="C1403" s="1" t="str">
        <f t="shared" si="147"/>
        <v>2014</v>
      </c>
      <c r="D1403">
        <f t="shared" si="148"/>
        <v>0</v>
      </c>
      <c r="E1403">
        <v>0</v>
      </c>
      <c r="F1403" s="2">
        <v>1062500</v>
      </c>
      <c r="G1403">
        <v>4</v>
      </c>
      <c r="H1403">
        <v>4</v>
      </c>
      <c r="I1403">
        <v>5320</v>
      </c>
      <c r="J1403">
        <v>20041</v>
      </c>
      <c r="K1403">
        <v>2</v>
      </c>
      <c r="L1403">
        <v>0</v>
      </c>
      <c r="M1403">
        <v>0</v>
      </c>
      <c r="N1403">
        <v>3</v>
      </c>
      <c r="O1403">
        <v>11</v>
      </c>
      <c r="P1403">
        <v>5320</v>
      </c>
      <c r="Q1403">
        <v>0</v>
      </c>
      <c r="R1403">
        <f t="shared" si="149"/>
        <v>0</v>
      </c>
      <c r="S1403">
        <v>0</v>
      </c>
      <c r="T1403">
        <v>2003</v>
      </c>
      <c r="U1403">
        <v>0</v>
      </c>
      <c r="V1403">
        <f t="shared" si="150"/>
        <v>0</v>
      </c>
      <c r="W1403">
        <v>0</v>
      </c>
      <c r="X1403">
        <v>98075</v>
      </c>
      <c r="Y1403">
        <f t="shared" si="151"/>
        <v>0</v>
      </c>
      <c r="Z1403">
        <f t="shared" si="152"/>
        <v>1</v>
      </c>
      <c r="AA1403">
        <f t="shared" si="153"/>
        <v>0</v>
      </c>
      <c r="AB1403">
        <v>0</v>
      </c>
      <c r="AC1403">
        <v>1</v>
      </c>
      <c r="AD1403">
        <v>0</v>
      </c>
      <c r="AE1403">
        <v>47.5852</v>
      </c>
      <c r="AF1403">
        <v>-121.96599999999999</v>
      </c>
      <c r="AG1403">
        <v>4640</v>
      </c>
      <c r="AH1403">
        <v>17268</v>
      </c>
    </row>
    <row r="1404" spans="1:34" x14ac:dyDescent="0.3">
      <c r="A1404">
        <v>2205500400</v>
      </c>
      <c r="B1404" t="s">
        <v>40</v>
      </c>
      <c r="C1404" s="1" t="str">
        <f t="shared" si="147"/>
        <v>2014</v>
      </c>
      <c r="D1404">
        <f t="shared" si="148"/>
        <v>0</v>
      </c>
      <c r="E1404">
        <v>0</v>
      </c>
      <c r="F1404">
        <v>542000</v>
      </c>
      <c r="G1404">
        <v>4</v>
      </c>
      <c r="H1404">
        <v>1.75</v>
      </c>
      <c r="I1404">
        <v>1900</v>
      </c>
      <c r="J1404">
        <v>8250</v>
      </c>
      <c r="K1404">
        <v>1</v>
      </c>
      <c r="L1404">
        <v>0</v>
      </c>
      <c r="M1404">
        <v>0</v>
      </c>
      <c r="N1404">
        <v>4</v>
      </c>
      <c r="O1404">
        <v>7</v>
      </c>
      <c r="P1404">
        <v>950</v>
      </c>
      <c r="Q1404">
        <v>950</v>
      </c>
      <c r="R1404">
        <f t="shared" si="149"/>
        <v>1</v>
      </c>
      <c r="S1404">
        <v>1</v>
      </c>
      <c r="T1404">
        <v>1955</v>
      </c>
      <c r="U1404">
        <v>0</v>
      </c>
      <c r="V1404">
        <f t="shared" si="150"/>
        <v>0</v>
      </c>
      <c r="W1404">
        <v>0</v>
      </c>
      <c r="X1404">
        <v>98006</v>
      </c>
      <c r="Y1404">
        <f t="shared" si="151"/>
        <v>1</v>
      </c>
      <c r="Z1404">
        <f t="shared" si="152"/>
        <v>0</v>
      </c>
      <c r="AA1404">
        <f t="shared" si="153"/>
        <v>0</v>
      </c>
      <c r="AB1404">
        <v>1</v>
      </c>
      <c r="AC1404">
        <v>0</v>
      </c>
      <c r="AD1404">
        <v>0</v>
      </c>
      <c r="AE1404">
        <v>47.576500000000003</v>
      </c>
      <c r="AF1404">
        <v>-122.14700000000001</v>
      </c>
      <c r="AG1404">
        <v>1480</v>
      </c>
      <c r="AH1404">
        <v>8360</v>
      </c>
    </row>
    <row r="1405" spans="1:34" x14ac:dyDescent="0.3">
      <c r="A1405">
        <v>1726069084</v>
      </c>
      <c r="B1405" t="s">
        <v>147</v>
      </c>
      <c r="C1405" s="1" t="str">
        <f t="shared" si="147"/>
        <v>2014</v>
      </c>
      <c r="D1405">
        <f t="shared" si="148"/>
        <v>0</v>
      </c>
      <c r="E1405">
        <v>0</v>
      </c>
      <c r="F1405">
        <v>465000</v>
      </c>
      <c r="G1405">
        <v>4</v>
      </c>
      <c r="H1405">
        <v>1.75</v>
      </c>
      <c r="I1405">
        <v>1810</v>
      </c>
      <c r="J1405">
        <v>21650</v>
      </c>
      <c r="K1405">
        <v>2</v>
      </c>
      <c r="L1405">
        <v>0</v>
      </c>
      <c r="M1405">
        <v>0</v>
      </c>
      <c r="N1405">
        <v>4</v>
      </c>
      <c r="O1405">
        <v>7</v>
      </c>
      <c r="P1405">
        <v>1810</v>
      </c>
      <c r="Q1405">
        <v>0</v>
      </c>
      <c r="R1405">
        <f t="shared" si="149"/>
        <v>0</v>
      </c>
      <c r="S1405">
        <v>0</v>
      </c>
      <c r="T1405">
        <v>1961</v>
      </c>
      <c r="U1405">
        <v>0</v>
      </c>
      <c r="V1405">
        <f t="shared" si="150"/>
        <v>0</v>
      </c>
      <c r="W1405">
        <v>0</v>
      </c>
      <c r="X1405">
        <v>98077</v>
      </c>
      <c r="Y1405">
        <f t="shared" si="151"/>
        <v>0</v>
      </c>
      <c r="Z1405">
        <f t="shared" si="152"/>
        <v>1</v>
      </c>
      <c r="AA1405">
        <f t="shared" si="153"/>
        <v>0</v>
      </c>
      <c r="AB1405">
        <v>0</v>
      </c>
      <c r="AC1405">
        <v>1</v>
      </c>
      <c r="AD1405">
        <v>0</v>
      </c>
      <c r="AE1405">
        <v>47.735799999999998</v>
      </c>
      <c r="AF1405">
        <v>-122.07599999999999</v>
      </c>
      <c r="AG1405">
        <v>2700</v>
      </c>
      <c r="AH1405">
        <v>29680</v>
      </c>
    </row>
    <row r="1406" spans="1:34" x14ac:dyDescent="0.3">
      <c r="A1406">
        <v>8682291840</v>
      </c>
      <c r="B1406" t="s">
        <v>139</v>
      </c>
      <c r="C1406" s="1" t="str">
        <f t="shared" si="147"/>
        <v>2015</v>
      </c>
      <c r="D1406">
        <f t="shared" si="148"/>
        <v>1</v>
      </c>
      <c r="E1406">
        <v>1</v>
      </c>
      <c r="F1406">
        <v>408000</v>
      </c>
      <c r="G1406">
        <v>2</v>
      </c>
      <c r="H1406">
        <v>2</v>
      </c>
      <c r="I1406">
        <v>1200</v>
      </c>
      <c r="J1406">
        <v>3900</v>
      </c>
      <c r="K1406">
        <v>1</v>
      </c>
      <c r="L1406">
        <v>0</v>
      </c>
      <c r="M1406">
        <v>0</v>
      </c>
      <c r="N1406">
        <v>3</v>
      </c>
      <c r="O1406">
        <v>8</v>
      </c>
      <c r="P1406">
        <v>1200</v>
      </c>
      <c r="Q1406">
        <v>0</v>
      </c>
      <c r="R1406">
        <f t="shared" si="149"/>
        <v>0</v>
      </c>
      <c r="S1406">
        <v>0</v>
      </c>
      <c r="T1406">
        <v>2006</v>
      </c>
      <c r="U1406">
        <v>0</v>
      </c>
      <c r="V1406">
        <f t="shared" si="150"/>
        <v>0</v>
      </c>
      <c r="W1406">
        <v>0</v>
      </c>
      <c r="X1406">
        <v>98053</v>
      </c>
      <c r="Y1406">
        <f t="shared" si="151"/>
        <v>0</v>
      </c>
      <c r="Z1406">
        <f t="shared" si="152"/>
        <v>1</v>
      </c>
      <c r="AA1406">
        <f t="shared" si="153"/>
        <v>0</v>
      </c>
      <c r="AB1406">
        <v>0</v>
      </c>
      <c r="AC1406">
        <v>1</v>
      </c>
      <c r="AD1406">
        <v>0</v>
      </c>
      <c r="AE1406">
        <v>47.72</v>
      </c>
      <c r="AF1406">
        <v>-122.024</v>
      </c>
      <c r="AG1406">
        <v>1440</v>
      </c>
      <c r="AH1406">
        <v>5580</v>
      </c>
    </row>
    <row r="1407" spans="1:34" x14ac:dyDescent="0.3">
      <c r="A1407">
        <v>5003600240</v>
      </c>
      <c r="B1407" t="s">
        <v>228</v>
      </c>
      <c r="C1407" s="1" t="str">
        <f t="shared" si="147"/>
        <v>2014</v>
      </c>
      <c r="D1407">
        <f t="shared" si="148"/>
        <v>0</v>
      </c>
      <c r="E1407">
        <v>0</v>
      </c>
      <c r="F1407">
        <v>292000</v>
      </c>
      <c r="G1407">
        <v>4</v>
      </c>
      <c r="H1407">
        <v>2.5</v>
      </c>
      <c r="I1407">
        <v>2060</v>
      </c>
      <c r="J1407">
        <v>5950</v>
      </c>
      <c r="K1407">
        <v>2</v>
      </c>
      <c r="L1407">
        <v>0</v>
      </c>
      <c r="M1407">
        <v>0</v>
      </c>
      <c r="N1407">
        <v>3</v>
      </c>
      <c r="O1407">
        <v>8</v>
      </c>
      <c r="P1407">
        <v>2060</v>
      </c>
      <c r="Q1407">
        <v>0</v>
      </c>
      <c r="R1407">
        <f t="shared" si="149"/>
        <v>0</v>
      </c>
      <c r="S1407">
        <v>0</v>
      </c>
      <c r="T1407">
        <v>2000</v>
      </c>
      <c r="U1407">
        <v>0</v>
      </c>
      <c r="V1407">
        <f t="shared" si="150"/>
        <v>0</v>
      </c>
      <c r="W1407">
        <v>0</v>
      </c>
      <c r="X1407">
        <v>98030</v>
      </c>
      <c r="Y1407">
        <f t="shared" si="151"/>
        <v>1</v>
      </c>
      <c r="Z1407">
        <f t="shared" si="152"/>
        <v>0</v>
      </c>
      <c r="AA1407">
        <f t="shared" si="153"/>
        <v>0</v>
      </c>
      <c r="AB1407">
        <v>1</v>
      </c>
      <c r="AC1407">
        <v>0</v>
      </c>
      <c r="AD1407">
        <v>0</v>
      </c>
      <c r="AE1407">
        <v>47.363100000000003</v>
      </c>
      <c r="AF1407">
        <v>-122.19199999999999</v>
      </c>
      <c r="AG1407">
        <v>2242</v>
      </c>
      <c r="AH1407">
        <v>6406</v>
      </c>
    </row>
    <row r="1408" spans="1:34" x14ac:dyDescent="0.3">
      <c r="A1408">
        <v>5636000400</v>
      </c>
      <c r="B1408" t="s">
        <v>130</v>
      </c>
      <c r="C1408" s="1" t="str">
        <f t="shared" si="147"/>
        <v>2014</v>
      </c>
      <c r="D1408">
        <f t="shared" si="148"/>
        <v>0</v>
      </c>
      <c r="E1408">
        <v>0</v>
      </c>
      <c r="F1408">
        <v>253000</v>
      </c>
      <c r="G1408">
        <v>3</v>
      </c>
      <c r="H1408">
        <v>1.75</v>
      </c>
      <c r="I1408">
        <v>1250</v>
      </c>
      <c r="J1408">
        <v>10122</v>
      </c>
      <c r="K1408">
        <v>1</v>
      </c>
      <c r="L1408">
        <v>0</v>
      </c>
      <c r="M1408">
        <v>0</v>
      </c>
      <c r="N1408">
        <v>3</v>
      </c>
      <c r="O1408">
        <v>7</v>
      </c>
      <c r="P1408">
        <v>1250</v>
      </c>
      <c r="Q1408">
        <v>0</v>
      </c>
      <c r="R1408">
        <f t="shared" si="149"/>
        <v>0</v>
      </c>
      <c r="S1408">
        <v>0</v>
      </c>
      <c r="T1408">
        <v>1994</v>
      </c>
      <c r="U1408">
        <v>0</v>
      </c>
      <c r="V1408">
        <f t="shared" si="150"/>
        <v>0</v>
      </c>
      <c r="W1408">
        <v>0</v>
      </c>
      <c r="X1408">
        <v>98010</v>
      </c>
      <c r="Y1408">
        <f t="shared" si="151"/>
        <v>1</v>
      </c>
      <c r="Z1408">
        <f t="shared" si="152"/>
        <v>0</v>
      </c>
      <c r="AA1408">
        <f t="shared" si="153"/>
        <v>0</v>
      </c>
      <c r="AB1408">
        <v>1</v>
      </c>
      <c r="AC1408">
        <v>0</v>
      </c>
      <c r="AD1408">
        <v>0</v>
      </c>
      <c r="AE1408">
        <v>47.3277</v>
      </c>
      <c r="AF1408">
        <v>-122.001</v>
      </c>
      <c r="AG1408">
        <v>1980</v>
      </c>
      <c r="AH1408">
        <v>10175</v>
      </c>
    </row>
    <row r="1409" spans="1:34" x14ac:dyDescent="0.3">
      <c r="A1409">
        <v>3298700125</v>
      </c>
      <c r="B1409" t="s">
        <v>160</v>
      </c>
      <c r="C1409" s="1" t="str">
        <f t="shared" si="147"/>
        <v>2014</v>
      </c>
      <c r="D1409">
        <f t="shared" si="148"/>
        <v>0</v>
      </c>
      <c r="E1409">
        <v>0</v>
      </c>
      <c r="F1409">
        <v>280000</v>
      </c>
      <c r="G1409">
        <v>2</v>
      </c>
      <c r="H1409">
        <v>1</v>
      </c>
      <c r="I1409">
        <v>910</v>
      </c>
      <c r="J1409">
        <v>4662</v>
      </c>
      <c r="K1409">
        <v>1</v>
      </c>
      <c r="L1409">
        <v>0</v>
      </c>
      <c r="M1409">
        <v>0</v>
      </c>
      <c r="N1409">
        <v>5</v>
      </c>
      <c r="O1409">
        <v>6</v>
      </c>
      <c r="P1409">
        <v>910</v>
      </c>
      <c r="Q1409">
        <v>0</v>
      </c>
      <c r="R1409">
        <f t="shared" si="149"/>
        <v>0</v>
      </c>
      <c r="S1409">
        <v>0</v>
      </c>
      <c r="T1409">
        <v>1942</v>
      </c>
      <c r="U1409">
        <v>0</v>
      </c>
      <c r="V1409">
        <f t="shared" si="150"/>
        <v>0</v>
      </c>
      <c r="W1409">
        <v>0</v>
      </c>
      <c r="X1409">
        <v>98106</v>
      </c>
      <c r="Y1409">
        <f t="shared" si="151"/>
        <v>0</v>
      </c>
      <c r="Z1409">
        <f t="shared" si="152"/>
        <v>0</v>
      </c>
      <c r="AA1409">
        <f t="shared" si="153"/>
        <v>1</v>
      </c>
      <c r="AB1409">
        <v>0</v>
      </c>
      <c r="AC1409">
        <v>0</v>
      </c>
      <c r="AD1409">
        <v>1</v>
      </c>
      <c r="AE1409">
        <v>47.523200000000003</v>
      </c>
      <c r="AF1409">
        <v>-122.354</v>
      </c>
      <c r="AG1409">
        <v>890</v>
      </c>
      <c r="AH1409">
        <v>6050</v>
      </c>
    </row>
    <row r="1410" spans="1:34" x14ac:dyDescent="0.3">
      <c r="A1410">
        <v>7880000060</v>
      </c>
      <c r="B1410" t="s">
        <v>179</v>
      </c>
      <c r="C1410" s="1" t="str">
        <f t="shared" si="147"/>
        <v>2014</v>
      </c>
      <c r="D1410">
        <f t="shared" si="148"/>
        <v>0</v>
      </c>
      <c r="E1410">
        <v>0</v>
      </c>
      <c r="F1410">
        <v>658588</v>
      </c>
      <c r="G1410">
        <v>3</v>
      </c>
      <c r="H1410">
        <v>2.25</v>
      </c>
      <c r="I1410">
        <v>2560</v>
      </c>
      <c r="J1410">
        <v>41346</v>
      </c>
      <c r="K1410">
        <v>2</v>
      </c>
      <c r="L1410">
        <v>0</v>
      </c>
      <c r="M1410">
        <v>0</v>
      </c>
      <c r="N1410">
        <v>3</v>
      </c>
      <c r="O1410">
        <v>10</v>
      </c>
      <c r="P1410">
        <v>2560</v>
      </c>
      <c r="Q1410">
        <v>0</v>
      </c>
      <c r="R1410">
        <f t="shared" si="149"/>
        <v>0</v>
      </c>
      <c r="S1410">
        <v>0</v>
      </c>
      <c r="T1410">
        <v>1986</v>
      </c>
      <c r="U1410">
        <v>0</v>
      </c>
      <c r="V1410">
        <f t="shared" si="150"/>
        <v>0</v>
      </c>
      <c r="W1410">
        <v>0</v>
      </c>
      <c r="X1410">
        <v>98027</v>
      </c>
      <c r="Y1410">
        <f t="shared" si="151"/>
        <v>1</v>
      </c>
      <c r="Z1410">
        <f t="shared" si="152"/>
        <v>0</v>
      </c>
      <c r="AA1410">
        <f t="shared" si="153"/>
        <v>0</v>
      </c>
      <c r="AB1410">
        <v>1</v>
      </c>
      <c r="AC1410">
        <v>0</v>
      </c>
      <c r="AD1410">
        <v>0</v>
      </c>
      <c r="AE1410">
        <v>47.487099999999998</v>
      </c>
      <c r="AF1410">
        <v>-122.065</v>
      </c>
      <c r="AG1410">
        <v>3040</v>
      </c>
      <c r="AH1410">
        <v>35395</v>
      </c>
    </row>
    <row r="1411" spans="1:34" x14ac:dyDescent="0.3">
      <c r="A1411">
        <v>7811200310</v>
      </c>
      <c r="B1411" t="s">
        <v>197</v>
      </c>
      <c r="C1411" s="1" t="str">
        <f t="shared" si="147"/>
        <v>2014</v>
      </c>
      <c r="D1411">
        <f t="shared" si="148"/>
        <v>0</v>
      </c>
      <c r="E1411">
        <v>0</v>
      </c>
      <c r="F1411">
        <v>635000</v>
      </c>
      <c r="G1411">
        <v>4</v>
      </c>
      <c r="H1411">
        <v>2.25</v>
      </c>
      <c r="I1411">
        <v>1920</v>
      </c>
      <c r="J1411">
        <v>8910</v>
      </c>
      <c r="K1411">
        <v>1</v>
      </c>
      <c r="L1411">
        <v>0</v>
      </c>
      <c r="M1411">
        <v>0</v>
      </c>
      <c r="N1411">
        <v>4</v>
      </c>
      <c r="O1411">
        <v>8</v>
      </c>
      <c r="P1411">
        <v>1200</v>
      </c>
      <c r="Q1411">
        <v>720</v>
      </c>
      <c r="R1411">
        <f t="shared" si="149"/>
        <v>1</v>
      </c>
      <c r="S1411">
        <v>1</v>
      </c>
      <c r="T1411">
        <v>1969</v>
      </c>
      <c r="U1411">
        <v>0</v>
      </c>
      <c r="V1411">
        <f t="shared" si="150"/>
        <v>0</v>
      </c>
      <c r="W1411">
        <v>0</v>
      </c>
      <c r="X1411">
        <v>98005</v>
      </c>
      <c r="Y1411">
        <f t="shared" si="151"/>
        <v>1</v>
      </c>
      <c r="Z1411">
        <f t="shared" si="152"/>
        <v>0</v>
      </c>
      <c r="AA1411">
        <f t="shared" si="153"/>
        <v>0</v>
      </c>
      <c r="AB1411">
        <v>1</v>
      </c>
      <c r="AC1411">
        <v>0</v>
      </c>
      <c r="AD1411">
        <v>0</v>
      </c>
      <c r="AE1411">
        <v>47.589700000000001</v>
      </c>
      <c r="AF1411">
        <v>-122.15600000000001</v>
      </c>
      <c r="AG1411">
        <v>2250</v>
      </c>
      <c r="AH1411">
        <v>8800</v>
      </c>
    </row>
    <row r="1412" spans="1:34" x14ac:dyDescent="0.3">
      <c r="A1412">
        <v>5255690160</v>
      </c>
      <c r="B1412" t="s">
        <v>81</v>
      </c>
      <c r="C1412" s="1" t="str">
        <f t="shared" si="147"/>
        <v>2014</v>
      </c>
      <c r="D1412">
        <f t="shared" si="148"/>
        <v>0</v>
      </c>
      <c r="E1412">
        <v>0</v>
      </c>
      <c r="F1412">
        <v>439000</v>
      </c>
      <c r="G1412">
        <v>4</v>
      </c>
      <c r="H1412">
        <v>2.25</v>
      </c>
      <c r="I1412">
        <v>2240</v>
      </c>
      <c r="J1412">
        <v>8300</v>
      </c>
      <c r="K1412">
        <v>2</v>
      </c>
      <c r="L1412">
        <v>0</v>
      </c>
      <c r="M1412">
        <v>0</v>
      </c>
      <c r="N1412">
        <v>3</v>
      </c>
      <c r="O1412">
        <v>8</v>
      </c>
      <c r="P1412">
        <v>2240</v>
      </c>
      <c r="Q1412">
        <v>0</v>
      </c>
      <c r="R1412">
        <f t="shared" si="149"/>
        <v>0</v>
      </c>
      <c r="S1412">
        <v>0</v>
      </c>
      <c r="T1412">
        <v>1978</v>
      </c>
      <c r="U1412">
        <v>0</v>
      </c>
      <c r="V1412">
        <f t="shared" si="150"/>
        <v>0</v>
      </c>
      <c r="W1412">
        <v>0</v>
      </c>
      <c r="X1412">
        <v>98011</v>
      </c>
      <c r="Y1412">
        <f t="shared" si="151"/>
        <v>1</v>
      </c>
      <c r="Z1412">
        <f t="shared" si="152"/>
        <v>0</v>
      </c>
      <c r="AA1412">
        <f t="shared" si="153"/>
        <v>0</v>
      </c>
      <c r="AB1412">
        <v>1</v>
      </c>
      <c r="AC1412">
        <v>0</v>
      </c>
      <c r="AD1412">
        <v>0</v>
      </c>
      <c r="AE1412">
        <v>47.7746</v>
      </c>
      <c r="AF1412">
        <v>-122.197</v>
      </c>
      <c r="AG1412">
        <v>2340</v>
      </c>
      <c r="AH1412">
        <v>8500</v>
      </c>
    </row>
    <row r="1413" spans="1:34" x14ac:dyDescent="0.3">
      <c r="A1413">
        <v>869700320</v>
      </c>
      <c r="B1413" t="s">
        <v>135</v>
      </c>
      <c r="C1413" s="1" t="str">
        <f t="shared" si="147"/>
        <v>2014</v>
      </c>
      <c r="D1413">
        <f t="shared" si="148"/>
        <v>0</v>
      </c>
      <c r="E1413">
        <v>0</v>
      </c>
      <c r="F1413">
        <v>300000</v>
      </c>
      <c r="G1413">
        <v>3</v>
      </c>
      <c r="H1413">
        <v>2.5</v>
      </c>
      <c r="I1413">
        <v>1260</v>
      </c>
      <c r="J1413">
        <v>3855</v>
      </c>
      <c r="K1413">
        <v>2</v>
      </c>
      <c r="L1413">
        <v>0</v>
      </c>
      <c r="M1413">
        <v>0</v>
      </c>
      <c r="N1413">
        <v>3</v>
      </c>
      <c r="O1413">
        <v>8</v>
      </c>
      <c r="P1413">
        <v>1260</v>
      </c>
      <c r="Q1413">
        <v>0</v>
      </c>
      <c r="R1413">
        <f t="shared" si="149"/>
        <v>0</v>
      </c>
      <c r="S1413">
        <v>0</v>
      </c>
      <c r="T1413">
        <v>1999</v>
      </c>
      <c r="U1413">
        <v>0</v>
      </c>
      <c r="V1413">
        <f t="shared" si="150"/>
        <v>0</v>
      </c>
      <c r="W1413">
        <v>0</v>
      </c>
      <c r="X1413">
        <v>98059</v>
      </c>
      <c r="Y1413">
        <f t="shared" si="151"/>
        <v>0</v>
      </c>
      <c r="Z1413">
        <f t="shared" si="152"/>
        <v>1</v>
      </c>
      <c r="AA1413">
        <f t="shared" si="153"/>
        <v>0</v>
      </c>
      <c r="AB1413">
        <v>0</v>
      </c>
      <c r="AC1413">
        <v>1</v>
      </c>
      <c r="AD1413">
        <v>0</v>
      </c>
      <c r="AE1413">
        <v>47.4908</v>
      </c>
      <c r="AF1413">
        <v>-122.154</v>
      </c>
      <c r="AG1413">
        <v>1310</v>
      </c>
      <c r="AH1413">
        <v>3344</v>
      </c>
    </row>
    <row r="1414" spans="1:34" x14ac:dyDescent="0.3">
      <c r="A1414">
        <v>6052401631</v>
      </c>
      <c r="B1414" t="s">
        <v>69</v>
      </c>
      <c r="C1414" s="1" t="str">
        <f t="shared" si="147"/>
        <v>2015</v>
      </c>
      <c r="D1414">
        <f t="shared" si="148"/>
        <v>1</v>
      </c>
      <c r="E1414">
        <v>1</v>
      </c>
      <c r="F1414">
        <v>345000</v>
      </c>
      <c r="G1414">
        <v>3</v>
      </c>
      <c r="H1414">
        <v>1.5</v>
      </c>
      <c r="I1414">
        <v>1360</v>
      </c>
      <c r="J1414">
        <v>13496</v>
      </c>
      <c r="K1414">
        <v>1</v>
      </c>
      <c r="L1414">
        <v>0</v>
      </c>
      <c r="M1414">
        <v>0</v>
      </c>
      <c r="N1414">
        <v>4</v>
      </c>
      <c r="O1414">
        <v>8</v>
      </c>
      <c r="P1414">
        <v>1360</v>
      </c>
      <c r="Q1414">
        <v>0</v>
      </c>
      <c r="R1414">
        <f t="shared" si="149"/>
        <v>0</v>
      </c>
      <c r="S1414">
        <v>0</v>
      </c>
      <c r="T1414">
        <v>1960</v>
      </c>
      <c r="U1414">
        <v>0</v>
      </c>
      <c r="V1414">
        <f t="shared" si="150"/>
        <v>0</v>
      </c>
      <c r="W1414">
        <v>0</v>
      </c>
      <c r="X1414">
        <v>98198</v>
      </c>
      <c r="Y1414">
        <f t="shared" si="151"/>
        <v>0</v>
      </c>
      <c r="Z1414">
        <f t="shared" si="152"/>
        <v>0</v>
      </c>
      <c r="AA1414">
        <f t="shared" si="153"/>
        <v>0</v>
      </c>
      <c r="AB1414">
        <v>0</v>
      </c>
      <c r="AC1414">
        <v>0</v>
      </c>
      <c r="AD1414">
        <v>0</v>
      </c>
      <c r="AE1414">
        <v>47.403199999999998</v>
      </c>
      <c r="AF1414">
        <v>-122.31399999999999</v>
      </c>
      <c r="AG1414">
        <v>1900</v>
      </c>
      <c r="AH1414">
        <v>10538</v>
      </c>
    </row>
    <row r="1415" spans="1:34" x14ac:dyDescent="0.3">
      <c r="A1415">
        <v>5089700260</v>
      </c>
      <c r="B1415" t="s">
        <v>146</v>
      </c>
      <c r="C1415" s="1" t="str">
        <f t="shared" ref="C1415:C1478" si="154">LEFT(B1415,4)</f>
        <v>2014</v>
      </c>
      <c r="D1415">
        <f t="shared" si="148"/>
        <v>0</v>
      </c>
      <c r="E1415">
        <v>0</v>
      </c>
      <c r="F1415">
        <v>283500</v>
      </c>
      <c r="G1415">
        <v>4</v>
      </c>
      <c r="H1415">
        <v>2.25</v>
      </c>
      <c r="I1415">
        <v>2100</v>
      </c>
      <c r="J1415">
        <v>8050</v>
      </c>
      <c r="K1415">
        <v>2</v>
      </c>
      <c r="L1415">
        <v>0</v>
      </c>
      <c r="M1415">
        <v>0</v>
      </c>
      <c r="N1415">
        <v>3</v>
      </c>
      <c r="O1415">
        <v>8</v>
      </c>
      <c r="P1415">
        <v>2100</v>
      </c>
      <c r="Q1415">
        <v>0</v>
      </c>
      <c r="R1415">
        <f t="shared" si="149"/>
        <v>0</v>
      </c>
      <c r="S1415">
        <v>0</v>
      </c>
      <c r="T1415">
        <v>1978</v>
      </c>
      <c r="U1415">
        <v>0</v>
      </c>
      <c r="V1415">
        <f t="shared" si="150"/>
        <v>0</v>
      </c>
      <c r="W1415">
        <v>0</v>
      </c>
      <c r="X1415">
        <v>98055</v>
      </c>
      <c r="Y1415">
        <f t="shared" si="151"/>
        <v>0</v>
      </c>
      <c r="Z1415">
        <f t="shared" si="152"/>
        <v>1</v>
      </c>
      <c r="AA1415">
        <f t="shared" si="153"/>
        <v>0</v>
      </c>
      <c r="AB1415">
        <v>0</v>
      </c>
      <c r="AC1415">
        <v>1</v>
      </c>
      <c r="AD1415">
        <v>0</v>
      </c>
      <c r="AE1415">
        <v>47.439100000000003</v>
      </c>
      <c r="AF1415">
        <v>-122.193</v>
      </c>
      <c r="AG1415">
        <v>2190</v>
      </c>
      <c r="AH1415">
        <v>7700</v>
      </c>
    </row>
    <row r="1416" spans="1:34" x14ac:dyDescent="0.3">
      <c r="A1416">
        <v>9473200105</v>
      </c>
      <c r="B1416" t="s">
        <v>111</v>
      </c>
      <c r="C1416" s="1" t="str">
        <f t="shared" si="154"/>
        <v>2014</v>
      </c>
      <c r="D1416">
        <f t="shared" ref="D1416:D1479" si="155">IF(C1416="2015",1,0)</f>
        <v>0</v>
      </c>
      <c r="E1416">
        <v>0</v>
      </c>
      <c r="F1416">
        <v>425000</v>
      </c>
      <c r="G1416">
        <v>2</v>
      </c>
      <c r="H1416">
        <v>1</v>
      </c>
      <c r="I1416">
        <v>2110</v>
      </c>
      <c r="J1416">
        <v>4920</v>
      </c>
      <c r="K1416">
        <v>1.5</v>
      </c>
      <c r="L1416">
        <v>0</v>
      </c>
      <c r="M1416">
        <v>0</v>
      </c>
      <c r="N1416">
        <v>3</v>
      </c>
      <c r="O1416">
        <v>7</v>
      </c>
      <c r="P1416">
        <v>1460</v>
      </c>
      <c r="Q1416">
        <v>650</v>
      </c>
      <c r="R1416">
        <f t="shared" ref="R1416:R1479" si="156">IF(Q1416&gt;0,1,0)</f>
        <v>1</v>
      </c>
      <c r="S1416">
        <v>1</v>
      </c>
      <c r="T1416">
        <v>1911</v>
      </c>
      <c r="U1416">
        <v>0</v>
      </c>
      <c r="V1416">
        <f t="shared" ref="V1416:V1479" si="157">IF(U1416&gt;0,1,0)</f>
        <v>0</v>
      </c>
      <c r="W1416">
        <v>0</v>
      </c>
      <c r="X1416">
        <v>98103</v>
      </c>
      <c r="Y1416">
        <f t="shared" ref="Y1416:Y1479" si="158">IF(AND(X1416&gt;=98000,X1416&lt;98050),1,0)</f>
        <v>0</v>
      </c>
      <c r="Z1416">
        <f t="shared" ref="Z1416:Z1479" si="159">IF(AND(X1416&gt;=98050,X1416&lt;98100),1,0)</f>
        <v>0</v>
      </c>
      <c r="AA1416">
        <f t="shared" ref="AA1416:AA1479" si="160">IF(AND(X1416&gt;=98100,X1416&lt;98150),1,0)</f>
        <v>1</v>
      </c>
      <c r="AB1416">
        <v>0</v>
      </c>
      <c r="AC1416">
        <v>0</v>
      </c>
      <c r="AD1416">
        <v>1</v>
      </c>
      <c r="AE1416">
        <v>47.687199999999997</v>
      </c>
      <c r="AF1416">
        <v>-122.339</v>
      </c>
      <c r="AG1416">
        <v>1390</v>
      </c>
      <c r="AH1416">
        <v>4732</v>
      </c>
    </row>
    <row r="1417" spans="1:34" x14ac:dyDescent="0.3">
      <c r="A1417">
        <v>6678900140</v>
      </c>
      <c r="B1417" t="s">
        <v>244</v>
      </c>
      <c r="C1417" s="1" t="str">
        <f t="shared" si="154"/>
        <v>2015</v>
      </c>
      <c r="D1417">
        <f t="shared" si="155"/>
        <v>1</v>
      </c>
      <c r="E1417">
        <v>1</v>
      </c>
      <c r="F1417">
        <v>685000</v>
      </c>
      <c r="G1417">
        <v>3</v>
      </c>
      <c r="H1417">
        <v>1.75</v>
      </c>
      <c r="I1417">
        <v>2210</v>
      </c>
      <c r="J1417">
        <v>8955</v>
      </c>
      <c r="K1417">
        <v>1</v>
      </c>
      <c r="L1417">
        <v>0</v>
      </c>
      <c r="M1417">
        <v>1</v>
      </c>
      <c r="N1417">
        <v>3</v>
      </c>
      <c r="O1417">
        <v>8</v>
      </c>
      <c r="P1417">
        <v>1560</v>
      </c>
      <c r="Q1417">
        <v>650</v>
      </c>
      <c r="R1417">
        <f t="shared" si="156"/>
        <v>1</v>
      </c>
      <c r="S1417">
        <v>1</v>
      </c>
      <c r="T1417">
        <v>1974</v>
      </c>
      <c r="U1417">
        <v>0</v>
      </c>
      <c r="V1417">
        <f t="shared" si="157"/>
        <v>0</v>
      </c>
      <c r="W1417">
        <v>0</v>
      </c>
      <c r="X1417">
        <v>98033</v>
      </c>
      <c r="Y1417">
        <f t="shared" si="158"/>
        <v>1</v>
      </c>
      <c r="Z1417">
        <f t="shared" si="159"/>
        <v>0</v>
      </c>
      <c r="AA1417">
        <f t="shared" si="160"/>
        <v>0</v>
      </c>
      <c r="AB1417">
        <v>1</v>
      </c>
      <c r="AC1417">
        <v>0</v>
      </c>
      <c r="AD1417">
        <v>0</v>
      </c>
      <c r="AE1417">
        <v>47.662100000000002</v>
      </c>
      <c r="AF1417">
        <v>-122.18899999999999</v>
      </c>
      <c r="AG1417">
        <v>2210</v>
      </c>
      <c r="AH1417">
        <v>8976</v>
      </c>
    </row>
    <row r="1418" spans="1:34" x14ac:dyDescent="0.3">
      <c r="A1418">
        <v>9552700550</v>
      </c>
      <c r="B1418" t="s">
        <v>192</v>
      </c>
      <c r="C1418" s="1" t="str">
        <f t="shared" si="154"/>
        <v>2015</v>
      </c>
      <c r="D1418">
        <f t="shared" si="155"/>
        <v>1</v>
      </c>
      <c r="E1418">
        <v>1</v>
      </c>
      <c r="F1418">
        <v>750000</v>
      </c>
      <c r="G1418">
        <v>3</v>
      </c>
      <c r="H1418">
        <v>2.5</v>
      </c>
      <c r="I1418">
        <v>2360</v>
      </c>
      <c r="J1418">
        <v>12987</v>
      </c>
      <c r="K1418">
        <v>2</v>
      </c>
      <c r="L1418">
        <v>0</v>
      </c>
      <c r="M1418">
        <v>0</v>
      </c>
      <c r="N1418">
        <v>3</v>
      </c>
      <c r="O1418">
        <v>8</v>
      </c>
      <c r="P1418">
        <v>2360</v>
      </c>
      <c r="Q1418">
        <v>0</v>
      </c>
      <c r="R1418">
        <f t="shared" si="156"/>
        <v>0</v>
      </c>
      <c r="S1418">
        <v>0</v>
      </c>
      <c r="T1418">
        <v>1983</v>
      </c>
      <c r="U1418">
        <v>0</v>
      </c>
      <c r="V1418">
        <f t="shared" si="157"/>
        <v>0</v>
      </c>
      <c r="W1418">
        <v>0</v>
      </c>
      <c r="X1418">
        <v>98006</v>
      </c>
      <c r="Y1418">
        <f t="shared" si="158"/>
        <v>1</v>
      </c>
      <c r="Z1418">
        <f t="shared" si="159"/>
        <v>0</v>
      </c>
      <c r="AA1418">
        <f t="shared" si="160"/>
        <v>0</v>
      </c>
      <c r="AB1418">
        <v>1</v>
      </c>
      <c r="AC1418">
        <v>0</v>
      </c>
      <c r="AD1418">
        <v>0</v>
      </c>
      <c r="AE1418">
        <v>47.5471</v>
      </c>
      <c r="AF1418">
        <v>-122.149</v>
      </c>
      <c r="AG1418">
        <v>2480</v>
      </c>
      <c r="AH1418">
        <v>11665</v>
      </c>
    </row>
    <row r="1419" spans="1:34" x14ac:dyDescent="0.3">
      <c r="A1419">
        <v>2171400218</v>
      </c>
      <c r="B1419" t="s">
        <v>218</v>
      </c>
      <c r="C1419" s="1" t="str">
        <f t="shared" si="154"/>
        <v>2015</v>
      </c>
      <c r="D1419">
        <f t="shared" si="155"/>
        <v>1</v>
      </c>
      <c r="E1419">
        <v>1</v>
      </c>
      <c r="F1419">
        <v>245000</v>
      </c>
      <c r="G1419">
        <v>4</v>
      </c>
      <c r="H1419">
        <v>1.5</v>
      </c>
      <c r="I1419">
        <v>1280</v>
      </c>
      <c r="J1419">
        <v>8000</v>
      </c>
      <c r="K1419">
        <v>1</v>
      </c>
      <c r="L1419">
        <v>0</v>
      </c>
      <c r="M1419">
        <v>0</v>
      </c>
      <c r="N1419">
        <v>3</v>
      </c>
      <c r="O1419">
        <v>6</v>
      </c>
      <c r="P1419">
        <v>1280</v>
      </c>
      <c r="Q1419">
        <v>0</v>
      </c>
      <c r="R1419">
        <f t="shared" si="156"/>
        <v>0</v>
      </c>
      <c r="S1419">
        <v>0</v>
      </c>
      <c r="T1419">
        <v>1960</v>
      </c>
      <c r="U1419">
        <v>0</v>
      </c>
      <c r="V1419">
        <f t="shared" si="157"/>
        <v>0</v>
      </c>
      <c r="W1419">
        <v>0</v>
      </c>
      <c r="X1419">
        <v>98178</v>
      </c>
      <c r="Y1419">
        <f t="shared" si="158"/>
        <v>0</v>
      </c>
      <c r="Z1419">
        <f t="shared" si="159"/>
        <v>0</v>
      </c>
      <c r="AA1419">
        <f t="shared" si="160"/>
        <v>0</v>
      </c>
      <c r="AB1419">
        <v>0</v>
      </c>
      <c r="AC1419">
        <v>0</v>
      </c>
      <c r="AD1419">
        <v>0</v>
      </c>
      <c r="AE1419">
        <v>47.494900000000001</v>
      </c>
      <c r="AF1419">
        <v>-122.255</v>
      </c>
      <c r="AG1419">
        <v>1420</v>
      </c>
      <c r="AH1419">
        <v>8211</v>
      </c>
    </row>
    <row r="1420" spans="1:34" x14ac:dyDescent="0.3">
      <c r="A1420">
        <v>9122001231</v>
      </c>
      <c r="B1420" t="s">
        <v>31</v>
      </c>
      <c r="C1420" s="1" t="str">
        <f t="shared" si="154"/>
        <v>2015</v>
      </c>
      <c r="D1420">
        <f t="shared" si="155"/>
        <v>1</v>
      </c>
      <c r="E1420">
        <v>1</v>
      </c>
      <c r="F1420">
        <v>585444</v>
      </c>
      <c r="G1420">
        <v>6</v>
      </c>
      <c r="H1420">
        <v>3.75</v>
      </c>
      <c r="I1420">
        <v>2740</v>
      </c>
      <c r="J1420">
        <v>6924</v>
      </c>
      <c r="K1420">
        <v>1</v>
      </c>
      <c r="L1420">
        <v>0</v>
      </c>
      <c r="M1420">
        <v>2</v>
      </c>
      <c r="N1420">
        <v>3</v>
      </c>
      <c r="O1420">
        <v>7</v>
      </c>
      <c r="P1420">
        <v>1640</v>
      </c>
      <c r="Q1420">
        <v>1100</v>
      </c>
      <c r="R1420">
        <f t="shared" si="156"/>
        <v>1</v>
      </c>
      <c r="S1420">
        <v>1</v>
      </c>
      <c r="T1420">
        <v>1962</v>
      </c>
      <c r="U1420">
        <v>0</v>
      </c>
      <c r="V1420">
        <f t="shared" si="157"/>
        <v>0</v>
      </c>
      <c r="W1420">
        <v>0</v>
      </c>
      <c r="X1420">
        <v>98144</v>
      </c>
      <c r="Y1420">
        <f t="shared" si="158"/>
        <v>0</v>
      </c>
      <c r="Z1420">
        <f t="shared" si="159"/>
        <v>0</v>
      </c>
      <c r="AA1420">
        <f t="shared" si="160"/>
        <v>1</v>
      </c>
      <c r="AB1420">
        <v>0</v>
      </c>
      <c r="AC1420">
        <v>0</v>
      </c>
      <c r="AD1420">
        <v>1</v>
      </c>
      <c r="AE1420">
        <v>47.581600000000002</v>
      </c>
      <c r="AF1420">
        <v>-122.29600000000001</v>
      </c>
      <c r="AG1420">
        <v>1940</v>
      </c>
      <c r="AH1420">
        <v>6000</v>
      </c>
    </row>
    <row r="1421" spans="1:34" x14ac:dyDescent="0.3">
      <c r="A1421">
        <v>6639900012</v>
      </c>
      <c r="B1421" t="s">
        <v>224</v>
      </c>
      <c r="C1421" s="1" t="str">
        <f t="shared" si="154"/>
        <v>2014</v>
      </c>
      <c r="D1421">
        <f t="shared" si="155"/>
        <v>0</v>
      </c>
      <c r="E1421">
        <v>0</v>
      </c>
      <c r="F1421">
        <v>706000</v>
      </c>
      <c r="G1421">
        <v>4</v>
      </c>
      <c r="H1421">
        <v>2.5</v>
      </c>
      <c r="I1421">
        <v>2740</v>
      </c>
      <c r="J1421">
        <v>7571</v>
      </c>
      <c r="K1421">
        <v>2</v>
      </c>
      <c r="L1421">
        <v>0</v>
      </c>
      <c r="M1421">
        <v>0</v>
      </c>
      <c r="N1421">
        <v>3</v>
      </c>
      <c r="O1421">
        <v>9</v>
      </c>
      <c r="P1421">
        <v>2740</v>
      </c>
      <c r="Q1421">
        <v>0</v>
      </c>
      <c r="R1421">
        <f t="shared" si="156"/>
        <v>0</v>
      </c>
      <c r="S1421">
        <v>0</v>
      </c>
      <c r="T1421">
        <v>2009</v>
      </c>
      <c r="U1421">
        <v>0</v>
      </c>
      <c r="V1421">
        <f t="shared" si="157"/>
        <v>0</v>
      </c>
      <c r="W1421">
        <v>0</v>
      </c>
      <c r="X1421">
        <v>98033</v>
      </c>
      <c r="Y1421">
        <f t="shared" si="158"/>
        <v>1</v>
      </c>
      <c r="Z1421">
        <f t="shared" si="159"/>
        <v>0</v>
      </c>
      <c r="AA1421">
        <f t="shared" si="160"/>
        <v>0</v>
      </c>
      <c r="AB1421">
        <v>1</v>
      </c>
      <c r="AC1421">
        <v>0</v>
      </c>
      <c r="AD1421">
        <v>0</v>
      </c>
      <c r="AE1421">
        <v>47.696199999999997</v>
      </c>
      <c r="AF1421">
        <v>-122.179</v>
      </c>
      <c r="AG1421">
        <v>2880</v>
      </c>
      <c r="AH1421">
        <v>7203</v>
      </c>
    </row>
    <row r="1422" spans="1:34" x14ac:dyDescent="0.3">
      <c r="A1422">
        <v>8151601090</v>
      </c>
      <c r="B1422" t="s">
        <v>233</v>
      </c>
      <c r="C1422" s="1" t="str">
        <f t="shared" si="154"/>
        <v>2014</v>
      </c>
      <c r="D1422">
        <f t="shared" si="155"/>
        <v>0</v>
      </c>
      <c r="E1422">
        <v>0</v>
      </c>
      <c r="F1422">
        <v>445000</v>
      </c>
      <c r="G1422">
        <v>4</v>
      </c>
      <c r="H1422">
        <v>2</v>
      </c>
      <c r="I1422">
        <v>2630</v>
      </c>
      <c r="J1422">
        <v>9099</v>
      </c>
      <c r="K1422">
        <v>1.5</v>
      </c>
      <c r="L1422">
        <v>0</v>
      </c>
      <c r="M1422">
        <v>0</v>
      </c>
      <c r="N1422">
        <v>3</v>
      </c>
      <c r="O1422">
        <v>7</v>
      </c>
      <c r="P1422">
        <v>1830</v>
      </c>
      <c r="Q1422">
        <v>800</v>
      </c>
      <c r="R1422">
        <f t="shared" si="156"/>
        <v>1</v>
      </c>
      <c r="S1422">
        <v>1</v>
      </c>
      <c r="T1422">
        <v>1944</v>
      </c>
      <c r="U1422">
        <v>2009</v>
      </c>
      <c r="V1422">
        <f t="shared" si="157"/>
        <v>1</v>
      </c>
      <c r="W1422">
        <v>1</v>
      </c>
      <c r="X1422">
        <v>98146</v>
      </c>
      <c r="Y1422">
        <f t="shared" si="158"/>
        <v>0</v>
      </c>
      <c r="Z1422">
        <f t="shared" si="159"/>
        <v>0</v>
      </c>
      <c r="AA1422">
        <f t="shared" si="160"/>
        <v>1</v>
      </c>
      <c r="AB1422">
        <v>0</v>
      </c>
      <c r="AC1422">
        <v>0</v>
      </c>
      <c r="AD1422">
        <v>1</v>
      </c>
      <c r="AE1422">
        <v>47.506700000000002</v>
      </c>
      <c r="AF1422">
        <v>-122.361</v>
      </c>
      <c r="AG1422">
        <v>1430</v>
      </c>
      <c r="AH1422">
        <v>6825</v>
      </c>
    </row>
    <row r="1423" spans="1:34" x14ac:dyDescent="0.3">
      <c r="A1423">
        <v>6664900260</v>
      </c>
      <c r="B1423" t="s">
        <v>148</v>
      </c>
      <c r="C1423" s="1" t="str">
        <f t="shared" si="154"/>
        <v>2015</v>
      </c>
      <c r="D1423">
        <f t="shared" si="155"/>
        <v>1</v>
      </c>
      <c r="E1423">
        <v>1</v>
      </c>
      <c r="F1423">
        <v>241000</v>
      </c>
      <c r="G1423">
        <v>3</v>
      </c>
      <c r="H1423">
        <v>2</v>
      </c>
      <c r="I1423">
        <v>1650</v>
      </c>
      <c r="J1423">
        <v>6000</v>
      </c>
      <c r="K1423">
        <v>1</v>
      </c>
      <c r="L1423">
        <v>0</v>
      </c>
      <c r="M1423">
        <v>0</v>
      </c>
      <c r="N1423">
        <v>3</v>
      </c>
      <c r="O1423">
        <v>7</v>
      </c>
      <c r="P1423">
        <v>1650</v>
      </c>
      <c r="Q1423">
        <v>0</v>
      </c>
      <c r="R1423">
        <f t="shared" si="156"/>
        <v>0</v>
      </c>
      <c r="S1423">
        <v>0</v>
      </c>
      <c r="T1423">
        <v>1990</v>
      </c>
      <c r="U1423">
        <v>0</v>
      </c>
      <c r="V1423">
        <f t="shared" si="157"/>
        <v>0</v>
      </c>
      <c r="W1423">
        <v>0</v>
      </c>
      <c r="X1423">
        <v>98023</v>
      </c>
      <c r="Y1423">
        <f t="shared" si="158"/>
        <v>1</v>
      </c>
      <c r="Z1423">
        <f t="shared" si="159"/>
        <v>0</v>
      </c>
      <c r="AA1423">
        <f t="shared" si="160"/>
        <v>0</v>
      </c>
      <c r="AB1423">
        <v>1</v>
      </c>
      <c r="AC1423">
        <v>0</v>
      </c>
      <c r="AD1423">
        <v>0</v>
      </c>
      <c r="AE1423">
        <v>47.290399999999998</v>
      </c>
      <c r="AF1423">
        <v>-122.35299999999999</v>
      </c>
      <c r="AG1423">
        <v>1870</v>
      </c>
      <c r="AH1423">
        <v>6000</v>
      </c>
    </row>
    <row r="1424" spans="1:34" x14ac:dyDescent="0.3">
      <c r="A1424">
        <v>7663700030</v>
      </c>
      <c r="B1424" t="s">
        <v>303</v>
      </c>
      <c r="C1424" s="1" t="str">
        <f t="shared" si="154"/>
        <v>2015</v>
      </c>
      <c r="D1424">
        <f t="shared" si="155"/>
        <v>1</v>
      </c>
      <c r="E1424">
        <v>1</v>
      </c>
      <c r="F1424" s="2">
        <v>1175000</v>
      </c>
      <c r="G1424">
        <v>2</v>
      </c>
      <c r="H1424">
        <v>2.5</v>
      </c>
      <c r="I1424">
        <v>1770</v>
      </c>
      <c r="J1424">
        <v>7155</v>
      </c>
      <c r="K1424">
        <v>2</v>
      </c>
      <c r="L1424">
        <v>1</v>
      </c>
      <c r="M1424">
        <v>4</v>
      </c>
      <c r="N1424">
        <v>3</v>
      </c>
      <c r="O1424">
        <v>8</v>
      </c>
      <c r="P1424">
        <v>1770</v>
      </c>
      <c r="Q1424">
        <v>0</v>
      </c>
      <c r="R1424">
        <f t="shared" si="156"/>
        <v>0</v>
      </c>
      <c r="S1424">
        <v>0</v>
      </c>
      <c r="T1424">
        <v>1957</v>
      </c>
      <c r="U1424">
        <v>2004</v>
      </c>
      <c r="V1424">
        <f t="shared" si="157"/>
        <v>1</v>
      </c>
      <c r="W1424">
        <v>1</v>
      </c>
      <c r="X1424">
        <v>98155</v>
      </c>
      <c r="Y1424">
        <f t="shared" si="158"/>
        <v>0</v>
      </c>
      <c r="Z1424">
        <f t="shared" si="159"/>
        <v>0</v>
      </c>
      <c r="AA1424">
        <f t="shared" si="160"/>
        <v>0</v>
      </c>
      <c r="AB1424">
        <v>0</v>
      </c>
      <c r="AC1424">
        <v>0</v>
      </c>
      <c r="AD1424">
        <v>0</v>
      </c>
      <c r="AE1424">
        <v>47.734499999999997</v>
      </c>
      <c r="AF1424">
        <v>-122.285</v>
      </c>
      <c r="AG1424">
        <v>2410</v>
      </c>
      <c r="AH1424">
        <v>10476</v>
      </c>
    </row>
    <row r="1425" spans="1:34" x14ac:dyDescent="0.3">
      <c r="A1425">
        <v>952000055</v>
      </c>
      <c r="B1425" t="s">
        <v>267</v>
      </c>
      <c r="C1425" s="1" t="str">
        <f t="shared" si="154"/>
        <v>2015</v>
      </c>
      <c r="D1425">
        <f t="shared" si="155"/>
        <v>1</v>
      </c>
      <c r="E1425">
        <v>1</v>
      </c>
      <c r="F1425">
        <v>530000</v>
      </c>
      <c r="G1425">
        <v>3</v>
      </c>
      <c r="H1425">
        <v>1</v>
      </c>
      <c r="I1425">
        <v>1500</v>
      </c>
      <c r="J1425">
        <v>5750</v>
      </c>
      <c r="K1425">
        <v>1.5</v>
      </c>
      <c r="L1425">
        <v>0</v>
      </c>
      <c r="M1425">
        <v>0</v>
      </c>
      <c r="N1425">
        <v>4</v>
      </c>
      <c r="O1425">
        <v>7</v>
      </c>
      <c r="P1425">
        <v>1050</v>
      </c>
      <c r="Q1425">
        <v>450</v>
      </c>
      <c r="R1425">
        <f t="shared" si="156"/>
        <v>1</v>
      </c>
      <c r="S1425">
        <v>1</v>
      </c>
      <c r="T1425">
        <v>1927</v>
      </c>
      <c r="U1425">
        <v>0</v>
      </c>
      <c r="V1425">
        <f t="shared" si="157"/>
        <v>0</v>
      </c>
      <c r="W1425">
        <v>0</v>
      </c>
      <c r="X1425">
        <v>98126</v>
      </c>
      <c r="Y1425">
        <f t="shared" si="158"/>
        <v>0</v>
      </c>
      <c r="Z1425">
        <f t="shared" si="159"/>
        <v>0</v>
      </c>
      <c r="AA1425">
        <f t="shared" si="160"/>
        <v>1</v>
      </c>
      <c r="AB1425">
        <v>0</v>
      </c>
      <c r="AC1425">
        <v>0</v>
      </c>
      <c r="AD1425">
        <v>1</v>
      </c>
      <c r="AE1425">
        <v>47.567700000000002</v>
      </c>
      <c r="AF1425">
        <v>-122.376</v>
      </c>
      <c r="AG1425">
        <v>1500</v>
      </c>
      <c r="AH1425">
        <v>5060</v>
      </c>
    </row>
    <row r="1426" spans="1:34" x14ac:dyDescent="0.3">
      <c r="A1426">
        <v>4292300024</v>
      </c>
      <c r="B1426" t="s">
        <v>49</v>
      </c>
      <c r="C1426" s="1" t="str">
        <f t="shared" si="154"/>
        <v>2015</v>
      </c>
      <c r="D1426">
        <f t="shared" si="155"/>
        <v>1</v>
      </c>
      <c r="E1426">
        <v>1</v>
      </c>
      <c r="F1426">
        <v>350000</v>
      </c>
      <c r="G1426">
        <v>3</v>
      </c>
      <c r="H1426">
        <v>1.5</v>
      </c>
      <c r="I1426">
        <v>1430</v>
      </c>
      <c r="J1426">
        <v>12199</v>
      </c>
      <c r="K1426">
        <v>1</v>
      </c>
      <c r="L1426">
        <v>0</v>
      </c>
      <c r="M1426">
        <v>0</v>
      </c>
      <c r="N1426">
        <v>3</v>
      </c>
      <c r="O1426">
        <v>7</v>
      </c>
      <c r="P1426">
        <v>1130</v>
      </c>
      <c r="Q1426">
        <v>300</v>
      </c>
      <c r="R1426">
        <f t="shared" si="156"/>
        <v>1</v>
      </c>
      <c r="S1426">
        <v>1</v>
      </c>
      <c r="T1426">
        <v>1948</v>
      </c>
      <c r="U1426">
        <v>0</v>
      </c>
      <c r="V1426">
        <f t="shared" si="157"/>
        <v>0</v>
      </c>
      <c r="W1426">
        <v>0</v>
      </c>
      <c r="X1426">
        <v>98133</v>
      </c>
      <c r="Y1426">
        <f t="shared" si="158"/>
        <v>0</v>
      </c>
      <c r="Z1426">
        <f t="shared" si="159"/>
        <v>0</v>
      </c>
      <c r="AA1426">
        <f t="shared" si="160"/>
        <v>1</v>
      </c>
      <c r="AB1426">
        <v>0</v>
      </c>
      <c r="AC1426">
        <v>0</v>
      </c>
      <c r="AD1426">
        <v>1</v>
      </c>
      <c r="AE1426">
        <v>47.735199999999999</v>
      </c>
      <c r="AF1426">
        <v>-122.33</v>
      </c>
      <c r="AG1426">
        <v>1490</v>
      </c>
      <c r="AH1426">
        <v>8196</v>
      </c>
    </row>
    <row r="1427" spans="1:34" x14ac:dyDescent="0.3">
      <c r="A1427">
        <v>8073000550</v>
      </c>
      <c r="B1427" t="s">
        <v>29</v>
      </c>
      <c r="C1427" s="1" t="str">
        <f t="shared" si="154"/>
        <v>2015</v>
      </c>
      <c r="D1427">
        <f t="shared" si="155"/>
        <v>1</v>
      </c>
      <c r="E1427">
        <v>1</v>
      </c>
      <c r="F1427" s="2">
        <v>1700000</v>
      </c>
      <c r="G1427">
        <v>4</v>
      </c>
      <c r="H1427">
        <v>3.75</v>
      </c>
      <c r="I1427">
        <v>3190</v>
      </c>
      <c r="J1427">
        <v>17186</v>
      </c>
      <c r="K1427">
        <v>2</v>
      </c>
      <c r="L1427">
        <v>1</v>
      </c>
      <c r="M1427">
        <v>4</v>
      </c>
      <c r="N1427">
        <v>3</v>
      </c>
      <c r="O1427">
        <v>10</v>
      </c>
      <c r="P1427">
        <v>3190</v>
      </c>
      <c r="Q1427">
        <v>0</v>
      </c>
      <c r="R1427">
        <f t="shared" si="156"/>
        <v>0</v>
      </c>
      <c r="S1427">
        <v>0</v>
      </c>
      <c r="T1427">
        <v>1999</v>
      </c>
      <c r="U1427">
        <v>0</v>
      </c>
      <c r="V1427">
        <f t="shared" si="157"/>
        <v>0</v>
      </c>
      <c r="W1427">
        <v>0</v>
      </c>
      <c r="X1427">
        <v>98178</v>
      </c>
      <c r="Y1427">
        <f t="shared" si="158"/>
        <v>0</v>
      </c>
      <c r="Z1427">
        <f t="shared" si="159"/>
        <v>0</v>
      </c>
      <c r="AA1427">
        <f t="shared" si="160"/>
        <v>0</v>
      </c>
      <c r="AB1427">
        <v>0</v>
      </c>
      <c r="AC1427">
        <v>0</v>
      </c>
      <c r="AD1427">
        <v>0</v>
      </c>
      <c r="AE1427">
        <v>47.511499999999998</v>
      </c>
      <c r="AF1427">
        <v>-122.246</v>
      </c>
      <c r="AG1427">
        <v>2290</v>
      </c>
      <c r="AH1427">
        <v>13496</v>
      </c>
    </row>
    <row r="1428" spans="1:34" x14ac:dyDescent="0.3">
      <c r="A1428">
        <v>9238450160</v>
      </c>
      <c r="B1428" t="s">
        <v>64</v>
      </c>
      <c r="C1428" s="1" t="str">
        <f t="shared" si="154"/>
        <v>2015</v>
      </c>
      <c r="D1428">
        <f t="shared" si="155"/>
        <v>1</v>
      </c>
      <c r="E1428">
        <v>1</v>
      </c>
      <c r="F1428">
        <v>389000</v>
      </c>
      <c r="G1428">
        <v>3</v>
      </c>
      <c r="H1428">
        <v>1</v>
      </c>
      <c r="I1428">
        <v>1280</v>
      </c>
      <c r="J1428">
        <v>9630</v>
      </c>
      <c r="K1428">
        <v>1</v>
      </c>
      <c r="L1428">
        <v>0</v>
      </c>
      <c r="M1428">
        <v>0</v>
      </c>
      <c r="N1428">
        <v>3</v>
      </c>
      <c r="O1428">
        <v>7</v>
      </c>
      <c r="P1428">
        <v>1280</v>
      </c>
      <c r="Q1428">
        <v>0</v>
      </c>
      <c r="R1428">
        <f t="shared" si="156"/>
        <v>0</v>
      </c>
      <c r="S1428">
        <v>0</v>
      </c>
      <c r="T1428">
        <v>1968</v>
      </c>
      <c r="U1428">
        <v>0</v>
      </c>
      <c r="V1428">
        <f t="shared" si="157"/>
        <v>0</v>
      </c>
      <c r="W1428">
        <v>0</v>
      </c>
      <c r="X1428">
        <v>98072</v>
      </c>
      <c r="Y1428">
        <f t="shared" si="158"/>
        <v>0</v>
      </c>
      <c r="Z1428">
        <f t="shared" si="159"/>
        <v>1</v>
      </c>
      <c r="AA1428">
        <f t="shared" si="160"/>
        <v>0</v>
      </c>
      <c r="AB1428">
        <v>0</v>
      </c>
      <c r="AC1428">
        <v>1</v>
      </c>
      <c r="AD1428">
        <v>0</v>
      </c>
      <c r="AE1428">
        <v>47.767699999999998</v>
      </c>
      <c r="AF1428">
        <v>-122.163</v>
      </c>
      <c r="AG1428">
        <v>1300</v>
      </c>
      <c r="AH1428">
        <v>9453</v>
      </c>
    </row>
    <row r="1429" spans="1:34" x14ac:dyDescent="0.3">
      <c r="A1429">
        <v>6127600036</v>
      </c>
      <c r="B1429" t="s">
        <v>89</v>
      </c>
      <c r="C1429" s="1" t="str">
        <f t="shared" si="154"/>
        <v>2014</v>
      </c>
      <c r="D1429">
        <f t="shared" si="155"/>
        <v>0</v>
      </c>
      <c r="E1429">
        <v>0</v>
      </c>
      <c r="F1429">
        <v>799000</v>
      </c>
      <c r="G1429">
        <v>4</v>
      </c>
      <c r="H1429">
        <v>2.75</v>
      </c>
      <c r="I1429">
        <v>2390</v>
      </c>
      <c r="J1429">
        <v>6820</v>
      </c>
      <c r="K1429">
        <v>2</v>
      </c>
      <c r="L1429">
        <v>0</v>
      </c>
      <c r="M1429">
        <v>0</v>
      </c>
      <c r="N1429">
        <v>4</v>
      </c>
      <c r="O1429">
        <v>7</v>
      </c>
      <c r="P1429">
        <v>2140</v>
      </c>
      <c r="Q1429">
        <v>250</v>
      </c>
      <c r="R1429">
        <f t="shared" si="156"/>
        <v>1</v>
      </c>
      <c r="S1429">
        <v>1</v>
      </c>
      <c r="T1429">
        <v>1945</v>
      </c>
      <c r="U1429">
        <v>0</v>
      </c>
      <c r="V1429">
        <f t="shared" si="157"/>
        <v>0</v>
      </c>
      <c r="W1429">
        <v>0</v>
      </c>
      <c r="X1429">
        <v>98115</v>
      </c>
      <c r="Y1429">
        <f t="shared" si="158"/>
        <v>0</v>
      </c>
      <c r="Z1429">
        <f t="shared" si="159"/>
        <v>0</v>
      </c>
      <c r="AA1429">
        <f t="shared" si="160"/>
        <v>1</v>
      </c>
      <c r="AB1429">
        <v>0</v>
      </c>
      <c r="AC1429">
        <v>0</v>
      </c>
      <c r="AD1429">
        <v>1</v>
      </c>
      <c r="AE1429">
        <v>47.678800000000003</v>
      </c>
      <c r="AF1429">
        <v>-122.27</v>
      </c>
      <c r="AG1429">
        <v>1980</v>
      </c>
      <c r="AH1429">
        <v>6820</v>
      </c>
    </row>
    <row r="1430" spans="1:34" x14ac:dyDescent="0.3">
      <c r="A1430">
        <v>1370801331</v>
      </c>
      <c r="B1430" t="s">
        <v>169</v>
      </c>
      <c r="C1430" s="1" t="str">
        <f t="shared" si="154"/>
        <v>2014</v>
      </c>
      <c r="D1430">
        <f t="shared" si="155"/>
        <v>0</v>
      </c>
      <c r="E1430">
        <v>0</v>
      </c>
      <c r="F1430" s="2">
        <v>1400000</v>
      </c>
      <c r="G1430">
        <v>4</v>
      </c>
      <c r="H1430">
        <v>2.5</v>
      </c>
      <c r="I1430">
        <v>4040</v>
      </c>
      <c r="J1430">
        <v>9630</v>
      </c>
      <c r="K1430">
        <v>1</v>
      </c>
      <c r="L1430">
        <v>0</v>
      </c>
      <c r="M1430">
        <v>3</v>
      </c>
      <c r="N1430">
        <v>4</v>
      </c>
      <c r="O1430">
        <v>9</v>
      </c>
      <c r="P1430">
        <v>2020</v>
      </c>
      <c r="Q1430">
        <v>2020</v>
      </c>
      <c r="R1430">
        <f t="shared" si="156"/>
        <v>1</v>
      </c>
      <c r="S1430">
        <v>1</v>
      </c>
      <c r="T1430">
        <v>1951</v>
      </c>
      <c r="U1430">
        <v>0</v>
      </c>
      <c r="V1430">
        <f t="shared" si="157"/>
        <v>0</v>
      </c>
      <c r="W1430">
        <v>0</v>
      </c>
      <c r="X1430">
        <v>98199</v>
      </c>
      <c r="Y1430">
        <f t="shared" si="158"/>
        <v>0</v>
      </c>
      <c r="Z1430">
        <f t="shared" si="159"/>
        <v>0</v>
      </c>
      <c r="AA1430">
        <f t="shared" si="160"/>
        <v>0</v>
      </c>
      <c r="AB1430">
        <v>0</v>
      </c>
      <c r="AC1430">
        <v>0</v>
      </c>
      <c r="AD1430">
        <v>0</v>
      </c>
      <c r="AE1430">
        <v>47.640799999999999</v>
      </c>
      <c r="AF1430">
        <v>-122.41</v>
      </c>
      <c r="AG1430">
        <v>3160</v>
      </c>
      <c r="AH1430">
        <v>8025</v>
      </c>
    </row>
    <row r="1431" spans="1:34" x14ac:dyDescent="0.3">
      <c r="A1431">
        <v>3500100226</v>
      </c>
      <c r="B1431" t="s">
        <v>221</v>
      </c>
      <c r="C1431" s="1" t="str">
        <f t="shared" si="154"/>
        <v>2014</v>
      </c>
      <c r="D1431">
        <f t="shared" si="155"/>
        <v>0</v>
      </c>
      <c r="E1431">
        <v>0</v>
      </c>
      <c r="F1431">
        <v>340895</v>
      </c>
      <c r="G1431">
        <v>2</v>
      </c>
      <c r="H1431">
        <v>1</v>
      </c>
      <c r="I1431">
        <v>920</v>
      </c>
      <c r="J1431">
        <v>8612</v>
      </c>
      <c r="K1431">
        <v>1</v>
      </c>
      <c r="L1431">
        <v>0</v>
      </c>
      <c r="M1431">
        <v>0</v>
      </c>
      <c r="N1431">
        <v>5</v>
      </c>
      <c r="O1431">
        <v>7</v>
      </c>
      <c r="P1431">
        <v>920</v>
      </c>
      <c r="Q1431">
        <v>0</v>
      </c>
      <c r="R1431">
        <f t="shared" si="156"/>
        <v>0</v>
      </c>
      <c r="S1431">
        <v>0</v>
      </c>
      <c r="T1431">
        <v>1947</v>
      </c>
      <c r="U1431">
        <v>0</v>
      </c>
      <c r="V1431">
        <f t="shared" si="157"/>
        <v>0</v>
      </c>
      <c r="W1431">
        <v>0</v>
      </c>
      <c r="X1431">
        <v>98155</v>
      </c>
      <c r="Y1431">
        <f t="shared" si="158"/>
        <v>0</v>
      </c>
      <c r="Z1431">
        <f t="shared" si="159"/>
        <v>0</v>
      </c>
      <c r="AA1431">
        <f t="shared" si="160"/>
        <v>0</v>
      </c>
      <c r="AB1431">
        <v>0</v>
      </c>
      <c r="AC1431">
        <v>0</v>
      </c>
      <c r="AD1431">
        <v>0</v>
      </c>
      <c r="AE1431">
        <v>47.734000000000002</v>
      </c>
      <c r="AF1431">
        <v>-122.301</v>
      </c>
      <c r="AG1431">
        <v>1500</v>
      </c>
      <c r="AH1431">
        <v>7956</v>
      </c>
    </row>
    <row r="1432" spans="1:34" x14ac:dyDescent="0.3">
      <c r="A1432">
        <v>319500570</v>
      </c>
      <c r="B1432" t="s">
        <v>161</v>
      </c>
      <c r="C1432" s="1" t="str">
        <f t="shared" si="154"/>
        <v>2014</v>
      </c>
      <c r="D1432">
        <f t="shared" si="155"/>
        <v>0</v>
      </c>
      <c r="E1432">
        <v>0</v>
      </c>
      <c r="F1432">
        <v>780000</v>
      </c>
      <c r="G1432">
        <v>4</v>
      </c>
      <c r="H1432">
        <v>2.5</v>
      </c>
      <c r="I1432">
        <v>2730</v>
      </c>
      <c r="J1432">
        <v>10281</v>
      </c>
      <c r="K1432">
        <v>2</v>
      </c>
      <c r="L1432">
        <v>0</v>
      </c>
      <c r="M1432">
        <v>2</v>
      </c>
      <c r="N1432">
        <v>3</v>
      </c>
      <c r="O1432">
        <v>9</v>
      </c>
      <c r="P1432">
        <v>2730</v>
      </c>
      <c r="Q1432">
        <v>0</v>
      </c>
      <c r="R1432">
        <f t="shared" si="156"/>
        <v>0</v>
      </c>
      <c r="S1432">
        <v>0</v>
      </c>
      <c r="T1432">
        <v>1996</v>
      </c>
      <c r="U1432">
        <v>0</v>
      </c>
      <c r="V1432">
        <f t="shared" si="157"/>
        <v>0</v>
      </c>
      <c r="W1432">
        <v>0</v>
      </c>
      <c r="X1432">
        <v>98074</v>
      </c>
      <c r="Y1432">
        <f t="shared" si="158"/>
        <v>0</v>
      </c>
      <c r="Z1432">
        <f t="shared" si="159"/>
        <v>1</v>
      </c>
      <c r="AA1432">
        <f t="shared" si="160"/>
        <v>0</v>
      </c>
      <c r="AB1432">
        <v>0</v>
      </c>
      <c r="AC1432">
        <v>1</v>
      </c>
      <c r="AD1432">
        <v>0</v>
      </c>
      <c r="AE1432">
        <v>47.622700000000002</v>
      </c>
      <c r="AF1432">
        <v>-122.029</v>
      </c>
      <c r="AG1432">
        <v>2750</v>
      </c>
      <c r="AH1432">
        <v>7220</v>
      </c>
    </row>
    <row r="1433" spans="1:34" x14ac:dyDescent="0.3">
      <c r="A1433">
        <v>3751604974</v>
      </c>
      <c r="B1433" t="s">
        <v>228</v>
      </c>
      <c r="C1433" s="1" t="str">
        <f t="shared" si="154"/>
        <v>2014</v>
      </c>
      <c r="D1433">
        <f t="shared" si="155"/>
        <v>0</v>
      </c>
      <c r="E1433">
        <v>0</v>
      </c>
      <c r="F1433">
        <v>350000</v>
      </c>
      <c r="G1433">
        <v>2</v>
      </c>
      <c r="H1433">
        <v>1.5</v>
      </c>
      <c r="I1433">
        <v>1320</v>
      </c>
      <c r="J1433">
        <v>73600</v>
      </c>
      <c r="K1433">
        <v>1</v>
      </c>
      <c r="L1433">
        <v>0</v>
      </c>
      <c r="M1433">
        <v>0</v>
      </c>
      <c r="N1433">
        <v>3</v>
      </c>
      <c r="O1433">
        <v>7</v>
      </c>
      <c r="P1433">
        <v>1320</v>
      </c>
      <c r="Q1433">
        <v>0</v>
      </c>
      <c r="R1433">
        <f t="shared" si="156"/>
        <v>0</v>
      </c>
      <c r="S1433">
        <v>0</v>
      </c>
      <c r="T1433">
        <v>1993</v>
      </c>
      <c r="U1433">
        <v>0</v>
      </c>
      <c r="V1433">
        <f t="shared" si="157"/>
        <v>0</v>
      </c>
      <c r="W1433">
        <v>0</v>
      </c>
      <c r="X1433">
        <v>98001</v>
      </c>
      <c r="Y1433">
        <f t="shared" si="158"/>
        <v>1</v>
      </c>
      <c r="Z1433">
        <f t="shared" si="159"/>
        <v>0</v>
      </c>
      <c r="AA1433">
        <f t="shared" si="160"/>
        <v>0</v>
      </c>
      <c r="AB1433">
        <v>1</v>
      </c>
      <c r="AC1433">
        <v>0</v>
      </c>
      <c r="AD1433">
        <v>0</v>
      </c>
      <c r="AE1433">
        <v>47.275500000000001</v>
      </c>
      <c r="AF1433">
        <v>-122.271</v>
      </c>
      <c r="AG1433">
        <v>1320</v>
      </c>
      <c r="AH1433">
        <v>33600</v>
      </c>
    </row>
    <row r="1434" spans="1:34" x14ac:dyDescent="0.3">
      <c r="A1434">
        <v>7852030320</v>
      </c>
      <c r="B1434" t="s">
        <v>67</v>
      </c>
      <c r="C1434" s="1" t="str">
        <f t="shared" si="154"/>
        <v>2015</v>
      </c>
      <c r="D1434">
        <f t="shared" si="155"/>
        <v>1</v>
      </c>
      <c r="E1434">
        <v>1</v>
      </c>
      <c r="F1434">
        <v>470000</v>
      </c>
      <c r="G1434">
        <v>3</v>
      </c>
      <c r="H1434">
        <v>2.5</v>
      </c>
      <c r="I1434">
        <v>2620</v>
      </c>
      <c r="J1434">
        <v>4874</v>
      </c>
      <c r="K1434">
        <v>2</v>
      </c>
      <c r="L1434">
        <v>0</v>
      </c>
      <c r="M1434">
        <v>0</v>
      </c>
      <c r="N1434">
        <v>3</v>
      </c>
      <c r="O1434">
        <v>7</v>
      </c>
      <c r="P1434">
        <v>2620</v>
      </c>
      <c r="Q1434">
        <v>0</v>
      </c>
      <c r="R1434">
        <f t="shared" si="156"/>
        <v>0</v>
      </c>
      <c r="S1434">
        <v>0</v>
      </c>
      <c r="T1434">
        <v>1999</v>
      </c>
      <c r="U1434">
        <v>0</v>
      </c>
      <c r="V1434">
        <f t="shared" si="157"/>
        <v>0</v>
      </c>
      <c r="W1434">
        <v>0</v>
      </c>
      <c r="X1434">
        <v>98065</v>
      </c>
      <c r="Y1434">
        <f t="shared" si="158"/>
        <v>0</v>
      </c>
      <c r="Z1434">
        <f t="shared" si="159"/>
        <v>1</v>
      </c>
      <c r="AA1434">
        <f t="shared" si="160"/>
        <v>0</v>
      </c>
      <c r="AB1434">
        <v>0</v>
      </c>
      <c r="AC1434">
        <v>1</v>
      </c>
      <c r="AD1434">
        <v>0</v>
      </c>
      <c r="AE1434">
        <v>47.532800000000002</v>
      </c>
      <c r="AF1434">
        <v>-121.879</v>
      </c>
      <c r="AG1434">
        <v>2360</v>
      </c>
      <c r="AH1434">
        <v>4231</v>
      </c>
    </row>
    <row r="1435" spans="1:34" x14ac:dyDescent="0.3">
      <c r="A1435">
        <v>2481630070</v>
      </c>
      <c r="B1435" t="s">
        <v>95</v>
      </c>
      <c r="C1435" s="1" t="str">
        <f t="shared" si="154"/>
        <v>2015</v>
      </c>
      <c r="D1435">
        <f t="shared" si="155"/>
        <v>1</v>
      </c>
      <c r="E1435">
        <v>1</v>
      </c>
      <c r="F1435">
        <v>914600</v>
      </c>
      <c r="G1435">
        <v>4</v>
      </c>
      <c r="H1435">
        <v>3</v>
      </c>
      <c r="I1435">
        <v>3180</v>
      </c>
      <c r="J1435">
        <v>80837</v>
      </c>
      <c r="K1435">
        <v>2</v>
      </c>
      <c r="L1435">
        <v>0</v>
      </c>
      <c r="M1435">
        <v>0</v>
      </c>
      <c r="N1435">
        <v>3</v>
      </c>
      <c r="O1435">
        <v>11</v>
      </c>
      <c r="P1435">
        <v>3180</v>
      </c>
      <c r="Q1435">
        <v>0</v>
      </c>
      <c r="R1435">
        <f t="shared" si="156"/>
        <v>0</v>
      </c>
      <c r="S1435">
        <v>0</v>
      </c>
      <c r="T1435">
        <v>1985</v>
      </c>
      <c r="U1435">
        <v>0</v>
      </c>
      <c r="V1435">
        <f t="shared" si="157"/>
        <v>0</v>
      </c>
      <c r="W1435">
        <v>0</v>
      </c>
      <c r="X1435">
        <v>98072</v>
      </c>
      <c r="Y1435">
        <f t="shared" si="158"/>
        <v>0</v>
      </c>
      <c r="Z1435">
        <f t="shared" si="159"/>
        <v>1</v>
      </c>
      <c r="AA1435">
        <f t="shared" si="160"/>
        <v>0</v>
      </c>
      <c r="AB1435">
        <v>0</v>
      </c>
      <c r="AC1435">
        <v>1</v>
      </c>
      <c r="AD1435">
        <v>0</v>
      </c>
      <c r="AE1435">
        <v>47.733600000000003</v>
      </c>
      <c r="AF1435">
        <v>-122.134</v>
      </c>
      <c r="AG1435">
        <v>3180</v>
      </c>
      <c r="AH1435">
        <v>38715</v>
      </c>
    </row>
    <row r="1436" spans="1:34" x14ac:dyDescent="0.3">
      <c r="A1436">
        <v>4299000030</v>
      </c>
      <c r="B1436" t="s">
        <v>190</v>
      </c>
      <c r="C1436" s="1" t="str">
        <f t="shared" si="154"/>
        <v>2014</v>
      </c>
      <c r="D1436">
        <f t="shared" si="155"/>
        <v>0</v>
      </c>
      <c r="E1436">
        <v>0</v>
      </c>
      <c r="F1436">
        <v>354000</v>
      </c>
      <c r="G1436">
        <v>4</v>
      </c>
      <c r="H1436">
        <v>2.5</v>
      </c>
      <c r="I1436">
        <v>2900</v>
      </c>
      <c r="J1436">
        <v>4762</v>
      </c>
      <c r="K1436">
        <v>2</v>
      </c>
      <c r="L1436">
        <v>0</v>
      </c>
      <c r="M1436">
        <v>0</v>
      </c>
      <c r="N1436">
        <v>3</v>
      </c>
      <c r="O1436">
        <v>8</v>
      </c>
      <c r="P1436">
        <v>2900</v>
      </c>
      <c r="Q1436">
        <v>0</v>
      </c>
      <c r="R1436">
        <f t="shared" si="156"/>
        <v>0</v>
      </c>
      <c r="S1436">
        <v>0</v>
      </c>
      <c r="T1436">
        <v>2005</v>
      </c>
      <c r="U1436">
        <v>0</v>
      </c>
      <c r="V1436">
        <f t="shared" si="157"/>
        <v>0</v>
      </c>
      <c r="W1436">
        <v>0</v>
      </c>
      <c r="X1436">
        <v>98042</v>
      </c>
      <c r="Y1436">
        <f t="shared" si="158"/>
        <v>1</v>
      </c>
      <c r="Z1436">
        <f t="shared" si="159"/>
        <v>0</v>
      </c>
      <c r="AA1436">
        <f t="shared" si="160"/>
        <v>0</v>
      </c>
      <c r="AB1436">
        <v>1</v>
      </c>
      <c r="AC1436">
        <v>0</v>
      </c>
      <c r="AD1436">
        <v>0</v>
      </c>
      <c r="AE1436">
        <v>47.366300000000003</v>
      </c>
      <c r="AF1436">
        <v>-122.129</v>
      </c>
      <c r="AG1436">
        <v>2900</v>
      </c>
      <c r="AH1436">
        <v>5173</v>
      </c>
    </row>
    <row r="1437" spans="1:34" x14ac:dyDescent="0.3">
      <c r="A1437">
        <v>3886902590</v>
      </c>
      <c r="B1437" t="s">
        <v>102</v>
      </c>
      <c r="C1437" s="1" t="str">
        <f t="shared" si="154"/>
        <v>2015</v>
      </c>
      <c r="D1437">
        <f t="shared" si="155"/>
        <v>1</v>
      </c>
      <c r="E1437">
        <v>1</v>
      </c>
      <c r="F1437">
        <v>470000</v>
      </c>
      <c r="G1437">
        <v>5</v>
      </c>
      <c r="H1437">
        <v>2</v>
      </c>
      <c r="I1437">
        <v>1900</v>
      </c>
      <c r="J1437">
        <v>6000</v>
      </c>
      <c r="K1437">
        <v>1.5</v>
      </c>
      <c r="L1437">
        <v>0</v>
      </c>
      <c r="M1437">
        <v>0</v>
      </c>
      <c r="N1437">
        <v>4</v>
      </c>
      <c r="O1437">
        <v>6</v>
      </c>
      <c r="P1437">
        <v>1900</v>
      </c>
      <c r="Q1437">
        <v>0</v>
      </c>
      <c r="R1437">
        <f t="shared" si="156"/>
        <v>0</v>
      </c>
      <c r="S1437">
        <v>0</v>
      </c>
      <c r="T1437">
        <v>1920</v>
      </c>
      <c r="U1437">
        <v>0</v>
      </c>
      <c r="V1437">
        <f t="shared" si="157"/>
        <v>0</v>
      </c>
      <c r="W1437">
        <v>0</v>
      </c>
      <c r="X1437">
        <v>98033</v>
      </c>
      <c r="Y1437">
        <f t="shared" si="158"/>
        <v>1</v>
      </c>
      <c r="Z1437">
        <f t="shared" si="159"/>
        <v>0</v>
      </c>
      <c r="AA1437">
        <f t="shared" si="160"/>
        <v>0</v>
      </c>
      <c r="AB1437">
        <v>1</v>
      </c>
      <c r="AC1437">
        <v>0</v>
      </c>
      <c r="AD1437">
        <v>0</v>
      </c>
      <c r="AE1437">
        <v>47.683100000000003</v>
      </c>
      <c r="AF1437">
        <v>-122.18600000000001</v>
      </c>
      <c r="AG1437">
        <v>2110</v>
      </c>
      <c r="AH1437">
        <v>8400</v>
      </c>
    </row>
    <row r="1438" spans="1:34" x14ac:dyDescent="0.3">
      <c r="A1438">
        <v>9178601000</v>
      </c>
      <c r="B1438" t="s">
        <v>239</v>
      </c>
      <c r="C1438" s="1" t="str">
        <f t="shared" si="154"/>
        <v>2014</v>
      </c>
      <c r="D1438">
        <f t="shared" si="155"/>
        <v>0</v>
      </c>
      <c r="E1438">
        <v>0</v>
      </c>
      <c r="F1438">
        <v>715000</v>
      </c>
      <c r="G1438">
        <v>3</v>
      </c>
      <c r="H1438">
        <v>2</v>
      </c>
      <c r="I1438">
        <v>1760</v>
      </c>
      <c r="J1438">
        <v>5400</v>
      </c>
      <c r="K1438">
        <v>1</v>
      </c>
      <c r="L1438">
        <v>0</v>
      </c>
      <c r="M1438">
        <v>0</v>
      </c>
      <c r="N1438">
        <v>5</v>
      </c>
      <c r="O1438">
        <v>7</v>
      </c>
      <c r="P1438">
        <v>1160</v>
      </c>
      <c r="Q1438">
        <v>600</v>
      </c>
      <c r="R1438">
        <f t="shared" si="156"/>
        <v>1</v>
      </c>
      <c r="S1438">
        <v>1</v>
      </c>
      <c r="T1438">
        <v>1927</v>
      </c>
      <c r="U1438">
        <v>0</v>
      </c>
      <c r="V1438">
        <f t="shared" si="157"/>
        <v>0</v>
      </c>
      <c r="W1438">
        <v>0</v>
      </c>
      <c r="X1438">
        <v>98103</v>
      </c>
      <c r="Y1438">
        <f t="shared" si="158"/>
        <v>0</v>
      </c>
      <c r="Z1438">
        <f t="shared" si="159"/>
        <v>0</v>
      </c>
      <c r="AA1438">
        <f t="shared" si="160"/>
        <v>1</v>
      </c>
      <c r="AB1438">
        <v>0</v>
      </c>
      <c r="AC1438">
        <v>0</v>
      </c>
      <c r="AD1438">
        <v>1</v>
      </c>
      <c r="AE1438">
        <v>47.655799999999999</v>
      </c>
      <c r="AF1438">
        <v>-122.331</v>
      </c>
      <c r="AG1438">
        <v>1640</v>
      </c>
      <c r="AH1438">
        <v>5400</v>
      </c>
    </row>
    <row r="1439" spans="1:34" x14ac:dyDescent="0.3">
      <c r="A1439">
        <v>2861100030</v>
      </c>
      <c r="B1439" t="s">
        <v>34</v>
      </c>
      <c r="C1439" s="1" t="str">
        <f t="shared" si="154"/>
        <v>2014</v>
      </c>
      <c r="D1439">
        <f t="shared" si="155"/>
        <v>0</v>
      </c>
      <c r="E1439">
        <v>0</v>
      </c>
      <c r="F1439">
        <v>265000</v>
      </c>
      <c r="G1439">
        <v>2</v>
      </c>
      <c r="H1439">
        <v>1</v>
      </c>
      <c r="I1439">
        <v>760</v>
      </c>
      <c r="J1439">
        <v>4000</v>
      </c>
      <c r="K1439">
        <v>1</v>
      </c>
      <c r="L1439">
        <v>0</v>
      </c>
      <c r="M1439">
        <v>0</v>
      </c>
      <c r="N1439">
        <v>4</v>
      </c>
      <c r="O1439">
        <v>6</v>
      </c>
      <c r="P1439">
        <v>760</v>
      </c>
      <c r="Q1439">
        <v>0</v>
      </c>
      <c r="R1439">
        <f t="shared" si="156"/>
        <v>0</v>
      </c>
      <c r="S1439">
        <v>0</v>
      </c>
      <c r="T1439">
        <v>1950</v>
      </c>
      <c r="U1439">
        <v>0</v>
      </c>
      <c r="V1439">
        <f t="shared" si="157"/>
        <v>0</v>
      </c>
      <c r="W1439">
        <v>0</v>
      </c>
      <c r="X1439">
        <v>98108</v>
      </c>
      <c r="Y1439">
        <f t="shared" si="158"/>
        <v>0</v>
      </c>
      <c r="Z1439">
        <f t="shared" si="159"/>
        <v>0</v>
      </c>
      <c r="AA1439">
        <f t="shared" si="160"/>
        <v>1</v>
      </c>
      <c r="AB1439">
        <v>0</v>
      </c>
      <c r="AC1439">
        <v>0</v>
      </c>
      <c r="AD1439">
        <v>1</v>
      </c>
      <c r="AE1439">
        <v>47.546599999999998</v>
      </c>
      <c r="AF1439">
        <v>-122.304</v>
      </c>
      <c r="AG1439">
        <v>1640</v>
      </c>
      <c r="AH1439">
        <v>4500</v>
      </c>
    </row>
    <row r="1440" spans="1:34" x14ac:dyDescent="0.3">
      <c r="A1440">
        <v>9471200370</v>
      </c>
      <c r="B1440" t="s">
        <v>106</v>
      </c>
      <c r="C1440" s="1" t="str">
        <f t="shared" si="154"/>
        <v>2015</v>
      </c>
      <c r="D1440">
        <f t="shared" si="155"/>
        <v>1</v>
      </c>
      <c r="E1440">
        <v>1</v>
      </c>
      <c r="F1440" s="2">
        <v>2537000</v>
      </c>
      <c r="G1440">
        <v>4</v>
      </c>
      <c r="H1440">
        <v>3</v>
      </c>
      <c r="I1440">
        <v>3710</v>
      </c>
      <c r="J1440">
        <v>20000</v>
      </c>
      <c r="K1440">
        <v>2</v>
      </c>
      <c r="L1440">
        <v>0</v>
      </c>
      <c r="M1440">
        <v>2</v>
      </c>
      <c r="N1440">
        <v>5</v>
      </c>
      <c r="O1440">
        <v>10</v>
      </c>
      <c r="P1440">
        <v>2760</v>
      </c>
      <c r="Q1440">
        <v>950</v>
      </c>
      <c r="R1440">
        <f t="shared" si="156"/>
        <v>1</v>
      </c>
      <c r="S1440">
        <v>1</v>
      </c>
      <c r="T1440">
        <v>1936</v>
      </c>
      <c r="U1440">
        <v>0</v>
      </c>
      <c r="V1440">
        <f t="shared" si="157"/>
        <v>0</v>
      </c>
      <c r="W1440">
        <v>0</v>
      </c>
      <c r="X1440">
        <v>98105</v>
      </c>
      <c r="Y1440">
        <f t="shared" si="158"/>
        <v>0</v>
      </c>
      <c r="Z1440">
        <f t="shared" si="159"/>
        <v>0</v>
      </c>
      <c r="AA1440">
        <f t="shared" si="160"/>
        <v>1</v>
      </c>
      <c r="AB1440">
        <v>0</v>
      </c>
      <c r="AC1440">
        <v>0</v>
      </c>
      <c r="AD1440">
        <v>1</v>
      </c>
      <c r="AE1440">
        <v>47.669600000000003</v>
      </c>
      <c r="AF1440">
        <v>-122.261</v>
      </c>
      <c r="AG1440">
        <v>3970</v>
      </c>
      <c r="AH1440">
        <v>20000</v>
      </c>
    </row>
    <row r="1441" spans="1:34" x14ac:dyDescent="0.3">
      <c r="A1441">
        <v>625049286</v>
      </c>
      <c r="B1441" t="s">
        <v>271</v>
      </c>
      <c r="C1441" s="1" t="str">
        <f t="shared" si="154"/>
        <v>2014</v>
      </c>
      <c r="D1441">
        <f t="shared" si="155"/>
        <v>0</v>
      </c>
      <c r="E1441">
        <v>0</v>
      </c>
      <c r="F1441">
        <v>640000</v>
      </c>
      <c r="G1441">
        <v>3</v>
      </c>
      <c r="H1441">
        <v>1</v>
      </c>
      <c r="I1441">
        <v>1530</v>
      </c>
      <c r="J1441">
        <v>4944</v>
      </c>
      <c r="K1441">
        <v>1</v>
      </c>
      <c r="L1441">
        <v>0</v>
      </c>
      <c r="M1441">
        <v>0</v>
      </c>
      <c r="N1441">
        <v>3</v>
      </c>
      <c r="O1441">
        <v>7</v>
      </c>
      <c r="P1441">
        <v>1530</v>
      </c>
      <c r="Q1441">
        <v>0</v>
      </c>
      <c r="R1441">
        <f t="shared" si="156"/>
        <v>0</v>
      </c>
      <c r="S1441">
        <v>0</v>
      </c>
      <c r="T1441">
        <v>1950</v>
      </c>
      <c r="U1441">
        <v>0</v>
      </c>
      <c r="V1441">
        <f t="shared" si="157"/>
        <v>0</v>
      </c>
      <c r="W1441">
        <v>0</v>
      </c>
      <c r="X1441">
        <v>98103</v>
      </c>
      <c r="Y1441">
        <f t="shared" si="158"/>
        <v>0</v>
      </c>
      <c r="Z1441">
        <f t="shared" si="159"/>
        <v>0</v>
      </c>
      <c r="AA1441">
        <f t="shared" si="160"/>
        <v>1</v>
      </c>
      <c r="AB1441">
        <v>0</v>
      </c>
      <c r="AC1441">
        <v>0</v>
      </c>
      <c r="AD1441">
        <v>1</v>
      </c>
      <c r="AE1441">
        <v>47.685699999999997</v>
      </c>
      <c r="AF1441">
        <v>-122.34099999999999</v>
      </c>
      <c r="AG1441">
        <v>1500</v>
      </c>
      <c r="AH1441">
        <v>4944</v>
      </c>
    </row>
    <row r="1442" spans="1:34" x14ac:dyDescent="0.3">
      <c r="A1442">
        <v>133000135</v>
      </c>
      <c r="B1442" t="s">
        <v>44</v>
      </c>
      <c r="C1442" s="1" t="str">
        <f t="shared" si="154"/>
        <v>2014</v>
      </c>
      <c r="D1442">
        <f t="shared" si="155"/>
        <v>0</v>
      </c>
      <c r="E1442">
        <v>0</v>
      </c>
      <c r="F1442">
        <v>290000</v>
      </c>
      <c r="G1442">
        <v>4</v>
      </c>
      <c r="H1442">
        <v>1.75</v>
      </c>
      <c r="I1442">
        <v>1990</v>
      </c>
      <c r="J1442">
        <v>18900</v>
      </c>
      <c r="K1442">
        <v>2</v>
      </c>
      <c r="L1442">
        <v>0</v>
      </c>
      <c r="M1442">
        <v>0</v>
      </c>
      <c r="N1442">
        <v>4</v>
      </c>
      <c r="O1442">
        <v>7</v>
      </c>
      <c r="P1442">
        <v>1870</v>
      </c>
      <c r="Q1442">
        <v>120</v>
      </c>
      <c r="R1442">
        <f t="shared" si="156"/>
        <v>1</v>
      </c>
      <c r="S1442">
        <v>1</v>
      </c>
      <c r="T1442">
        <v>1929</v>
      </c>
      <c r="U1442">
        <v>0</v>
      </c>
      <c r="V1442">
        <f t="shared" si="157"/>
        <v>0</v>
      </c>
      <c r="W1442">
        <v>0</v>
      </c>
      <c r="X1442">
        <v>98168</v>
      </c>
      <c r="Y1442">
        <f t="shared" si="158"/>
        <v>0</v>
      </c>
      <c r="Z1442">
        <f t="shared" si="159"/>
        <v>0</v>
      </c>
      <c r="AA1442">
        <f t="shared" si="160"/>
        <v>0</v>
      </c>
      <c r="AB1442">
        <v>0</v>
      </c>
      <c r="AC1442">
        <v>0</v>
      </c>
      <c r="AD1442">
        <v>0</v>
      </c>
      <c r="AE1442">
        <v>47.513100000000001</v>
      </c>
      <c r="AF1442">
        <v>-122.313</v>
      </c>
      <c r="AG1442">
        <v>1710</v>
      </c>
      <c r="AH1442">
        <v>12400</v>
      </c>
    </row>
    <row r="1443" spans="1:34" x14ac:dyDescent="0.3">
      <c r="A1443">
        <v>7214700830</v>
      </c>
      <c r="B1443" t="s">
        <v>191</v>
      </c>
      <c r="C1443" s="1" t="str">
        <f t="shared" si="154"/>
        <v>2014</v>
      </c>
      <c r="D1443">
        <f t="shared" si="155"/>
        <v>0</v>
      </c>
      <c r="E1443">
        <v>0</v>
      </c>
      <c r="F1443">
        <v>480000</v>
      </c>
      <c r="G1443">
        <v>5</v>
      </c>
      <c r="H1443">
        <v>4.75</v>
      </c>
      <c r="I1443">
        <v>3830</v>
      </c>
      <c r="J1443">
        <v>35000</v>
      </c>
      <c r="K1443">
        <v>1</v>
      </c>
      <c r="L1443">
        <v>0</v>
      </c>
      <c r="M1443">
        <v>0</v>
      </c>
      <c r="N1443">
        <v>3</v>
      </c>
      <c r="O1443">
        <v>8</v>
      </c>
      <c r="P1443">
        <v>2130</v>
      </c>
      <c r="Q1443">
        <v>1700</v>
      </c>
      <c r="R1443">
        <f t="shared" si="156"/>
        <v>1</v>
      </c>
      <c r="S1443">
        <v>1</v>
      </c>
      <c r="T1443">
        <v>1976</v>
      </c>
      <c r="U1443">
        <v>0</v>
      </c>
      <c r="V1443">
        <f t="shared" si="157"/>
        <v>0</v>
      </c>
      <c r="W1443">
        <v>0</v>
      </c>
      <c r="X1443">
        <v>98077</v>
      </c>
      <c r="Y1443">
        <f t="shared" si="158"/>
        <v>0</v>
      </c>
      <c r="Z1443">
        <f t="shared" si="159"/>
        <v>1</v>
      </c>
      <c r="AA1443">
        <f t="shared" si="160"/>
        <v>0</v>
      </c>
      <c r="AB1443">
        <v>0</v>
      </c>
      <c r="AC1443">
        <v>1</v>
      </c>
      <c r="AD1443">
        <v>0</v>
      </c>
      <c r="AE1443">
        <v>47.759700000000002</v>
      </c>
      <c r="AF1443">
        <v>-122.07899999999999</v>
      </c>
      <c r="AG1443">
        <v>2750</v>
      </c>
      <c r="AH1443">
        <v>36150</v>
      </c>
    </row>
    <row r="1444" spans="1:34" x14ac:dyDescent="0.3">
      <c r="A1444">
        <v>4473400045</v>
      </c>
      <c r="B1444" t="s">
        <v>41</v>
      </c>
      <c r="C1444" s="1" t="str">
        <f t="shared" si="154"/>
        <v>2014</v>
      </c>
      <c r="D1444">
        <f t="shared" si="155"/>
        <v>0</v>
      </c>
      <c r="E1444">
        <v>0</v>
      </c>
      <c r="F1444">
        <v>535000</v>
      </c>
      <c r="G1444">
        <v>3</v>
      </c>
      <c r="H1444">
        <v>2</v>
      </c>
      <c r="I1444">
        <v>2040</v>
      </c>
      <c r="J1444">
        <v>5600</v>
      </c>
      <c r="K1444">
        <v>1</v>
      </c>
      <c r="L1444">
        <v>0</v>
      </c>
      <c r="M1444">
        <v>1</v>
      </c>
      <c r="N1444">
        <v>5</v>
      </c>
      <c r="O1444">
        <v>7</v>
      </c>
      <c r="P1444">
        <v>1120</v>
      </c>
      <c r="Q1444">
        <v>920</v>
      </c>
      <c r="R1444">
        <f t="shared" si="156"/>
        <v>1</v>
      </c>
      <c r="S1444">
        <v>1</v>
      </c>
      <c r="T1444">
        <v>1954</v>
      </c>
      <c r="U1444">
        <v>0</v>
      </c>
      <c r="V1444">
        <f t="shared" si="157"/>
        <v>0</v>
      </c>
      <c r="W1444">
        <v>0</v>
      </c>
      <c r="X1444">
        <v>98144</v>
      </c>
      <c r="Y1444">
        <f t="shared" si="158"/>
        <v>0</v>
      </c>
      <c r="Z1444">
        <f t="shared" si="159"/>
        <v>0</v>
      </c>
      <c r="AA1444">
        <f t="shared" si="160"/>
        <v>1</v>
      </c>
      <c r="AB1444">
        <v>0</v>
      </c>
      <c r="AC1444">
        <v>0</v>
      </c>
      <c r="AD1444">
        <v>1</v>
      </c>
      <c r="AE1444">
        <v>47.5959</v>
      </c>
      <c r="AF1444">
        <v>-122.29300000000001</v>
      </c>
      <c r="AG1444">
        <v>2120</v>
      </c>
      <c r="AH1444">
        <v>4958</v>
      </c>
    </row>
    <row r="1445" spans="1:34" x14ac:dyDescent="0.3">
      <c r="A1445">
        <v>9413600350</v>
      </c>
      <c r="B1445" t="s">
        <v>195</v>
      </c>
      <c r="C1445" s="1" t="str">
        <f t="shared" si="154"/>
        <v>2014</v>
      </c>
      <c r="D1445">
        <f t="shared" si="155"/>
        <v>0</v>
      </c>
      <c r="E1445">
        <v>0</v>
      </c>
      <c r="F1445">
        <v>907000</v>
      </c>
      <c r="G1445">
        <v>3</v>
      </c>
      <c r="H1445">
        <v>1.75</v>
      </c>
      <c r="I1445">
        <v>2170</v>
      </c>
      <c r="J1445">
        <v>12220</v>
      </c>
      <c r="K1445">
        <v>1</v>
      </c>
      <c r="L1445">
        <v>0</v>
      </c>
      <c r="M1445">
        <v>0</v>
      </c>
      <c r="N1445">
        <v>5</v>
      </c>
      <c r="O1445">
        <v>8</v>
      </c>
      <c r="P1445">
        <v>2170</v>
      </c>
      <c r="Q1445">
        <v>0</v>
      </c>
      <c r="R1445">
        <f t="shared" si="156"/>
        <v>0</v>
      </c>
      <c r="S1445">
        <v>0</v>
      </c>
      <c r="T1445">
        <v>1965</v>
      </c>
      <c r="U1445">
        <v>0</v>
      </c>
      <c r="V1445">
        <f t="shared" si="157"/>
        <v>0</v>
      </c>
      <c r="W1445">
        <v>0</v>
      </c>
      <c r="X1445">
        <v>98033</v>
      </c>
      <c r="Y1445">
        <f t="shared" si="158"/>
        <v>1</v>
      </c>
      <c r="Z1445">
        <f t="shared" si="159"/>
        <v>0</v>
      </c>
      <c r="AA1445">
        <f t="shared" si="160"/>
        <v>0</v>
      </c>
      <c r="AB1445">
        <v>1</v>
      </c>
      <c r="AC1445">
        <v>0</v>
      </c>
      <c r="AD1445">
        <v>0</v>
      </c>
      <c r="AE1445">
        <v>47.653700000000001</v>
      </c>
      <c r="AF1445">
        <v>-122.19499999999999</v>
      </c>
      <c r="AG1445">
        <v>1980</v>
      </c>
      <c r="AH1445">
        <v>9000</v>
      </c>
    </row>
    <row r="1446" spans="1:34" x14ac:dyDescent="0.3">
      <c r="A1446">
        <v>1138010520</v>
      </c>
      <c r="B1446" t="s">
        <v>304</v>
      </c>
      <c r="C1446" s="1" t="str">
        <f t="shared" si="154"/>
        <v>2014</v>
      </c>
      <c r="D1446">
        <f t="shared" si="155"/>
        <v>0</v>
      </c>
      <c r="E1446">
        <v>0</v>
      </c>
      <c r="F1446">
        <v>459000</v>
      </c>
      <c r="G1446">
        <v>3</v>
      </c>
      <c r="H1446">
        <v>1.75</v>
      </c>
      <c r="I1446">
        <v>1620</v>
      </c>
      <c r="J1446">
        <v>7330</v>
      </c>
      <c r="K1446">
        <v>1</v>
      </c>
      <c r="L1446">
        <v>0</v>
      </c>
      <c r="M1446">
        <v>0</v>
      </c>
      <c r="N1446">
        <v>4</v>
      </c>
      <c r="O1446">
        <v>7</v>
      </c>
      <c r="P1446">
        <v>1090</v>
      </c>
      <c r="Q1446">
        <v>530</v>
      </c>
      <c r="R1446">
        <f t="shared" si="156"/>
        <v>1</v>
      </c>
      <c r="S1446">
        <v>1</v>
      </c>
      <c r="T1446">
        <v>1974</v>
      </c>
      <c r="U1446">
        <v>0</v>
      </c>
      <c r="V1446">
        <f t="shared" si="157"/>
        <v>0</v>
      </c>
      <c r="W1446">
        <v>0</v>
      </c>
      <c r="X1446">
        <v>98034</v>
      </c>
      <c r="Y1446">
        <f t="shared" si="158"/>
        <v>1</v>
      </c>
      <c r="Z1446">
        <f t="shared" si="159"/>
        <v>0</v>
      </c>
      <c r="AA1446">
        <f t="shared" si="160"/>
        <v>0</v>
      </c>
      <c r="AB1446">
        <v>1</v>
      </c>
      <c r="AC1446">
        <v>0</v>
      </c>
      <c r="AD1446">
        <v>0</v>
      </c>
      <c r="AE1446">
        <v>47.714799999999997</v>
      </c>
      <c r="AF1446">
        <v>-122.21299999999999</v>
      </c>
      <c r="AG1446">
        <v>1380</v>
      </c>
      <c r="AH1446">
        <v>7191</v>
      </c>
    </row>
    <row r="1447" spans="1:34" x14ac:dyDescent="0.3">
      <c r="A1447">
        <v>7431500341</v>
      </c>
      <c r="B1447" t="s">
        <v>39</v>
      </c>
      <c r="C1447" s="1" t="str">
        <f t="shared" si="154"/>
        <v>2015</v>
      </c>
      <c r="D1447">
        <f t="shared" si="155"/>
        <v>1</v>
      </c>
      <c r="E1447">
        <v>1</v>
      </c>
      <c r="F1447" s="2">
        <v>1355000</v>
      </c>
      <c r="G1447">
        <v>3</v>
      </c>
      <c r="H1447">
        <v>2.5</v>
      </c>
      <c r="I1447">
        <v>3600</v>
      </c>
      <c r="J1447">
        <v>21399</v>
      </c>
      <c r="K1447">
        <v>1</v>
      </c>
      <c r="L1447">
        <v>0</v>
      </c>
      <c r="M1447">
        <v>3</v>
      </c>
      <c r="N1447">
        <v>3</v>
      </c>
      <c r="O1447">
        <v>9</v>
      </c>
      <c r="P1447">
        <v>2310</v>
      </c>
      <c r="Q1447">
        <v>1290</v>
      </c>
      <c r="R1447">
        <f t="shared" si="156"/>
        <v>1</v>
      </c>
      <c r="S1447">
        <v>1</v>
      </c>
      <c r="T1447">
        <v>1950</v>
      </c>
      <c r="U1447">
        <v>2007</v>
      </c>
      <c r="V1447">
        <f t="shared" si="157"/>
        <v>1</v>
      </c>
      <c r="W1447">
        <v>1</v>
      </c>
      <c r="X1447">
        <v>98008</v>
      </c>
      <c r="Y1447">
        <f t="shared" si="158"/>
        <v>1</v>
      </c>
      <c r="Z1447">
        <f t="shared" si="159"/>
        <v>0</v>
      </c>
      <c r="AA1447">
        <f t="shared" si="160"/>
        <v>0</v>
      </c>
      <c r="AB1447">
        <v>1</v>
      </c>
      <c r="AC1447">
        <v>0</v>
      </c>
      <c r="AD1447">
        <v>0</v>
      </c>
      <c r="AE1447">
        <v>47.619100000000003</v>
      </c>
      <c r="AF1447">
        <v>-122.099</v>
      </c>
      <c r="AG1447">
        <v>2830</v>
      </c>
      <c r="AH1447">
        <v>17559</v>
      </c>
    </row>
    <row r="1448" spans="1:34" x14ac:dyDescent="0.3">
      <c r="A1448">
        <v>8830400135</v>
      </c>
      <c r="B1448" t="s">
        <v>115</v>
      </c>
      <c r="C1448" s="1" t="str">
        <f t="shared" si="154"/>
        <v>2015</v>
      </c>
      <c r="D1448">
        <f t="shared" si="155"/>
        <v>1</v>
      </c>
      <c r="E1448">
        <v>1</v>
      </c>
      <c r="F1448">
        <v>264950</v>
      </c>
      <c r="G1448">
        <v>3</v>
      </c>
      <c r="H1448">
        <v>1.5</v>
      </c>
      <c r="I1448">
        <v>1470</v>
      </c>
      <c r="J1448">
        <v>11599</v>
      </c>
      <c r="K1448">
        <v>1</v>
      </c>
      <c r="L1448">
        <v>0</v>
      </c>
      <c r="M1448">
        <v>0</v>
      </c>
      <c r="N1448">
        <v>3</v>
      </c>
      <c r="O1448">
        <v>7</v>
      </c>
      <c r="P1448">
        <v>1070</v>
      </c>
      <c r="Q1448">
        <v>400</v>
      </c>
      <c r="R1448">
        <f t="shared" si="156"/>
        <v>1</v>
      </c>
      <c r="S1448">
        <v>1</v>
      </c>
      <c r="T1448">
        <v>1967</v>
      </c>
      <c r="U1448">
        <v>0</v>
      </c>
      <c r="V1448">
        <f t="shared" si="157"/>
        <v>0</v>
      </c>
      <c r="W1448">
        <v>0</v>
      </c>
      <c r="X1448">
        <v>98030</v>
      </c>
      <c r="Y1448">
        <f t="shared" si="158"/>
        <v>1</v>
      </c>
      <c r="Z1448">
        <f t="shared" si="159"/>
        <v>0</v>
      </c>
      <c r="AA1448">
        <f t="shared" si="160"/>
        <v>0</v>
      </c>
      <c r="AB1448">
        <v>1</v>
      </c>
      <c r="AC1448">
        <v>0</v>
      </c>
      <c r="AD1448">
        <v>0</v>
      </c>
      <c r="AE1448">
        <v>47.363199999999999</v>
      </c>
      <c r="AF1448">
        <v>-122.188</v>
      </c>
      <c r="AG1448">
        <v>1580</v>
      </c>
      <c r="AH1448">
        <v>9760</v>
      </c>
    </row>
    <row r="1449" spans="1:34" x14ac:dyDescent="0.3">
      <c r="A1449">
        <v>5694000710</v>
      </c>
      <c r="B1449" t="s">
        <v>279</v>
      </c>
      <c r="C1449" s="1" t="str">
        <f t="shared" si="154"/>
        <v>2014</v>
      </c>
      <c r="D1449">
        <f t="shared" si="155"/>
        <v>0</v>
      </c>
      <c r="E1449">
        <v>0</v>
      </c>
      <c r="F1449">
        <v>352950</v>
      </c>
      <c r="G1449">
        <v>3</v>
      </c>
      <c r="H1449">
        <v>1</v>
      </c>
      <c r="I1449">
        <v>1760</v>
      </c>
      <c r="J1449">
        <v>3000</v>
      </c>
      <c r="K1449">
        <v>1.5</v>
      </c>
      <c r="L1449">
        <v>0</v>
      </c>
      <c r="M1449">
        <v>0</v>
      </c>
      <c r="N1449">
        <v>1</v>
      </c>
      <c r="O1449">
        <v>6</v>
      </c>
      <c r="P1449">
        <v>1760</v>
      </c>
      <c r="Q1449">
        <v>0</v>
      </c>
      <c r="R1449">
        <f t="shared" si="156"/>
        <v>0</v>
      </c>
      <c r="S1449">
        <v>0</v>
      </c>
      <c r="T1449">
        <v>1900</v>
      </c>
      <c r="U1449">
        <v>0</v>
      </c>
      <c r="V1449">
        <f t="shared" si="157"/>
        <v>0</v>
      </c>
      <c r="W1449">
        <v>0</v>
      </c>
      <c r="X1449">
        <v>98103</v>
      </c>
      <c r="Y1449">
        <f t="shared" si="158"/>
        <v>0</v>
      </c>
      <c r="Z1449">
        <f t="shared" si="159"/>
        <v>0</v>
      </c>
      <c r="AA1449">
        <f t="shared" si="160"/>
        <v>1</v>
      </c>
      <c r="AB1449">
        <v>0</v>
      </c>
      <c r="AC1449">
        <v>0</v>
      </c>
      <c r="AD1449">
        <v>1</v>
      </c>
      <c r="AE1449">
        <v>47.659799999999997</v>
      </c>
      <c r="AF1449">
        <v>-122.348</v>
      </c>
      <c r="AG1449">
        <v>1320</v>
      </c>
      <c r="AH1449">
        <v>1266</v>
      </c>
    </row>
    <row r="1450" spans="1:34" x14ac:dyDescent="0.3">
      <c r="A1450">
        <v>1951820070</v>
      </c>
      <c r="B1450" t="s">
        <v>176</v>
      </c>
      <c r="C1450" s="1" t="str">
        <f t="shared" si="154"/>
        <v>2014</v>
      </c>
      <c r="D1450">
        <f t="shared" si="155"/>
        <v>0</v>
      </c>
      <c r="E1450">
        <v>0</v>
      </c>
      <c r="F1450">
        <v>491500</v>
      </c>
      <c r="G1450">
        <v>3</v>
      </c>
      <c r="H1450">
        <v>2.25</v>
      </c>
      <c r="I1450">
        <v>2230</v>
      </c>
      <c r="J1450">
        <v>13100</v>
      </c>
      <c r="K1450">
        <v>1</v>
      </c>
      <c r="L1450">
        <v>0</v>
      </c>
      <c r="M1450">
        <v>0</v>
      </c>
      <c r="N1450">
        <v>4</v>
      </c>
      <c r="O1450">
        <v>8</v>
      </c>
      <c r="P1450">
        <v>1510</v>
      </c>
      <c r="Q1450">
        <v>720</v>
      </c>
      <c r="R1450">
        <f t="shared" si="156"/>
        <v>1</v>
      </c>
      <c r="S1450">
        <v>1</v>
      </c>
      <c r="T1450">
        <v>1974</v>
      </c>
      <c r="U1450">
        <v>0</v>
      </c>
      <c r="V1450">
        <f t="shared" si="157"/>
        <v>0</v>
      </c>
      <c r="W1450">
        <v>0</v>
      </c>
      <c r="X1450">
        <v>98006</v>
      </c>
      <c r="Y1450">
        <f t="shared" si="158"/>
        <v>1</v>
      </c>
      <c r="Z1450">
        <f t="shared" si="159"/>
        <v>0</v>
      </c>
      <c r="AA1450">
        <f t="shared" si="160"/>
        <v>0</v>
      </c>
      <c r="AB1450">
        <v>1</v>
      </c>
      <c r="AC1450">
        <v>0</v>
      </c>
      <c r="AD1450">
        <v>0</v>
      </c>
      <c r="AE1450">
        <v>47.5413</v>
      </c>
      <c r="AF1450">
        <v>-122.17400000000001</v>
      </c>
      <c r="AG1450">
        <v>2010</v>
      </c>
      <c r="AH1450">
        <v>10650</v>
      </c>
    </row>
    <row r="1451" spans="1:34" x14ac:dyDescent="0.3">
      <c r="A1451">
        <v>6137500320</v>
      </c>
      <c r="B1451" t="s">
        <v>134</v>
      </c>
      <c r="C1451" s="1" t="str">
        <f t="shared" si="154"/>
        <v>2014</v>
      </c>
      <c r="D1451">
        <f t="shared" si="155"/>
        <v>0</v>
      </c>
      <c r="E1451">
        <v>0</v>
      </c>
      <c r="F1451" s="2">
        <v>1229000</v>
      </c>
      <c r="G1451">
        <v>4</v>
      </c>
      <c r="H1451">
        <v>3.5</v>
      </c>
      <c r="I1451">
        <v>3770</v>
      </c>
      <c r="J1451">
        <v>37034</v>
      </c>
      <c r="K1451">
        <v>2</v>
      </c>
      <c r="L1451">
        <v>0</v>
      </c>
      <c r="M1451">
        <v>0</v>
      </c>
      <c r="N1451">
        <v>3</v>
      </c>
      <c r="O1451">
        <v>10</v>
      </c>
      <c r="P1451">
        <v>2830</v>
      </c>
      <c r="Q1451">
        <v>940</v>
      </c>
      <c r="R1451">
        <f t="shared" si="156"/>
        <v>1</v>
      </c>
      <c r="S1451">
        <v>1</v>
      </c>
      <c r="T1451">
        <v>1989</v>
      </c>
      <c r="U1451">
        <v>0</v>
      </c>
      <c r="V1451">
        <f t="shared" si="157"/>
        <v>0</v>
      </c>
      <c r="W1451">
        <v>0</v>
      </c>
      <c r="X1451">
        <v>98007</v>
      </c>
      <c r="Y1451">
        <f t="shared" si="158"/>
        <v>1</v>
      </c>
      <c r="Z1451">
        <f t="shared" si="159"/>
        <v>0</v>
      </c>
      <c r="AA1451">
        <f t="shared" si="160"/>
        <v>0</v>
      </c>
      <c r="AB1451">
        <v>1</v>
      </c>
      <c r="AC1451">
        <v>0</v>
      </c>
      <c r="AD1451">
        <v>0</v>
      </c>
      <c r="AE1451">
        <v>47.646299999999997</v>
      </c>
      <c r="AF1451">
        <v>-122.151</v>
      </c>
      <c r="AG1451">
        <v>3200</v>
      </c>
      <c r="AH1451">
        <v>36342</v>
      </c>
    </row>
    <row r="1452" spans="1:34" x14ac:dyDescent="0.3">
      <c r="A1452">
        <v>6703100070</v>
      </c>
      <c r="B1452" t="s">
        <v>124</v>
      </c>
      <c r="C1452" s="1" t="str">
        <f t="shared" si="154"/>
        <v>2015</v>
      </c>
      <c r="D1452">
        <f t="shared" si="155"/>
        <v>1</v>
      </c>
      <c r="E1452">
        <v>1</v>
      </c>
      <c r="F1452">
        <v>369500</v>
      </c>
      <c r="G1452">
        <v>3</v>
      </c>
      <c r="H1452">
        <v>1</v>
      </c>
      <c r="I1452">
        <v>1200</v>
      </c>
      <c r="J1452">
        <v>9194</v>
      </c>
      <c r="K1452">
        <v>1</v>
      </c>
      <c r="L1452">
        <v>0</v>
      </c>
      <c r="M1452">
        <v>0</v>
      </c>
      <c r="N1452">
        <v>4</v>
      </c>
      <c r="O1452">
        <v>7</v>
      </c>
      <c r="P1452">
        <v>1200</v>
      </c>
      <c r="Q1452">
        <v>0</v>
      </c>
      <c r="R1452">
        <f t="shared" si="156"/>
        <v>0</v>
      </c>
      <c r="S1452">
        <v>0</v>
      </c>
      <c r="T1452">
        <v>1952</v>
      </c>
      <c r="U1452">
        <v>0</v>
      </c>
      <c r="V1452">
        <f t="shared" si="157"/>
        <v>0</v>
      </c>
      <c r="W1452">
        <v>0</v>
      </c>
      <c r="X1452">
        <v>98155</v>
      </c>
      <c r="Y1452">
        <f t="shared" si="158"/>
        <v>0</v>
      </c>
      <c r="Z1452">
        <f t="shared" si="159"/>
        <v>0</v>
      </c>
      <c r="AA1452">
        <f t="shared" si="160"/>
        <v>0</v>
      </c>
      <c r="AB1452">
        <v>0</v>
      </c>
      <c r="AC1452">
        <v>0</v>
      </c>
      <c r="AD1452">
        <v>0</v>
      </c>
      <c r="AE1452">
        <v>47.736199999999997</v>
      </c>
      <c r="AF1452">
        <v>-122.319</v>
      </c>
      <c r="AG1452">
        <v>1330</v>
      </c>
      <c r="AH1452">
        <v>8650</v>
      </c>
    </row>
    <row r="1453" spans="1:34" x14ac:dyDescent="0.3">
      <c r="A1453">
        <v>339350070</v>
      </c>
      <c r="B1453" t="s">
        <v>238</v>
      </c>
      <c r="C1453" s="1" t="str">
        <f t="shared" si="154"/>
        <v>2015</v>
      </c>
      <c r="D1453">
        <f t="shared" si="155"/>
        <v>1</v>
      </c>
      <c r="E1453">
        <v>1</v>
      </c>
      <c r="F1453">
        <v>566000</v>
      </c>
      <c r="G1453">
        <v>3</v>
      </c>
      <c r="H1453">
        <v>2.5</v>
      </c>
      <c r="I1453">
        <v>2090</v>
      </c>
      <c r="J1453">
        <v>6294</v>
      </c>
      <c r="K1453">
        <v>2</v>
      </c>
      <c r="L1453">
        <v>0</v>
      </c>
      <c r="M1453">
        <v>0</v>
      </c>
      <c r="N1453">
        <v>3</v>
      </c>
      <c r="O1453">
        <v>9</v>
      </c>
      <c r="P1453">
        <v>2090</v>
      </c>
      <c r="Q1453">
        <v>0</v>
      </c>
      <c r="R1453">
        <f t="shared" si="156"/>
        <v>0</v>
      </c>
      <c r="S1453">
        <v>0</v>
      </c>
      <c r="T1453">
        <v>2004</v>
      </c>
      <c r="U1453">
        <v>0</v>
      </c>
      <c r="V1453">
        <f t="shared" si="157"/>
        <v>0</v>
      </c>
      <c r="W1453">
        <v>0</v>
      </c>
      <c r="X1453">
        <v>98052</v>
      </c>
      <c r="Y1453">
        <f t="shared" si="158"/>
        <v>0</v>
      </c>
      <c r="Z1453">
        <f t="shared" si="159"/>
        <v>1</v>
      </c>
      <c r="AA1453">
        <f t="shared" si="160"/>
        <v>0</v>
      </c>
      <c r="AB1453">
        <v>0</v>
      </c>
      <c r="AC1453">
        <v>1</v>
      </c>
      <c r="AD1453">
        <v>0</v>
      </c>
      <c r="AE1453">
        <v>47.686</v>
      </c>
      <c r="AF1453">
        <v>-122.095</v>
      </c>
      <c r="AG1453">
        <v>2520</v>
      </c>
      <c r="AH1453">
        <v>5735</v>
      </c>
    </row>
    <row r="1454" spans="1:34" x14ac:dyDescent="0.3">
      <c r="A1454">
        <v>7399300860</v>
      </c>
      <c r="B1454" t="s">
        <v>82</v>
      </c>
      <c r="C1454" s="1" t="str">
        <f t="shared" si="154"/>
        <v>2014</v>
      </c>
      <c r="D1454">
        <f t="shared" si="155"/>
        <v>0</v>
      </c>
      <c r="E1454">
        <v>0</v>
      </c>
      <c r="F1454">
        <v>290000</v>
      </c>
      <c r="G1454">
        <v>3</v>
      </c>
      <c r="H1454">
        <v>2.25</v>
      </c>
      <c r="I1454">
        <v>1500</v>
      </c>
      <c r="J1454">
        <v>7308</v>
      </c>
      <c r="K1454">
        <v>1</v>
      </c>
      <c r="L1454">
        <v>0</v>
      </c>
      <c r="M1454">
        <v>0</v>
      </c>
      <c r="N1454">
        <v>4</v>
      </c>
      <c r="O1454">
        <v>7</v>
      </c>
      <c r="P1454">
        <v>1210</v>
      </c>
      <c r="Q1454">
        <v>290</v>
      </c>
      <c r="R1454">
        <f t="shared" si="156"/>
        <v>1</v>
      </c>
      <c r="S1454">
        <v>1</v>
      </c>
      <c r="T1454">
        <v>1968</v>
      </c>
      <c r="U1454">
        <v>0</v>
      </c>
      <c r="V1454">
        <f t="shared" si="157"/>
        <v>0</v>
      </c>
      <c r="W1454">
        <v>0</v>
      </c>
      <c r="X1454">
        <v>98055</v>
      </c>
      <c r="Y1454">
        <f t="shared" si="158"/>
        <v>0</v>
      </c>
      <c r="Z1454">
        <f t="shared" si="159"/>
        <v>1</v>
      </c>
      <c r="AA1454">
        <f t="shared" si="160"/>
        <v>0</v>
      </c>
      <c r="AB1454">
        <v>0</v>
      </c>
      <c r="AC1454">
        <v>1</v>
      </c>
      <c r="AD1454">
        <v>0</v>
      </c>
      <c r="AE1454">
        <v>47.4621</v>
      </c>
      <c r="AF1454">
        <v>-122.187</v>
      </c>
      <c r="AG1454">
        <v>1480</v>
      </c>
      <c r="AH1454">
        <v>7400</v>
      </c>
    </row>
    <row r="1455" spans="1:34" x14ac:dyDescent="0.3">
      <c r="A1455">
        <v>8907500070</v>
      </c>
      <c r="B1455" t="s">
        <v>180</v>
      </c>
      <c r="C1455" s="1" t="str">
        <f t="shared" si="154"/>
        <v>2015</v>
      </c>
      <c r="D1455">
        <f t="shared" si="155"/>
        <v>1</v>
      </c>
      <c r="E1455">
        <v>1</v>
      </c>
      <c r="F1455" s="2">
        <v>5350000</v>
      </c>
      <c r="G1455">
        <v>5</v>
      </c>
      <c r="H1455">
        <v>5</v>
      </c>
      <c r="I1455">
        <v>8000</v>
      </c>
      <c r="J1455">
        <v>23985</v>
      </c>
      <c r="K1455">
        <v>2</v>
      </c>
      <c r="L1455">
        <v>0</v>
      </c>
      <c r="M1455">
        <v>4</v>
      </c>
      <c r="N1455">
        <v>3</v>
      </c>
      <c r="O1455">
        <v>12</v>
      </c>
      <c r="P1455">
        <v>6720</v>
      </c>
      <c r="Q1455">
        <v>1280</v>
      </c>
      <c r="R1455">
        <f t="shared" si="156"/>
        <v>1</v>
      </c>
      <c r="S1455">
        <v>1</v>
      </c>
      <c r="T1455">
        <v>2009</v>
      </c>
      <c r="U1455">
        <v>0</v>
      </c>
      <c r="V1455">
        <f t="shared" si="157"/>
        <v>0</v>
      </c>
      <c r="W1455">
        <v>0</v>
      </c>
      <c r="X1455">
        <v>98004</v>
      </c>
      <c r="Y1455">
        <f t="shared" si="158"/>
        <v>1</v>
      </c>
      <c r="Z1455">
        <f t="shared" si="159"/>
        <v>0</v>
      </c>
      <c r="AA1455">
        <f t="shared" si="160"/>
        <v>0</v>
      </c>
      <c r="AB1455">
        <v>1</v>
      </c>
      <c r="AC1455">
        <v>0</v>
      </c>
      <c r="AD1455">
        <v>0</v>
      </c>
      <c r="AE1455">
        <v>47.623199999999997</v>
      </c>
      <c r="AF1455">
        <v>-122.22</v>
      </c>
      <c r="AG1455">
        <v>4600</v>
      </c>
      <c r="AH1455">
        <v>21750</v>
      </c>
    </row>
    <row r="1456" spans="1:34" x14ac:dyDescent="0.3">
      <c r="A1456">
        <v>8651430560</v>
      </c>
      <c r="B1456" t="s">
        <v>101</v>
      </c>
      <c r="C1456" s="1" t="str">
        <f t="shared" si="154"/>
        <v>2014</v>
      </c>
      <c r="D1456">
        <f t="shared" si="155"/>
        <v>0</v>
      </c>
      <c r="E1456">
        <v>0</v>
      </c>
      <c r="F1456">
        <v>180000</v>
      </c>
      <c r="G1456">
        <v>3</v>
      </c>
      <c r="H1456">
        <v>1</v>
      </c>
      <c r="I1456">
        <v>870</v>
      </c>
      <c r="J1456">
        <v>5330</v>
      </c>
      <c r="K1456">
        <v>1</v>
      </c>
      <c r="L1456">
        <v>0</v>
      </c>
      <c r="M1456">
        <v>0</v>
      </c>
      <c r="N1456">
        <v>3</v>
      </c>
      <c r="O1456">
        <v>6</v>
      </c>
      <c r="P1456">
        <v>870</v>
      </c>
      <c r="Q1456">
        <v>0</v>
      </c>
      <c r="R1456">
        <f t="shared" si="156"/>
        <v>0</v>
      </c>
      <c r="S1456">
        <v>0</v>
      </c>
      <c r="T1456">
        <v>1969</v>
      </c>
      <c r="U1456">
        <v>2014</v>
      </c>
      <c r="V1456">
        <f t="shared" si="157"/>
        <v>1</v>
      </c>
      <c r="W1456">
        <v>1</v>
      </c>
      <c r="X1456">
        <v>98042</v>
      </c>
      <c r="Y1456">
        <f t="shared" si="158"/>
        <v>1</v>
      </c>
      <c r="Z1456">
        <f t="shared" si="159"/>
        <v>0</v>
      </c>
      <c r="AA1456">
        <f t="shared" si="160"/>
        <v>0</v>
      </c>
      <c r="AB1456">
        <v>1</v>
      </c>
      <c r="AC1456">
        <v>0</v>
      </c>
      <c r="AD1456">
        <v>0</v>
      </c>
      <c r="AE1456">
        <v>47.369</v>
      </c>
      <c r="AF1456">
        <v>-122.077</v>
      </c>
      <c r="AG1456">
        <v>840</v>
      </c>
      <c r="AH1456">
        <v>5200</v>
      </c>
    </row>
    <row r="1457" spans="1:34" x14ac:dyDescent="0.3">
      <c r="A1457">
        <v>2228900270</v>
      </c>
      <c r="B1457" t="s">
        <v>146</v>
      </c>
      <c r="C1457" s="1" t="str">
        <f t="shared" si="154"/>
        <v>2014</v>
      </c>
      <c r="D1457">
        <f t="shared" si="155"/>
        <v>0</v>
      </c>
      <c r="E1457">
        <v>0</v>
      </c>
      <c r="F1457">
        <v>215000</v>
      </c>
      <c r="G1457">
        <v>2</v>
      </c>
      <c r="H1457">
        <v>1</v>
      </c>
      <c r="I1457">
        <v>1010</v>
      </c>
      <c r="J1457">
        <v>6000</v>
      </c>
      <c r="K1457">
        <v>1</v>
      </c>
      <c r="L1457">
        <v>0</v>
      </c>
      <c r="M1457">
        <v>0</v>
      </c>
      <c r="N1457">
        <v>4</v>
      </c>
      <c r="O1457">
        <v>6</v>
      </c>
      <c r="P1457">
        <v>1010</v>
      </c>
      <c r="Q1457">
        <v>0</v>
      </c>
      <c r="R1457">
        <f t="shared" si="156"/>
        <v>0</v>
      </c>
      <c r="S1457">
        <v>0</v>
      </c>
      <c r="T1457">
        <v>1944</v>
      </c>
      <c r="U1457">
        <v>0</v>
      </c>
      <c r="V1457">
        <f t="shared" si="157"/>
        <v>0</v>
      </c>
      <c r="W1457">
        <v>0</v>
      </c>
      <c r="X1457">
        <v>98133</v>
      </c>
      <c r="Y1457">
        <f t="shared" si="158"/>
        <v>0</v>
      </c>
      <c r="Z1457">
        <f t="shared" si="159"/>
        <v>0</v>
      </c>
      <c r="AA1457">
        <f t="shared" si="160"/>
        <v>1</v>
      </c>
      <c r="AB1457">
        <v>0</v>
      </c>
      <c r="AC1457">
        <v>0</v>
      </c>
      <c r="AD1457">
        <v>1</v>
      </c>
      <c r="AE1457">
        <v>47.771000000000001</v>
      </c>
      <c r="AF1457">
        <v>-122.35299999999999</v>
      </c>
      <c r="AG1457">
        <v>1610</v>
      </c>
      <c r="AH1457">
        <v>7313</v>
      </c>
    </row>
    <row r="1458" spans="1:34" x14ac:dyDescent="0.3">
      <c r="A1458">
        <v>2228900270</v>
      </c>
      <c r="B1458" t="s">
        <v>188</v>
      </c>
      <c r="C1458" s="1" t="str">
        <f t="shared" si="154"/>
        <v>2015</v>
      </c>
      <c r="D1458">
        <f t="shared" si="155"/>
        <v>1</v>
      </c>
      <c r="E1458">
        <v>1</v>
      </c>
      <c r="F1458">
        <v>302000</v>
      </c>
      <c r="G1458">
        <v>2</v>
      </c>
      <c r="H1458">
        <v>1</v>
      </c>
      <c r="I1458">
        <v>1010</v>
      </c>
      <c r="J1458">
        <v>6000</v>
      </c>
      <c r="K1458">
        <v>1</v>
      </c>
      <c r="L1458">
        <v>0</v>
      </c>
      <c r="M1458">
        <v>0</v>
      </c>
      <c r="N1458">
        <v>4</v>
      </c>
      <c r="O1458">
        <v>6</v>
      </c>
      <c r="P1458">
        <v>1010</v>
      </c>
      <c r="Q1458">
        <v>0</v>
      </c>
      <c r="R1458">
        <f t="shared" si="156"/>
        <v>0</v>
      </c>
      <c r="S1458">
        <v>0</v>
      </c>
      <c r="T1458">
        <v>1944</v>
      </c>
      <c r="U1458">
        <v>0</v>
      </c>
      <c r="V1458">
        <f t="shared" si="157"/>
        <v>0</v>
      </c>
      <c r="W1458">
        <v>0</v>
      </c>
      <c r="X1458">
        <v>98133</v>
      </c>
      <c r="Y1458">
        <f t="shared" si="158"/>
        <v>0</v>
      </c>
      <c r="Z1458">
        <f t="shared" si="159"/>
        <v>0</v>
      </c>
      <c r="AA1458">
        <f t="shared" si="160"/>
        <v>1</v>
      </c>
      <c r="AB1458">
        <v>0</v>
      </c>
      <c r="AC1458">
        <v>0</v>
      </c>
      <c r="AD1458">
        <v>1</v>
      </c>
      <c r="AE1458">
        <v>47.771000000000001</v>
      </c>
      <c r="AF1458">
        <v>-122.35299999999999</v>
      </c>
      <c r="AG1458">
        <v>1610</v>
      </c>
      <c r="AH1458">
        <v>7313</v>
      </c>
    </row>
    <row r="1459" spans="1:34" x14ac:dyDescent="0.3">
      <c r="A1459">
        <v>6880200030</v>
      </c>
      <c r="B1459" t="s">
        <v>206</v>
      </c>
      <c r="C1459" s="1" t="str">
        <f t="shared" si="154"/>
        <v>2015</v>
      </c>
      <c r="D1459">
        <f t="shared" si="155"/>
        <v>1</v>
      </c>
      <c r="E1459">
        <v>1</v>
      </c>
      <c r="F1459">
        <v>352500</v>
      </c>
      <c r="G1459">
        <v>3</v>
      </c>
      <c r="H1459">
        <v>1.75</v>
      </c>
      <c r="I1459">
        <v>1860</v>
      </c>
      <c r="J1459">
        <v>7881</v>
      </c>
      <c r="K1459">
        <v>1</v>
      </c>
      <c r="L1459">
        <v>0</v>
      </c>
      <c r="M1459">
        <v>0</v>
      </c>
      <c r="N1459">
        <v>3</v>
      </c>
      <c r="O1459">
        <v>7</v>
      </c>
      <c r="P1459">
        <v>1160</v>
      </c>
      <c r="Q1459">
        <v>700</v>
      </c>
      <c r="R1459">
        <f t="shared" si="156"/>
        <v>1</v>
      </c>
      <c r="S1459">
        <v>1</v>
      </c>
      <c r="T1459">
        <v>1986</v>
      </c>
      <c r="U1459">
        <v>0</v>
      </c>
      <c r="V1459">
        <f t="shared" si="157"/>
        <v>0</v>
      </c>
      <c r="W1459">
        <v>0</v>
      </c>
      <c r="X1459">
        <v>98198</v>
      </c>
      <c r="Y1459">
        <f t="shared" si="158"/>
        <v>0</v>
      </c>
      <c r="Z1459">
        <f t="shared" si="159"/>
        <v>0</v>
      </c>
      <c r="AA1459">
        <f t="shared" si="160"/>
        <v>0</v>
      </c>
      <c r="AB1459">
        <v>0</v>
      </c>
      <c r="AC1459">
        <v>0</v>
      </c>
      <c r="AD1459">
        <v>0</v>
      </c>
      <c r="AE1459">
        <v>47.3855</v>
      </c>
      <c r="AF1459">
        <v>-122.322</v>
      </c>
      <c r="AG1459">
        <v>1490</v>
      </c>
      <c r="AH1459">
        <v>7527</v>
      </c>
    </row>
    <row r="1460" spans="1:34" x14ac:dyDescent="0.3">
      <c r="A1460">
        <v>7227501170</v>
      </c>
      <c r="B1460" t="s">
        <v>46</v>
      </c>
      <c r="C1460" s="1" t="str">
        <f t="shared" si="154"/>
        <v>2014</v>
      </c>
      <c r="D1460">
        <f t="shared" si="155"/>
        <v>0</v>
      </c>
      <c r="E1460">
        <v>0</v>
      </c>
      <c r="F1460">
        <v>235867</v>
      </c>
      <c r="G1460">
        <v>4</v>
      </c>
      <c r="H1460">
        <v>2</v>
      </c>
      <c r="I1460">
        <v>1330</v>
      </c>
      <c r="J1460">
        <v>5926</v>
      </c>
      <c r="K1460">
        <v>1</v>
      </c>
      <c r="L1460">
        <v>0</v>
      </c>
      <c r="M1460">
        <v>0</v>
      </c>
      <c r="N1460">
        <v>4</v>
      </c>
      <c r="O1460">
        <v>5</v>
      </c>
      <c r="P1460">
        <v>1330</v>
      </c>
      <c r="Q1460">
        <v>0</v>
      </c>
      <c r="R1460">
        <f t="shared" si="156"/>
        <v>0</v>
      </c>
      <c r="S1460">
        <v>0</v>
      </c>
      <c r="T1460">
        <v>1942</v>
      </c>
      <c r="U1460">
        <v>0</v>
      </c>
      <c r="V1460">
        <f t="shared" si="157"/>
        <v>0</v>
      </c>
      <c r="W1460">
        <v>0</v>
      </c>
      <c r="X1460">
        <v>98056</v>
      </c>
      <c r="Y1460">
        <f t="shared" si="158"/>
        <v>0</v>
      </c>
      <c r="Z1460">
        <f t="shared" si="159"/>
        <v>1</v>
      </c>
      <c r="AA1460">
        <f t="shared" si="160"/>
        <v>0</v>
      </c>
      <c r="AB1460">
        <v>0</v>
      </c>
      <c r="AC1460">
        <v>1</v>
      </c>
      <c r="AD1460">
        <v>0</v>
      </c>
      <c r="AE1460">
        <v>47.496000000000002</v>
      </c>
      <c r="AF1460">
        <v>-122.19</v>
      </c>
      <c r="AG1460">
        <v>1150</v>
      </c>
      <c r="AH1460">
        <v>5485</v>
      </c>
    </row>
    <row r="1461" spans="1:34" x14ac:dyDescent="0.3">
      <c r="A1461">
        <v>7504460200</v>
      </c>
      <c r="B1461" t="s">
        <v>126</v>
      </c>
      <c r="C1461" s="1" t="str">
        <f t="shared" si="154"/>
        <v>2014</v>
      </c>
      <c r="D1461">
        <f t="shared" si="155"/>
        <v>0</v>
      </c>
      <c r="E1461">
        <v>0</v>
      </c>
      <c r="F1461">
        <v>500000</v>
      </c>
      <c r="G1461">
        <v>3</v>
      </c>
      <c r="H1461">
        <v>2.25</v>
      </c>
      <c r="I1461">
        <v>1760</v>
      </c>
      <c r="J1461">
        <v>11946</v>
      </c>
      <c r="K1461">
        <v>2</v>
      </c>
      <c r="L1461">
        <v>0</v>
      </c>
      <c r="M1461">
        <v>0</v>
      </c>
      <c r="N1461">
        <v>3</v>
      </c>
      <c r="O1461">
        <v>8</v>
      </c>
      <c r="P1461">
        <v>1760</v>
      </c>
      <c r="Q1461">
        <v>0</v>
      </c>
      <c r="R1461">
        <f t="shared" si="156"/>
        <v>0</v>
      </c>
      <c r="S1461">
        <v>0</v>
      </c>
      <c r="T1461">
        <v>1978</v>
      </c>
      <c r="U1461">
        <v>0</v>
      </c>
      <c r="V1461">
        <f t="shared" si="157"/>
        <v>0</v>
      </c>
      <c r="W1461">
        <v>0</v>
      </c>
      <c r="X1461">
        <v>98074</v>
      </c>
      <c r="Y1461">
        <f t="shared" si="158"/>
        <v>0</v>
      </c>
      <c r="Z1461">
        <f t="shared" si="159"/>
        <v>1</v>
      </c>
      <c r="AA1461">
        <f t="shared" si="160"/>
        <v>0</v>
      </c>
      <c r="AB1461">
        <v>0</v>
      </c>
      <c r="AC1461">
        <v>1</v>
      </c>
      <c r="AD1461">
        <v>0</v>
      </c>
      <c r="AE1461">
        <v>47.624000000000002</v>
      </c>
      <c r="AF1461">
        <v>-122.05</v>
      </c>
      <c r="AG1461">
        <v>2080</v>
      </c>
      <c r="AH1461">
        <v>12068</v>
      </c>
    </row>
    <row r="1462" spans="1:34" x14ac:dyDescent="0.3">
      <c r="A1462">
        <v>1559900200</v>
      </c>
      <c r="B1462" t="s">
        <v>226</v>
      </c>
      <c r="C1462" s="1" t="str">
        <f t="shared" si="154"/>
        <v>2015</v>
      </c>
      <c r="D1462">
        <f t="shared" si="155"/>
        <v>1</v>
      </c>
      <c r="E1462">
        <v>1</v>
      </c>
      <c r="F1462">
        <v>382000</v>
      </c>
      <c r="G1462">
        <v>3</v>
      </c>
      <c r="H1462">
        <v>2.25</v>
      </c>
      <c r="I1462">
        <v>1800</v>
      </c>
      <c r="J1462">
        <v>4500</v>
      </c>
      <c r="K1462">
        <v>2</v>
      </c>
      <c r="L1462">
        <v>0</v>
      </c>
      <c r="M1462">
        <v>0</v>
      </c>
      <c r="N1462">
        <v>3</v>
      </c>
      <c r="O1462">
        <v>7</v>
      </c>
      <c r="P1462">
        <v>1800</v>
      </c>
      <c r="Q1462">
        <v>0</v>
      </c>
      <c r="R1462">
        <f t="shared" si="156"/>
        <v>0</v>
      </c>
      <c r="S1462">
        <v>0</v>
      </c>
      <c r="T1462">
        <v>1995</v>
      </c>
      <c r="U1462">
        <v>0</v>
      </c>
      <c r="V1462">
        <f t="shared" si="157"/>
        <v>0</v>
      </c>
      <c r="W1462">
        <v>0</v>
      </c>
      <c r="X1462">
        <v>98019</v>
      </c>
      <c r="Y1462">
        <f t="shared" si="158"/>
        <v>1</v>
      </c>
      <c r="Z1462">
        <f t="shared" si="159"/>
        <v>0</v>
      </c>
      <c r="AA1462">
        <f t="shared" si="160"/>
        <v>0</v>
      </c>
      <c r="AB1462">
        <v>1</v>
      </c>
      <c r="AC1462">
        <v>0</v>
      </c>
      <c r="AD1462">
        <v>0</v>
      </c>
      <c r="AE1462">
        <v>47.746200000000002</v>
      </c>
      <c r="AF1462">
        <v>-121.98</v>
      </c>
      <c r="AG1462">
        <v>1760</v>
      </c>
      <c r="AH1462">
        <v>6589</v>
      </c>
    </row>
    <row r="1463" spans="1:34" x14ac:dyDescent="0.3">
      <c r="A1463">
        <v>546000400</v>
      </c>
      <c r="B1463" t="s">
        <v>172</v>
      </c>
      <c r="C1463" s="1" t="str">
        <f t="shared" si="154"/>
        <v>2015</v>
      </c>
      <c r="D1463">
        <f t="shared" si="155"/>
        <v>1</v>
      </c>
      <c r="E1463">
        <v>1</v>
      </c>
      <c r="F1463">
        <v>515000</v>
      </c>
      <c r="G1463">
        <v>5</v>
      </c>
      <c r="H1463">
        <v>2.5</v>
      </c>
      <c r="I1463">
        <v>1690</v>
      </c>
      <c r="J1463">
        <v>2402</v>
      </c>
      <c r="K1463">
        <v>1.5</v>
      </c>
      <c r="L1463">
        <v>0</v>
      </c>
      <c r="M1463">
        <v>0</v>
      </c>
      <c r="N1463">
        <v>3</v>
      </c>
      <c r="O1463">
        <v>7</v>
      </c>
      <c r="P1463">
        <v>990</v>
      </c>
      <c r="Q1463">
        <v>700</v>
      </c>
      <c r="R1463">
        <f t="shared" si="156"/>
        <v>1</v>
      </c>
      <c r="S1463">
        <v>1</v>
      </c>
      <c r="T1463">
        <v>1930</v>
      </c>
      <c r="U1463">
        <v>0</v>
      </c>
      <c r="V1463">
        <f t="shared" si="157"/>
        <v>0</v>
      </c>
      <c r="W1463">
        <v>0</v>
      </c>
      <c r="X1463">
        <v>98117</v>
      </c>
      <c r="Y1463">
        <f t="shared" si="158"/>
        <v>0</v>
      </c>
      <c r="Z1463">
        <f t="shared" si="159"/>
        <v>0</v>
      </c>
      <c r="AA1463">
        <f t="shared" si="160"/>
        <v>1</v>
      </c>
      <c r="AB1463">
        <v>0</v>
      </c>
      <c r="AC1463">
        <v>0</v>
      </c>
      <c r="AD1463">
        <v>1</v>
      </c>
      <c r="AE1463">
        <v>47.690300000000001</v>
      </c>
      <c r="AF1463">
        <v>-122.38</v>
      </c>
      <c r="AG1463">
        <v>1200</v>
      </c>
      <c r="AH1463">
        <v>4005</v>
      </c>
    </row>
    <row r="1464" spans="1:34" x14ac:dyDescent="0.3">
      <c r="A1464">
        <v>1596600060</v>
      </c>
      <c r="B1464" t="s">
        <v>200</v>
      </c>
      <c r="C1464" s="1" t="str">
        <f t="shared" si="154"/>
        <v>2015</v>
      </c>
      <c r="D1464">
        <f t="shared" si="155"/>
        <v>1</v>
      </c>
      <c r="E1464">
        <v>1</v>
      </c>
      <c r="F1464">
        <v>250000</v>
      </c>
      <c r="G1464">
        <v>1</v>
      </c>
      <c r="H1464">
        <v>1</v>
      </c>
      <c r="I1464">
        <v>660</v>
      </c>
      <c r="J1464">
        <v>2600</v>
      </c>
      <c r="K1464">
        <v>1</v>
      </c>
      <c r="L1464">
        <v>0</v>
      </c>
      <c r="M1464">
        <v>0</v>
      </c>
      <c r="N1464">
        <v>3</v>
      </c>
      <c r="O1464">
        <v>6</v>
      </c>
      <c r="P1464">
        <v>660</v>
      </c>
      <c r="Q1464">
        <v>0</v>
      </c>
      <c r="R1464">
        <f t="shared" si="156"/>
        <v>0</v>
      </c>
      <c r="S1464">
        <v>0</v>
      </c>
      <c r="T1464">
        <v>1919</v>
      </c>
      <c r="U1464">
        <v>0</v>
      </c>
      <c r="V1464">
        <f t="shared" si="157"/>
        <v>0</v>
      </c>
      <c r="W1464">
        <v>0</v>
      </c>
      <c r="X1464">
        <v>98144</v>
      </c>
      <c r="Y1464">
        <f t="shared" si="158"/>
        <v>0</v>
      </c>
      <c r="Z1464">
        <f t="shared" si="159"/>
        <v>0</v>
      </c>
      <c r="AA1464">
        <f t="shared" si="160"/>
        <v>1</v>
      </c>
      <c r="AB1464">
        <v>0</v>
      </c>
      <c r="AC1464">
        <v>0</v>
      </c>
      <c r="AD1464">
        <v>1</v>
      </c>
      <c r="AE1464">
        <v>47.572299999999998</v>
      </c>
      <c r="AF1464">
        <v>-122.304</v>
      </c>
      <c r="AG1464">
        <v>1560</v>
      </c>
      <c r="AH1464">
        <v>5445</v>
      </c>
    </row>
    <row r="1465" spans="1:34" x14ac:dyDescent="0.3">
      <c r="A1465">
        <v>6021501920</v>
      </c>
      <c r="B1465" t="s">
        <v>27</v>
      </c>
      <c r="C1465" s="1" t="str">
        <f t="shared" si="154"/>
        <v>2014</v>
      </c>
      <c r="D1465">
        <f t="shared" si="155"/>
        <v>0</v>
      </c>
      <c r="E1465">
        <v>0</v>
      </c>
      <c r="F1465">
        <v>672500</v>
      </c>
      <c r="G1465">
        <v>3</v>
      </c>
      <c r="H1465">
        <v>2.25</v>
      </c>
      <c r="I1465">
        <v>2400</v>
      </c>
      <c r="J1465">
        <v>5300</v>
      </c>
      <c r="K1465">
        <v>1.5</v>
      </c>
      <c r="L1465">
        <v>0</v>
      </c>
      <c r="M1465">
        <v>0</v>
      </c>
      <c r="N1465">
        <v>4</v>
      </c>
      <c r="O1465">
        <v>7</v>
      </c>
      <c r="P1465">
        <v>1250</v>
      </c>
      <c r="Q1465">
        <v>1150</v>
      </c>
      <c r="R1465">
        <f t="shared" si="156"/>
        <v>1</v>
      </c>
      <c r="S1465">
        <v>1</v>
      </c>
      <c r="T1465">
        <v>1939</v>
      </c>
      <c r="U1465">
        <v>0</v>
      </c>
      <c r="V1465">
        <f t="shared" si="157"/>
        <v>0</v>
      </c>
      <c r="W1465">
        <v>0</v>
      </c>
      <c r="X1465">
        <v>98117</v>
      </c>
      <c r="Y1465">
        <f t="shared" si="158"/>
        <v>0</v>
      </c>
      <c r="Z1465">
        <f t="shared" si="159"/>
        <v>0</v>
      </c>
      <c r="AA1465">
        <f t="shared" si="160"/>
        <v>1</v>
      </c>
      <c r="AB1465">
        <v>0</v>
      </c>
      <c r="AC1465">
        <v>0</v>
      </c>
      <c r="AD1465">
        <v>1</v>
      </c>
      <c r="AE1465">
        <v>47.687600000000003</v>
      </c>
      <c r="AF1465">
        <v>-122.384</v>
      </c>
      <c r="AG1465">
        <v>1540</v>
      </c>
      <c r="AH1465">
        <v>4800</v>
      </c>
    </row>
    <row r="1466" spans="1:34" x14ac:dyDescent="0.3">
      <c r="A1466">
        <v>3275860270</v>
      </c>
      <c r="B1466" t="s">
        <v>210</v>
      </c>
      <c r="C1466" s="1" t="str">
        <f t="shared" si="154"/>
        <v>2014</v>
      </c>
      <c r="D1466">
        <f t="shared" si="155"/>
        <v>0</v>
      </c>
      <c r="E1466">
        <v>0</v>
      </c>
      <c r="F1466">
        <v>755000</v>
      </c>
      <c r="G1466">
        <v>3</v>
      </c>
      <c r="H1466">
        <v>2.25</v>
      </c>
      <c r="I1466">
        <v>3020</v>
      </c>
      <c r="J1466">
        <v>13031</v>
      </c>
      <c r="K1466">
        <v>2</v>
      </c>
      <c r="L1466">
        <v>0</v>
      </c>
      <c r="M1466">
        <v>0</v>
      </c>
      <c r="N1466">
        <v>3</v>
      </c>
      <c r="O1466">
        <v>9</v>
      </c>
      <c r="P1466">
        <v>3020</v>
      </c>
      <c r="Q1466">
        <v>0</v>
      </c>
      <c r="R1466">
        <f t="shared" si="156"/>
        <v>0</v>
      </c>
      <c r="S1466">
        <v>0</v>
      </c>
      <c r="T1466">
        <v>1989</v>
      </c>
      <c r="U1466">
        <v>0</v>
      </c>
      <c r="V1466">
        <f t="shared" si="157"/>
        <v>0</v>
      </c>
      <c r="W1466">
        <v>0</v>
      </c>
      <c r="X1466">
        <v>98052</v>
      </c>
      <c r="Y1466">
        <f t="shared" si="158"/>
        <v>0</v>
      </c>
      <c r="Z1466">
        <f t="shared" si="159"/>
        <v>1</v>
      </c>
      <c r="AA1466">
        <f t="shared" si="160"/>
        <v>0</v>
      </c>
      <c r="AB1466">
        <v>0</v>
      </c>
      <c r="AC1466">
        <v>1</v>
      </c>
      <c r="AD1466">
        <v>0</v>
      </c>
      <c r="AE1466">
        <v>47.689700000000002</v>
      </c>
      <c r="AF1466">
        <v>-122.098</v>
      </c>
      <c r="AG1466">
        <v>2480</v>
      </c>
      <c r="AH1466">
        <v>10204</v>
      </c>
    </row>
    <row r="1467" spans="1:34" x14ac:dyDescent="0.3">
      <c r="A1467">
        <v>5457300703</v>
      </c>
      <c r="B1467" t="s">
        <v>183</v>
      </c>
      <c r="C1467" s="1" t="str">
        <f t="shared" si="154"/>
        <v>2015</v>
      </c>
      <c r="D1467">
        <f t="shared" si="155"/>
        <v>1</v>
      </c>
      <c r="E1467">
        <v>1</v>
      </c>
      <c r="F1467">
        <v>707500</v>
      </c>
      <c r="G1467">
        <v>3</v>
      </c>
      <c r="H1467">
        <v>1</v>
      </c>
      <c r="I1467">
        <v>1500</v>
      </c>
      <c r="J1467">
        <v>2555</v>
      </c>
      <c r="K1467">
        <v>2</v>
      </c>
      <c r="L1467">
        <v>0</v>
      </c>
      <c r="M1467">
        <v>2</v>
      </c>
      <c r="N1467">
        <v>3</v>
      </c>
      <c r="O1467">
        <v>7</v>
      </c>
      <c r="P1467">
        <v>1500</v>
      </c>
      <c r="Q1467">
        <v>0</v>
      </c>
      <c r="R1467">
        <f t="shared" si="156"/>
        <v>0</v>
      </c>
      <c r="S1467">
        <v>0</v>
      </c>
      <c r="T1467">
        <v>1910</v>
      </c>
      <c r="U1467">
        <v>0</v>
      </c>
      <c r="V1467">
        <f t="shared" si="157"/>
        <v>0</v>
      </c>
      <c r="W1467">
        <v>0</v>
      </c>
      <c r="X1467">
        <v>98109</v>
      </c>
      <c r="Y1467">
        <f t="shared" si="158"/>
        <v>0</v>
      </c>
      <c r="Z1467">
        <f t="shared" si="159"/>
        <v>0</v>
      </c>
      <c r="AA1467">
        <f t="shared" si="160"/>
        <v>1</v>
      </c>
      <c r="AB1467">
        <v>0</v>
      </c>
      <c r="AC1467">
        <v>0</v>
      </c>
      <c r="AD1467">
        <v>1</v>
      </c>
      <c r="AE1467">
        <v>47.627000000000002</v>
      </c>
      <c r="AF1467">
        <v>-122.35299999999999</v>
      </c>
      <c r="AG1467">
        <v>1820</v>
      </c>
      <c r="AH1467">
        <v>2555</v>
      </c>
    </row>
    <row r="1468" spans="1:34" x14ac:dyDescent="0.3">
      <c r="A1468">
        <v>2919700885</v>
      </c>
      <c r="B1468" t="s">
        <v>41</v>
      </c>
      <c r="C1468" s="1" t="str">
        <f t="shared" si="154"/>
        <v>2014</v>
      </c>
      <c r="D1468">
        <f t="shared" si="155"/>
        <v>0</v>
      </c>
      <c r="E1468">
        <v>0</v>
      </c>
      <c r="F1468">
        <v>459000</v>
      </c>
      <c r="G1468">
        <v>4</v>
      </c>
      <c r="H1468">
        <v>2</v>
      </c>
      <c r="I1468">
        <v>1560</v>
      </c>
      <c r="J1468">
        <v>3840</v>
      </c>
      <c r="K1468">
        <v>1</v>
      </c>
      <c r="L1468">
        <v>0</v>
      </c>
      <c r="M1468">
        <v>0</v>
      </c>
      <c r="N1468">
        <v>4</v>
      </c>
      <c r="O1468">
        <v>6</v>
      </c>
      <c r="P1468">
        <v>960</v>
      </c>
      <c r="Q1468">
        <v>600</v>
      </c>
      <c r="R1468">
        <f t="shared" si="156"/>
        <v>1</v>
      </c>
      <c r="S1468">
        <v>1</v>
      </c>
      <c r="T1468">
        <v>1924</v>
      </c>
      <c r="U1468">
        <v>0</v>
      </c>
      <c r="V1468">
        <f t="shared" si="157"/>
        <v>0</v>
      </c>
      <c r="W1468">
        <v>0</v>
      </c>
      <c r="X1468">
        <v>98117</v>
      </c>
      <c r="Y1468">
        <f t="shared" si="158"/>
        <v>0</v>
      </c>
      <c r="Z1468">
        <f t="shared" si="159"/>
        <v>0</v>
      </c>
      <c r="AA1468">
        <f t="shared" si="160"/>
        <v>1</v>
      </c>
      <c r="AB1468">
        <v>0</v>
      </c>
      <c r="AC1468">
        <v>0</v>
      </c>
      <c r="AD1468">
        <v>1</v>
      </c>
      <c r="AE1468">
        <v>47.688200000000002</v>
      </c>
      <c r="AF1468">
        <v>-122.36499999999999</v>
      </c>
      <c r="AG1468">
        <v>1560</v>
      </c>
      <c r="AH1468">
        <v>4800</v>
      </c>
    </row>
    <row r="1469" spans="1:34" x14ac:dyDescent="0.3">
      <c r="A1469">
        <v>1951500030</v>
      </c>
      <c r="B1469" t="s">
        <v>266</v>
      </c>
      <c r="C1469" s="1" t="str">
        <f t="shared" si="154"/>
        <v>2015</v>
      </c>
      <c r="D1469">
        <f t="shared" si="155"/>
        <v>1</v>
      </c>
      <c r="E1469">
        <v>1</v>
      </c>
      <c r="F1469">
        <v>140000</v>
      </c>
      <c r="G1469">
        <v>3</v>
      </c>
      <c r="H1469">
        <v>1</v>
      </c>
      <c r="I1469">
        <v>1090</v>
      </c>
      <c r="J1469">
        <v>10620</v>
      </c>
      <c r="K1469">
        <v>1.5</v>
      </c>
      <c r="L1469">
        <v>0</v>
      </c>
      <c r="M1469">
        <v>0</v>
      </c>
      <c r="N1469">
        <v>3</v>
      </c>
      <c r="O1469">
        <v>7</v>
      </c>
      <c r="P1469">
        <v>1090</v>
      </c>
      <c r="Q1469">
        <v>0</v>
      </c>
      <c r="R1469">
        <f t="shared" si="156"/>
        <v>0</v>
      </c>
      <c r="S1469">
        <v>0</v>
      </c>
      <c r="T1469">
        <v>1959</v>
      </c>
      <c r="U1469">
        <v>0</v>
      </c>
      <c r="V1469">
        <f t="shared" si="157"/>
        <v>0</v>
      </c>
      <c r="W1469">
        <v>0</v>
      </c>
      <c r="X1469">
        <v>98032</v>
      </c>
      <c r="Y1469">
        <f t="shared" si="158"/>
        <v>1</v>
      </c>
      <c r="Z1469">
        <f t="shared" si="159"/>
        <v>0</v>
      </c>
      <c r="AA1469">
        <f t="shared" si="160"/>
        <v>0</v>
      </c>
      <c r="AB1469">
        <v>1</v>
      </c>
      <c r="AC1469">
        <v>0</v>
      </c>
      <c r="AD1469">
        <v>0</v>
      </c>
      <c r="AE1469">
        <v>47.3748</v>
      </c>
      <c r="AF1469">
        <v>-122.294</v>
      </c>
      <c r="AG1469">
        <v>1380</v>
      </c>
      <c r="AH1469">
        <v>10620</v>
      </c>
    </row>
    <row r="1470" spans="1:34" x14ac:dyDescent="0.3">
      <c r="A1470">
        <v>9550200310</v>
      </c>
      <c r="B1470" t="s">
        <v>57</v>
      </c>
      <c r="C1470" s="1" t="str">
        <f t="shared" si="154"/>
        <v>2014</v>
      </c>
      <c r="D1470">
        <f t="shared" si="155"/>
        <v>0</v>
      </c>
      <c r="E1470">
        <v>0</v>
      </c>
      <c r="F1470">
        <v>495000</v>
      </c>
      <c r="G1470">
        <v>2</v>
      </c>
      <c r="H1470">
        <v>1</v>
      </c>
      <c r="I1470">
        <v>970</v>
      </c>
      <c r="J1470">
        <v>4284</v>
      </c>
      <c r="K1470">
        <v>1</v>
      </c>
      <c r="L1470">
        <v>0</v>
      </c>
      <c r="M1470">
        <v>0</v>
      </c>
      <c r="N1470">
        <v>3</v>
      </c>
      <c r="O1470">
        <v>7</v>
      </c>
      <c r="P1470">
        <v>970</v>
      </c>
      <c r="Q1470">
        <v>0</v>
      </c>
      <c r="R1470">
        <f t="shared" si="156"/>
        <v>0</v>
      </c>
      <c r="S1470">
        <v>0</v>
      </c>
      <c r="T1470">
        <v>1905</v>
      </c>
      <c r="U1470">
        <v>0</v>
      </c>
      <c r="V1470">
        <f t="shared" si="157"/>
        <v>0</v>
      </c>
      <c r="W1470">
        <v>0</v>
      </c>
      <c r="X1470">
        <v>98103</v>
      </c>
      <c r="Y1470">
        <f t="shared" si="158"/>
        <v>0</v>
      </c>
      <c r="Z1470">
        <f t="shared" si="159"/>
        <v>0</v>
      </c>
      <c r="AA1470">
        <f t="shared" si="160"/>
        <v>1</v>
      </c>
      <c r="AB1470">
        <v>0</v>
      </c>
      <c r="AC1470">
        <v>0</v>
      </c>
      <c r="AD1470">
        <v>1</v>
      </c>
      <c r="AE1470">
        <v>47.666699999999999</v>
      </c>
      <c r="AF1470">
        <v>-122.333</v>
      </c>
      <c r="AG1470">
        <v>2050</v>
      </c>
      <c r="AH1470">
        <v>4284</v>
      </c>
    </row>
    <row r="1471" spans="1:34" x14ac:dyDescent="0.3">
      <c r="A1471">
        <v>3630120700</v>
      </c>
      <c r="B1471" t="s">
        <v>191</v>
      </c>
      <c r="C1471" s="1" t="str">
        <f t="shared" si="154"/>
        <v>2014</v>
      </c>
      <c r="D1471">
        <f t="shared" si="155"/>
        <v>0</v>
      </c>
      <c r="E1471">
        <v>0</v>
      </c>
      <c r="F1471">
        <v>757000</v>
      </c>
      <c r="G1471">
        <v>3</v>
      </c>
      <c r="H1471">
        <v>3.25</v>
      </c>
      <c r="I1471">
        <v>3190</v>
      </c>
      <c r="J1471">
        <v>5283</v>
      </c>
      <c r="K1471">
        <v>2</v>
      </c>
      <c r="L1471">
        <v>0</v>
      </c>
      <c r="M1471">
        <v>0</v>
      </c>
      <c r="N1471">
        <v>3</v>
      </c>
      <c r="O1471">
        <v>9</v>
      </c>
      <c r="P1471">
        <v>3190</v>
      </c>
      <c r="Q1471">
        <v>0</v>
      </c>
      <c r="R1471">
        <f t="shared" si="156"/>
        <v>0</v>
      </c>
      <c r="S1471">
        <v>0</v>
      </c>
      <c r="T1471">
        <v>2007</v>
      </c>
      <c r="U1471">
        <v>0</v>
      </c>
      <c r="V1471">
        <f t="shared" si="157"/>
        <v>0</v>
      </c>
      <c r="W1471">
        <v>0</v>
      </c>
      <c r="X1471">
        <v>98029</v>
      </c>
      <c r="Y1471">
        <f t="shared" si="158"/>
        <v>1</v>
      </c>
      <c r="Z1471">
        <f t="shared" si="159"/>
        <v>0</v>
      </c>
      <c r="AA1471">
        <f t="shared" si="160"/>
        <v>0</v>
      </c>
      <c r="AB1471">
        <v>1</v>
      </c>
      <c r="AC1471">
        <v>0</v>
      </c>
      <c r="AD1471">
        <v>0</v>
      </c>
      <c r="AE1471">
        <v>47.553400000000003</v>
      </c>
      <c r="AF1471">
        <v>-122.002</v>
      </c>
      <c r="AG1471">
        <v>2950</v>
      </c>
      <c r="AH1471">
        <v>5198</v>
      </c>
    </row>
    <row r="1472" spans="1:34" x14ac:dyDescent="0.3">
      <c r="A1472">
        <v>3630120700</v>
      </c>
      <c r="B1472" t="s">
        <v>158</v>
      </c>
      <c r="C1472" s="1" t="str">
        <f t="shared" si="154"/>
        <v>2015</v>
      </c>
      <c r="D1472">
        <f t="shared" si="155"/>
        <v>1</v>
      </c>
      <c r="E1472">
        <v>1</v>
      </c>
      <c r="F1472">
        <v>765000</v>
      </c>
      <c r="G1472">
        <v>3</v>
      </c>
      <c r="H1472">
        <v>3.25</v>
      </c>
      <c r="I1472">
        <v>3190</v>
      </c>
      <c r="J1472">
        <v>5283</v>
      </c>
      <c r="K1472">
        <v>2</v>
      </c>
      <c r="L1472">
        <v>0</v>
      </c>
      <c r="M1472">
        <v>0</v>
      </c>
      <c r="N1472">
        <v>3</v>
      </c>
      <c r="O1472">
        <v>9</v>
      </c>
      <c r="P1472">
        <v>3190</v>
      </c>
      <c r="Q1472">
        <v>0</v>
      </c>
      <c r="R1472">
        <f t="shared" si="156"/>
        <v>0</v>
      </c>
      <c r="S1472">
        <v>0</v>
      </c>
      <c r="T1472">
        <v>2007</v>
      </c>
      <c r="U1472">
        <v>0</v>
      </c>
      <c r="V1472">
        <f t="shared" si="157"/>
        <v>0</v>
      </c>
      <c r="W1472">
        <v>0</v>
      </c>
      <c r="X1472">
        <v>98029</v>
      </c>
      <c r="Y1472">
        <f t="shared" si="158"/>
        <v>1</v>
      </c>
      <c r="Z1472">
        <f t="shared" si="159"/>
        <v>0</v>
      </c>
      <c r="AA1472">
        <f t="shared" si="160"/>
        <v>0</v>
      </c>
      <c r="AB1472">
        <v>1</v>
      </c>
      <c r="AC1472">
        <v>0</v>
      </c>
      <c r="AD1472">
        <v>0</v>
      </c>
      <c r="AE1472">
        <v>47.553400000000003</v>
      </c>
      <c r="AF1472">
        <v>-122.002</v>
      </c>
      <c r="AG1472">
        <v>2950</v>
      </c>
      <c r="AH1472">
        <v>5198</v>
      </c>
    </row>
    <row r="1473" spans="1:34" x14ac:dyDescent="0.3">
      <c r="A1473">
        <v>6370000070</v>
      </c>
      <c r="B1473" t="s">
        <v>170</v>
      </c>
      <c r="C1473" s="1" t="str">
        <f t="shared" si="154"/>
        <v>2014</v>
      </c>
      <c r="D1473">
        <f t="shared" si="155"/>
        <v>0</v>
      </c>
      <c r="E1473">
        <v>0</v>
      </c>
      <c r="F1473">
        <v>359000</v>
      </c>
      <c r="G1473">
        <v>4</v>
      </c>
      <c r="H1473">
        <v>1.5</v>
      </c>
      <c r="I1473">
        <v>1890</v>
      </c>
      <c r="J1473">
        <v>6052</v>
      </c>
      <c r="K1473">
        <v>1</v>
      </c>
      <c r="L1473">
        <v>0</v>
      </c>
      <c r="M1473">
        <v>0</v>
      </c>
      <c r="N1473">
        <v>4</v>
      </c>
      <c r="O1473">
        <v>7</v>
      </c>
      <c r="P1473">
        <v>1890</v>
      </c>
      <c r="Q1473">
        <v>0</v>
      </c>
      <c r="R1473">
        <f t="shared" si="156"/>
        <v>0</v>
      </c>
      <c r="S1473">
        <v>0</v>
      </c>
      <c r="T1473">
        <v>1955</v>
      </c>
      <c r="U1473">
        <v>0</v>
      </c>
      <c r="V1473">
        <f t="shared" si="157"/>
        <v>0</v>
      </c>
      <c r="W1473">
        <v>0</v>
      </c>
      <c r="X1473">
        <v>98125</v>
      </c>
      <c r="Y1473">
        <f t="shared" si="158"/>
        <v>0</v>
      </c>
      <c r="Z1473">
        <f t="shared" si="159"/>
        <v>0</v>
      </c>
      <c r="AA1473">
        <f t="shared" si="160"/>
        <v>1</v>
      </c>
      <c r="AB1473">
        <v>0</v>
      </c>
      <c r="AC1473">
        <v>0</v>
      </c>
      <c r="AD1473">
        <v>1</v>
      </c>
      <c r="AE1473">
        <v>47.705500000000001</v>
      </c>
      <c r="AF1473">
        <v>-122.3</v>
      </c>
      <c r="AG1473">
        <v>1510</v>
      </c>
      <c r="AH1473">
        <v>6072</v>
      </c>
    </row>
    <row r="1474" spans="1:34" x14ac:dyDescent="0.3">
      <c r="A1474">
        <v>7935000125</v>
      </c>
      <c r="B1474" t="s">
        <v>150</v>
      </c>
      <c r="C1474" s="1" t="str">
        <f t="shared" si="154"/>
        <v>2014</v>
      </c>
      <c r="D1474">
        <f t="shared" si="155"/>
        <v>0</v>
      </c>
      <c r="E1474">
        <v>0</v>
      </c>
      <c r="F1474">
        <v>440000</v>
      </c>
      <c r="G1474">
        <v>3</v>
      </c>
      <c r="H1474">
        <v>1</v>
      </c>
      <c r="I1474">
        <v>1050</v>
      </c>
      <c r="J1474">
        <v>7500</v>
      </c>
      <c r="K1474">
        <v>1</v>
      </c>
      <c r="L1474">
        <v>0</v>
      </c>
      <c r="M1474">
        <v>0</v>
      </c>
      <c r="N1474">
        <v>3</v>
      </c>
      <c r="O1474">
        <v>6</v>
      </c>
      <c r="P1474">
        <v>1050</v>
      </c>
      <c r="Q1474">
        <v>0</v>
      </c>
      <c r="R1474">
        <f t="shared" si="156"/>
        <v>0</v>
      </c>
      <c r="S1474">
        <v>0</v>
      </c>
      <c r="T1474">
        <v>1900</v>
      </c>
      <c r="U1474">
        <v>0</v>
      </c>
      <c r="V1474">
        <f t="shared" si="157"/>
        <v>0</v>
      </c>
      <c r="W1474">
        <v>0</v>
      </c>
      <c r="X1474">
        <v>98136</v>
      </c>
      <c r="Y1474">
        <f t="shared" si="158"/>
        <v>0</v>
      </c>
      <c r="Z1474">
        <f t="shared" si="159"/>
        <v>0</v>
      </c>
      <c r="AA1474">
        <f t="shared" si="160"/>
        <v>1</v>
      </c>
      <c r="AB1474">
        <v>0</v>
      </c>
      <c r="AC1474">
        <v>0</v>
      </c>
      <c r="AD1474">
        <v>1</v>
      </c>
      <c r="AE1474">
        <v>47.5473</v>
      </c>
      <c r="AF1474">
        <v>-122.396</v>
      </c>
      <c r="AG1474">
        <v>1380</v>
      </c>
      <c r="AH1474">
        <v>7500</v>
      </c>
    </row>
    <row r="1475" spans="1:34" x14ac:dyDescent="0.3">
      <c r="A1475">
        <v>3034200058</v>
      </c>
      <c r="B1475" t="s">
        <v>37</v>
      </c>
      <c r="C1475" s="1" t="str">
        <f t="shared" si="154"/>
        <v>2014</v>
      </c>
      <c r="D1475">
        <f t="shared" si="155"/>
        <v>0</v>
      </c>
      <c r="E1475">
        <v>0</v>
      </c>
      <c r="F1475">
        <v>400000</v>
      </c>
      <c r="G1475">
        <v>4</v>
      </c>
      <c r="H1475">
        <v>1.5</v>
      </c>
      <c r="I1475">
        <v>1390</v>
      </c>
      <c r="J1475">
        <v>7200</v>
      </c>
      <c r="K1475">
        <v>1</v>
      </c>
      <c r="L1475">
        <v>0</v>
      </c>
      <c r="M1475">
        <v>0</v>
      </c>
      <c r="N1475">
        <v>3</v>
      </c>
      <c r="O1475">
        <v>7</v>
      </c>
      <c r="P1475">
        <v>1140</v>
      </c>
      <c r="Q1475">
        <v>250</v>
      </c>
      <c r="R1475">
        <f t="shared" si="156"/>
        <v>1</v>
      </c>
      <c r="S1475">
        <v>1</v>
      </c>
      <c r="T1475">
        <v>1965</v>
      </c>
      <c r="U1475">
        <v>0</v>
      </c>
      <c r="V1475">
        <f t="shared" si="157"/>
        <v>0</v>
      </c>
      <c r="W1475">
        <v>0</v>
      </c>
      <c r="X1475">
        <v>98133</v>
      </c>
      <c r="Y1475">
        <f t="shared" si="158"/>
        <v>0</v>
      </c>
      <c r="Z1475">
        <f t="shared" si="159"/>
        <v>0</v>
      </c>
      <c r="AA1475">
        <f t="shared" si="160"/>
        <v>1</v>
      </c>
      <c r="AB1475">
        <v>0</v>
      </c>
      <c r="AC1475">
        <v>0</v>
      </c>
      <c r="AD1475">
        <v>1</v>
      </c>
      <c r="AE1475">
        <v>47.7224</v>
      </c>
      <c r="AF1475">
        <v>-122.33199999999999</v>
      </c>
      <c r="AG1475">
        <v>1630</v>
      </c>
      <c r="AH1475">
        <v>7702</v>
      </c>
    </row>
    <row r="1476" spans="1:34" x14ac:dyDescent="0.3">
      <c r="A1476">
        <v>2856102336</v>
      </c>
      <c r="B1476" t="s">
        <v>62</v>
      </c>
      <c r="C1476" s="1" t="str">
        <f t="shared" si="154"/>
        <v>2015</v>
      </c>
      <c r="D1476">
        <f t="shared" si="155"/>
        <v>1</v>
      </c>
      <c r="E1476">
        <v>1</v>
      </c>
      <c r="F1476">
        <v>652000</v>
      </c>
      <c r="G1476">
        <v>3</v>
      </c>
      <c r="H1476">
        <v>2</v>
      </c>
      <c r="I1476">
        <v>1700</v>
      </c>
      <c r="J1476">
        <v>4080</v>
      </c>
      <c r="K1476">
        <v>1</v>
      </c>
      <c r="L1476">
        <v>0</v>
      </c>
      <c r="M1476">
        <v>0</v>
      </c>
      <c r="N1476">
        <v>4</v>
      </c>
      <c r="O1476">
        <v>7</v>
      </c>
      <c r="P1476">
        <v>850</v>
      </c>
      <c r="Q1476">
        <v>850</v>
      </c>
      <c r="R1476">
        <f t="shared" si="156"/>
        <v>1</v>
      </c>
      <c r="S1476">
        <v>1</v>
      </c>
      <c r="T1476">
        <v>1941</v>
      </c>
      <c r="U1476">
        <v>0</v>
      </c>
      <c r="V1476">
        <f t="shared" si="157"/>
        <v>0</v>
      </c>
      <c r="W1476">
        <v>0</v>
      </c>
      <c r="X1476">
        <v>98117</v>
      </c>
      <c r="Y1476">
        <f t="shared" si="158"/>
        <v>0</v>
      </c>
      <c r="Z1476">
        <f t="shared" si="159"/>
        <v>0</v>
      </c>
      <c r="AA1476">
        <f t="shared" si="160"/>
        <v>1</v>
      </c>
      <c r="AB1476">
        <v>0</v>
      </c>
      <c r="AC1476">
        <v>0</v>
      </c>
      <c r="AD1476">
        <v>1</v>
      </c>
      <c r="AE1476">
        <v>47.6785</v>
      </c>
      <c r="AF1476">
        <v>-122.393</v>
      </c>
      <c r="AG1476">
        <v>1480</v>
      </c>
      <c r="AH1476">
        <v>5100</v>
      </c>
    </row>
    <row r="1477" spans="1:34" x14ac:dyDescent="0.3">
      <c r="A1477">
        <v>2523039239</v>
      </c>
      <c r="B1477" t="s">
        <v>156</v>
      </c>
      <c r="C1477" s="1" t="str">
        <f t="shared" si="154"/>
        <v>2014</v>
      </c>
      <c r="D1477">
        <f t="shared" si="155"/>
        <v>0</v>
      </c>
      <c r="E1477">
        <v>0</v>
      </c>
      <c r="F1477">
        <v>260000</v>
      </c>
      <c r="G1477">
        <v>3</v>
      </c>
      <c r="H1477">
        <v>1.75</v>
      </c>
      <c r="I1477">
        <v>1050</v>
      </c>
      <c r="J1477">
        <v>5850</v>
      </c>
      <c r="K1477">
        <v>1</v>
      </c>
      <c r="L1477">
        <v>0</v>
      </c>
      <c r="M1477">
        <v>0</v>
      </c>
      <c r="N1477">
        <v>3</v>
      </c>
      <c r="O1477">
        <v>7</v>
      </c>
      <c r="P1477">
        <v>1050</v>
      </c>
      <c r="Q1477">
        <v>0</v>
      </c>
      <c r="R1477">
        <f t="shared" si="156"/>
        <v>0</v>
      </c>
      <c r="S1477">
        <v>0</v>
      </c>
      <c r="T1477">
        <v>1980</v>
      </c>
      <c r="U1477">
        <v>0</v>
      </c>
      <c r="V1477">
        <f t="shared" si="157"/>
        <v>0</v>
      </c>
      <c r="W1477">
        <v>0</v>
      </c>
      <c r="X1477">
        <v>98166</v>
      </c>
      <c r="Y1477">
        <f t="shared" si="158"/>
        <v>0</v>
      </c>
      <c r="Z1477">
        <f t="shared" si="159"/>
        <v>0</v>
      </c>
      <c r="AA1477">
        <f t="shared" si="160"/>
        <v>0</v>
      </c>
      <c r="AB1477">
        <v>0</v>
      </c>
      <c r="AC1477">
        <v>0</v>
      </c>
      <c r="AD1477">
        <v>0</v>
      </c>
      <c r="AE1477">
        <v>47.4574</v>
      </c>
      <c r="AF1477">
        <v>-122.358</v>
      </c>
      <c r="AG1477">
        <v>1220</v>
      </c>
      <c r="AH1477">
        <v>8880</v>
      </c>
    </row>
    <row r="1478" spans="1:34" x14ac:dyDescent="0.3">
      <c r="A1478">
        <v>5452800310</v>
      </c>
      <c r="B1478" t="s">
        <v>90</v>
      </c>
      <c r="C1478" s="1" t="str">
        <f t="shared" si="154"/>
        <v>2015</v>
      </c>
      <c r="D1478">
        <f t="shared" si="155"/>
        <v>1</v>
      </c>
      <c r="E1478">
        <v>1</v>
      </c>
      <c r="F1478" s="2">
        <v>1328000</v>
      </c>
      <c r="G1478">
        <v>5</v>
      </c>
      <c r="H1478">
        <v>3</v>
      </c>
      <c r="I1478">
        <v>3340</v>
      </c>
      <c r="J1478">
        <v>10796</v>
      </c>
      <c r="K1478">
        <v>1</v>
      </c>
      <c r="L1478">
        <v>0</v>
      </c>
      <c r="M1478">
        <v>2</v>
      </c>
      <c r="N1478">
        <v>3</v>
      </c>
      <c r="O1478">
        <v>9</v>
      </c>
      <c r="P1478">
        <v>2120</v>
      </c>
      <c r="Q1478">
        <v>1220</v>
      </c>
      <c r="R1478">
        <f t="shared" si="156"/>
        <v>1</v>
      </c>
      <c r="S1478">
        <v>1</v>
      </c>
      <c r="T1478">
        <v>1964</v>
      </c>
      <c r="U1478">
        <v>1990</v>
      </c>
      <c r="V1478">
        <f t="shared" si="157"/>
        <v>1</v>
      </c>
      <c r="W1478">
        <v>1</v>
      </c>
      <c r="X1478">
        <v>98040</v>
      </c>
      <c r="Y1478">
        <f t="shared" si="158"/>
        <v>1</v>
      </c>
      <c r="Z1478">
        <f t="shared" si="159"/>
        <v>0</v>
      </c>
      <c r="AA1478">
        <f t="shared" si="160"/>
        <v>0</v>
      </c>
      <c r="AB1478">
        <v>1</v>
      </c>
      <c r="AC1478">
        <v>0</v>
      </c>
      <c r="AD1478">
        <v>0</v>
      </c>
      <c r="AE1478">
        <v>47.542099999999998</v>
      </c>
      <c r="AF1478">
        <v>-122.229</v>
      </c>
      <c r="AG1478">
        <v>3290</v>
      </c>
      <c r="AH1478">
        <v>12955</v>
      </c>
    </row>
    <row r="1479" spans="1:34" x14ac:dyDescent="0.3">
      <c r="A1479">
        <v>2724069070</v>
      </c>
      <c r="B1479" t="s">
        <v>294</v>
      </c>
      <c r="C1479" s="1" t="str">
        <f t="shared" ref="C1479:C1542" si="161">LEFT(B1479,4)</f>
        <v>2015</v>
      </c>
      <c r="D1479">
        <f t="shared" si="155"/>
        <v>1</v>
      </c>
      <c r="E1479">
        <v>1</v>
      </c>
      <c r="F1479">
        <v>519500</v>
      </c>
      <c r="G1479">
        <v>4</v>
      </c>
      <c r="H1479">
        <v>2</v>
      </c>
      <c r="I1479">
        <v>1540</v>
      </c>
      <c r="J1479">
        <v>17859</v>
      </c>
      <c r="K1479">
        <v>1</v>
      </c>
      <c r="L1479">
        <v>0</v>
      </c>
      <c r="M1479">
        <v>0</v>
      </c>
      <c r="N1479">
        <v>3</v>
      </c>
      <c r="O1479">
        <v>6</v>
      </c>
      <c r="P1479">
        <v>1540</v>
      </c>
      <c r="Q1479">
        <v>0</v>
      </c>
      <c r="R1479">
        <f t="shared" si="156"/>
        <v>0</v>
      </c>
      <c r="S1479">
        <v>0</v>
      </c>
      <c r="T1479">
        <v>1964</v>
      </c>
      <c r="U1479">
        <v>0</v>
      </c>
      <c r="V1479">
        <f t="shared" si="157"/>
        <v>0</v>
      </c>
      <c r="W1479">
        <v>0</v>
      </c>
      <c r="X1479">
        <v>98027</v>
      </c>
      <c r="Y1479">
        <f t="shared" si="158"/>
        <v>1</v>
      </c>
      <c r="Z1479">
        <f t="shared" si="159"/>
        <v>0</v>
      </c>
      <c r="AA1479">
        <f t="shared" si="160"/>
        <v>0</v>
      </c>
      <c r="AB1479">
        <v>1</v>
      </c>
      <c r="AC1479">
        <v>0</v>
      </c>
      <c r="AD1479">
        <v>0</v>
      </c>
      <c r="AE1479">
        <v>47.532600000000002</v>
      </c>
      <c r="AF1479">
        <v>-122.032</v>
      </c>
      <c r="AG1479">
        <v>1390</v>
      </c>
      <c r="AH1479">
        <v>9688</v>
      </c>
    </row>
    <row r="1480" spans="1:34" x14ac:dyDescent="0.3">
      <c r="A1480">
        <v>6690500320</v>
      </c>
      <c r="B1480" t="s">
        <v>109</v>
      </c>
      <c r="C1480" s="1" t="str">
        <f t="shared" si="161"/>
        <v>2014</v>
      </c>
      <c r="D1480">
        <f t="shared" ref="D1480:D1543" si="162">IF(C1480="2015",1,0)</f>
        <v>0</v>
      </c>
      <c r="E1480">
        <v>0</v>
      </c>
      <c r="F1480">
        <v>650000</v>
      </c>
      <c r="G1480">
        <v>3</v>
      </c>
      <c r="H1480">
        <v>1</v>
      </c>
      <c r="I1480">
        <v>1710</v>
      </c>
      <c r="J1480">
        <v>5992</v>
      </c>
      <c r="K1480">
        <v>1.5</v>
      </c>
      <c r="L1480">
        <v>0</v>
      </c>
      <c r="M1480">
        <v>0</v>
      </c>
      <c r="N1480">
        <v>4</v>
      </c>
      <c r="O1480">
        <v>7</v>
      </c>
      <c r="P1480">
        <v>1560</v>
      </c>
      <c r="Q1480">
        <v>150</v>
      </c>
      <c r="R1480">
        <f t="shared" ref="R1480:R1543" si="163">IF(Q1480&gt;0,1,0)</f>
        <v>1</v>
      </c>
      <c r="S1480">
        <v>1</v>
      </c>
      <c r="T1480">
        <v>1928</v>
      </c>
      <c r="U1480">
        <v>0</v>
      </c>
      <c r="V1480">
        <f t="shared" ref="V1480:V1543" si="164">IF(U1480&gt;0,1,0)</f>
        <v>0</v>
      </c>
      <c r="W1480">
        <v>0</v>
      </c>
      <c r="X1480">
        <v>98103</v>
      </c>
      <c r="Y1480">
        <f t="shared" ref="Y1480:Y1543" si="165">IF(AND(X1480&gt;=98000,X1480&lt;98050),1,0)</f>
        <v>0</v>
      </c>
      <c r="Z1480">
        <f t="shared" ref="Z1480:Z1543" si="166">IF(AND(X1480&gt;=98050,X1480&lt;98100),1,0)</f>
        <v>0</v>
      </c>
      <c r="AA1480">
        <f t="shared" ref="AA1480:AA1543" si="167">IF(AND(X1480&gt;=98100,X1480&lt;98150),1,0)</f>
        <v>1</v>
      </c>
      <c r="AB1480">
        <v>0</v>
      </c>
      <c r="AC1480">
        <v>0</v>
      </c>
      <c r="AD1480">
        <v>1</v>
      </c>
      <c r="AE1480">
        <v>47.686100000000003</v>
      </c>
      <c r="AF1480">
        <v>-122.354</v>
      </c>
      <c r="AG1480">
        <v>1240</v>
      </c>
      <c r="AH1480">
        <v>3001</v>
      </c>
    </row>
    <row r="1481" spans="1:34" x14ac:dyDescent="0.3">
      <c r="A1481">
        <v>2413301070</v>
      </c>
      <c r="B1481" t="s">
        <v>149</v>
      </c>
      <c r="C1481" s="1" t="str">
        <f t="shared" si="161"/>
        <v>2015</v>
      </c>
      <c r="D1481">
        <f t="shared" si="162"/>
        <v>1</v>
      </c>
      <c r="E1481">
        <v>1</v>
      </c>
      <c r="F1481">
        <v>280000</v>
      </c>
      <c r="G1481">
        <v>4</v>
      </c>
      <c r="H1481">
        <v>2.25</v>
      </c>
      <c r="I1481">
        <v>2100</v>
      </c>
      <c r="J1481">
        <v>8075</v>
      </c>
      <c r="K1481">
        <v>2</v>
      </c>
      <c r="L1481">
        <v>0</v>
      </c>
      <c r="M1481">
        <v>0</v>
      </c>
      <c r="N1481">
        <v>3</v>
      </c>
      <c r="O1481">
        <v>8</v>
      </c>
      <c r="P1481">
        <v>2100</v>
      </c>
      <c r="Q1481">
        <v>0</v>
      </c>
      <c r="R1481">
        <f t="shared" si="163"/>
        <v>0</v>
      </c>
      <c r="S1481">
        <v>0</v>
      </c>
      <c r="T1481">
        <v>1978</v>
      </c>
      <c r="U1481">
        <v>0</v>
      </c>
      <c r="V1481">
        <f t="shared" si="164"/>
        <v>0</v>
      </c>
      <c r="W1481">
        <v>0</v>
      </c>
      <c r="X1481">
        <v>98003</v>
      </c>
      <c r="Y1481">
        <f t="shared" si="165"/>
        <v>1</v>
      </c>
      <c r="Z1481">
        <f t="shared" si="166"/>
        <v>0</v>
      </c>
      <c r="AA1481">
        <f t="shared" si="167"/>
        <v>0</v>
      </c>
      <c r="AB1481">
        <v>1</v>
      </c>
      <c r="AC1481">
        <v>0</v>
      </c>
      <c r="AD1481">
        <v>0</v>
      </c>
      <c r="AE1481">
        <v>47.325099999999999</v>
      </c>
      <c r="AF1481">
        <v>-122.32899999999999</v>
      </c>
      <c r="AG1481">
        <v>2100</v>
      </c>
      <c r="AH1481">
        <v>7464</v>
      </c>
    </row>
    <row r="1482" spans="1:34" x14ac:dyDescent="0.3">
      <c r="A1482">
        <v>1562100030</v>
      </c>
      <c r="B1482" t="s">
        <v>276</v>
      </c>
      <c r="C1482" s="1" t="str">
        <f t="shared" si="161"/>
        <v>2014</v>
      </c>
      <c r="D1482">
        <f t="shared" si="162"/>
        <v>0</v>
      </c>
      <c r="E1482">
        <v>0</v>
      </c>
      <c r="F1482">
        <v>515000</v>
      </c>
      <c r="G1482">
        <v>4</v>
      </c>
      <c r="H1482">
        <v>1.75</v>
      </c>
      <c r="I1482">
        <v>1730</v>
      </c>
      <c r="J1482">
        <v>7980</v>
      </c>
      <c r="K1482">
        <v>1</v>
      </c>
      <c r="L1482">
        <v>0</v>
      </c>
      <c r="M1482">
        <v>0</v>
      </c>
      <c r="N1482">
        <v>4</v>
      </c>
      <c r="O1482">
        <v>8</v>
      </c>
      <c r="P1482">
        <v>1730</v>
      </c>
      <c r="Q1482">
        <v>0</v>
      </c>
      <c r="R1482">
        <f t="shared" si="163"/>
        <v>0</v>
      </c>
      <c r="S1482">
        <v>0</v>
      </c>
      <c r="T1482">
        <v>1965</v>
      </c>
      <c r="U1482">
        <v>0</v>
      </c>
      <c r="V1482">
        <f t="shared" si="164"/>
        <v>0</v>
      </c>
      <c r="W1482">
        <v>0</v>
      </c>
      <c r="X1482">
        <v>98007</v>
      </c>
      <c r="Y1482">
        <f t="shared" si="165"/>
        <v>1</v>
      </c>
      <c r="Z1482">
        <f t="shared" si="166"/>
        <v>0</v>
      </c>
      <c r="AA1482">
        <f t="shared" si="167"/>
        <v>0</v>
      </c>
      <c r="AB1482">
        <v>1</v>
      </c>
      <c r="AC1482">
        <v>0</v>
      </c>
      <c r="AD1482">
        <v>0</v>
      </c>
      <c r="AE1482">
        <v>47.621899999999997</v>
      </c>
      <c r="AF1482">
        <v>-122.13800000000001</v>
      </c>
      <c r="AG1482">
        <v>2080</v>
      </c>
      <c r="AH1482">
        <v>8400</v>
      </c>
    </row>
    <row r="1483" spans="1:34" x14ac:dyDescent="0.3">
      <c r="A1483">
        <v>7941140070</v>
      </c>
      <c r="B1483" t="s">
        <v>238</v>
      </c>
      <c r="C1483" s="1" t="str">
        <f t="shared" si="161"/>
        <v>2015</v>
      </c>
      <c r="D1483">
        <f t="shared" si="162"/>
        <v>1</v>
      </c>
      <c r="E1483">
        <v>1</v>
      </c>
      <c r="F1483">
        <v>400000</v>
      </c>
      <c r="G1483">
        <v>3</v>
      </c>
      <c r="H1483">
        <v>2.25</v>
      </c>
      <c r="I1483">
        <v>1500</v>
      </c>
      <c r="J1483">
        <v>2692</v>
      </c>
      <c r="K1483">
        <v>2</v>
      </c>
      <c r="L1483">
        <v>0</v>
      </c>
      <c r="M1483">
        <v>0</v>
      </c>
      <c r="N1483">
        <v>3</v>
      </c>
      <c r="O1483">
        <v>7</v>
      </c>
      <c r="P1483">
        <v>1500</v>
      </c>
      <c r="Q1483">
        <v>0</v>
      </c>
      <c r="R1483">
        <f t="shared" si="163"/>
        <v>0</v>
      </c>
      <c r="S1483">
        <v>0</v>
      </c>
      <c r="T1483">
        <v>1986</v>
      </c>
      <c r="U1483">
        <v>0</v>
      </c>
      <c r="V1483">
        <f t="shared" si="164"/>
        <v>0</v>
      </c>
      <c r="W1483">
        <v>0</v>
      </c>
      <c r="X1483">
        <v>98034</v>
      </c>
      <c r="Y1483">
        <f t="shared" si="165"/>
        <v>1</v>
      </c>
      <c r="Z1483">
        <f t="shared" si="166"/>
        <v>0</v>
      </c>
      <c r="AA1483">
        <f t="shared" si="167"/>
        <v>0</v>
      </c>
      <c r="AB1483">
        <v>1</v>
      </c>
      <c r="AC1483">
        <v>0</v>
      </c>
      <c r="AD1483">
        <v>0</v>
      </c>
      <c r="AE1483">
        <v>47.715899999999998</v>
      </c>
      <c r="AF1483">
        <v>-122.203</v>
      </c>
      <c r="AG1483">
        <v>1470</v>
      </c>
      <c r="AH1483">
        <v>2418</v>
      </c>
    </row>
    <row r="1484" spans="1:34" x14ac:dyDescent="0.3">
      <c r="A1484">
        <v>1703050520</v>
      </c>
      <c r="B1484" t="s">
        <v>159</v>
      </c>
      <c r="C1484" s="1" t="str">
        <f t="shared" si="161"/>
        <v>2015</v>
      </c>
      <c r="D1484">
        <f t="shared" si="162"/>
        <v>1</v>
      </c>
      <c r="E1484">
        <v>1</v>
      </c>
      <c r="F1484">
        <v>652100</v>
      </c>
      <c r="G1484">
        <v>3</v>
      </c>
      <c r="H1484">
        <v>2.5</v>
      </c>
      <c r="I1484">
        <v>2380</v>
      </c>
      <c r="J1484">
        <v>5017</v>
      </c>
      <c r="K1484">
        <v>2</v>
      </c>
      <c r="L1484">
        <v>0</v>
      </c>
      <c r="M1484">
        <v>0</v>
      </c>
      <c r="N1484">
        <v>3</v>
      </c>
      <c r="O1484">
        <v>9</v>
      </c>
      <c r="P1484">
        <v>2380</v>
      </c>
      <c r="Q1484">
        <v>0</v>
      </c>
      <c r="R1484">
        <f t="shared" si="163"/>
        <v>0</v>
      </c>
      <c r="S1484">
        <v>0</v>
      </c>
      <c r="T1484">
        <v>2003</v>
      </c>
      <c r="U1484">
        <v>0</v>
      </c>
      <c r="V1484">
        <f t="shared" si="164"/>
        <v>0</v>
      </c>
      <c r="W1484">
        <v>0</v>
      </c>
      <c r="X1484">
        <v>98074</v>
      </c>
      <c r="Y1484">
        <f t="shared" si="165"/>
        <v>0</v>
      </c>
      <c r="Z1484">
        <f t="shared" si="166"/>
        <v>1</v>
      </c>
      <c r="AA1484">
        <f t="shared" si="167"/>
        <v>0</v>
      </c>
      <c r="AB1484">
        <v>0</v>
      </c>
      <c r="AC1484">
        <v>1</v>
      </c>
      <c r="AD1484">
        <v>0</v>
      </c>
      <c r="AE1484">
        <v>47.6297</v>
      </c>
      <c r="AF1484">
        <v>-122.021</v>
      </c>
      <c r="AG1484">
        <v>2670</v>
      </c>
      <c r="AH1484">
        <v>6066</v>
      </c>
    </row>
    <row r="1485" spans="1:34" x14ac:dyDescent="0.3">
      <c r="A1485">
        <v>2412600030</v>
      </c>
      <c r="B1485" t="s">
        <v>119</v>
      </c>
      <c r="C1485" s="1" t="str">
        <f t="shared" si="161"/>
        <v>2014</v>
      </c>
      <c r="D1485">
        <f t="shared" si="162"/>
        <v>0</v>
      </c>
      <c r="E1485">
        <v>0</v>
      </c>
      <c r="F1485">
        <v>235000</v>
      </c>
      <c r="G1485">
        <v>6</v>
      </c>
      <c r="H1485">
        <v>3</v>
      </c>
      <c r="I1485">
        <v>2180</v>
      </c>
      <c r="J1485">
        <v>7956</v>
      </c>
      <c r="K1485">
        <v>2</v>
      </c>
      <c r="L1485">
        <v>0</v>
      </c>
      <c r="M1485">
        <v>0</v>
      </c>
      <c r="N1485">
        <v>3</v>
      </c>
      <c r="O1485">
        <v>7</v>
      </c>
      <c r="P1485">
        <v>2180</v>
      </c>
      <c r="Q1485">
        <v>0</v>
      </c>
      <c r="R1485">
        <f t="shared" si="163"/>
        <v>0</v>
      </c>
      <c r="S1485">
        <v>0</v>
      </c>
      <c r="T1485">
        <v>1980</v>
      </c>
      <c r="U1485">
        <v>0</v>
      </c>
      <c r="V1485">
        <f t="shared" si="164"/>
        <v>0</v>
      </c>
      <c r="W1485">
        <v>0</v>
      </c>
      <c r="X1485">
        <v>98003</v>
      </c>
      <c r="Y1485">
        <f t="shared" si="165"/>
        <v>1</v>
      </c>
      <c r="Z1485">
        <f t="shared" si="166"/>
        <v>0</v>
      </c>
      <c r="AA1485">
        <f t="shared" si="167"/>
        <v>0</v>
      </c>
      <c r="AB1485">
        <v>1</v>
      </c>
      <c r="AC1485">
        <v>0</v>
      </c>
      <c r="AD1485">
        <v>0</v>
      </c>
      <c r="AE1485">
        <v>47.305399999999999</v>
      </c>
      <c r="AF1485">
        <v>-122.30500000000001</v>
      </c>
      <c r="AG1485">
        <v>2214</v>
      </c>
      <c r="AH1485">
        <v>7684</v>
      </c>
    </row>
    <row r="1486" spans="1:34" x14ac:dyDescent="0.3">
      <c r="A1486">
        <v>5266300140</v>
      </c>
      <c r="B1486" t="s">
        <v>214</v>
      </c>
      <c r="C1486" s="1" t="str">
        <f t="shared" si="161"/>
        <v>2015</v>
      </c>
      <c r="D1486">
        <f t="shared" si="162"/>
        <v>1</v>
      </c>
      <c r="E1486">
        <v>1</v>
      </c>
      <c r="F1486">
        <v>701000</v>
      </c>
      <c r="G1486">
        <v>4</v>
      </c>
      <c r="H1486">
        <v>1.5</v>
      </c>
      <c r="I1486">
        <v>1840</v>
      </c>
      <c r="J1486">
        <v>10080</v>
      </c>
      <c r="K1486">
        <v>2</v>
      </c>
      <c r="L1486">
        <v>0</v>
      </c>
      <c r="M1486">
        <v>0</v>
      </c>
      <c r="N1486">
        <v>3</v>
      </c>
      <c r="O1486">
        <v>8</v>
      </c>
      <c r="P1486">
        <v>1840</v>
      </c>
      <c r="Q1486">
        <v>0</v>
      </c>
      <c r="R1486">
        <f t="shared" si="163"/>
        <v>0</v>
      </c>
      <c r="S1486">
        <v>0</v>
      </c>
      <c r="T1486">
        <v>1907</v>
      </c>
      <c r="U1486">
        <v>0</v>
      </c>
      <c r="V1486">
        <f t="shared" si="164"/>
        <v>0</v>
      </c>
      <c r="W1486">
        <v>0</v>
      </c>
      <c r="X1486">
        <v>98118</v>
      </c>
      <c r="Y1486">
        <f t="shared" si="165"/>
        <v>0</v>
      </c>
      <c r="Z1486">
        <f t="shared" si="166"/>
        <v>0</v>
      </c>
      <c r="AA1486">
        <f t="shared" si="167"/>
        <v>1</v>
      </c>
      <c r="AB1486">
        <v>0</v>
      </c>
      <c r="AC1486">
        <v>0</v>
      </c>
      <c r="AD1486">
        <v>1</v>
      </c>
      <c r="AE1486">
        <v>47.557499999999997</v>
      </c>
      <c r="AF1486">
        <v>-122.279</v>
      </c>
      <c r="AG1486">
        <v>1830</v>
      </c>
      <c r="AH1486">
        <v>5040</v>
      </c>
    </row>
    <row r="1487" spans="1:34" x14ac:dyDescent="0.3">
      <c r="A1487">
        <v>11520030</v>
      </c>
      <c r="B1487" t="s">
        <v>48</v>
      </c>
      <c r="C1487" s="1" t="str">
        <f t="shared" si="161"/>
        <v>2014</v>
      </c>
      <c r="D1487">
        <f t="shared" si="162"/>
        <v>0</v>
      </c>
      <c r="E1487">
        <v>0</v>
      </c>
      <c r="F1487">
        <v>640000</v>
      </c>
      <c r="G1487">
        <v>4</v>
      </c>
      <c r="H1487">
        <v>2.5</v>
      </c>
      <c r="I1487">
        <v>2341</v>
      </c>
      <c r="J1487">
        <v>9594</v>
      </c>
      <c r="K1487">
        <v>2</v>
      </c>
      <c r="L1487">
        <v>0</v>
      </c>
      <c r="M1487">
        <v>0</v>
      </c>
      <c r="N1487">
        <v>3</v>
      </c>
      <c r="O1487">
        <v>9</v>
      </c>
      <c r="P1487">
        <v>2341</v>
      </c>
      <c r="Q1487">
        <v>0</v>
      </c>
      <c r="R1487">
        <f t="shared" si="163"/>
        <v>0</v>
      </c>
      <c r="S1487">
        <v>0</v>
      </c>
      <c r="T1487">
        <v>1997</v>
      </c>
      <c r="U1487">
        <v>0</v>
      </c>
      <c r="V1487">
        <f t="shared" si="164"/>
        <v>0</v>
      </c>
      <c r="W1487">
        <v>0</v>
      </c>
      <c r="X1487">
        <v>98052</v>
      </c>
      <c r="Y1487">
        <f t="shared" si="165"/>
        <v>0</v>
      </c>
      <c r="Z1487">
        <f t="shared" si="166"/>
        <v>1</v>
      </c>
      <c r="AA1487">
        <f t="shared" si="167"/>
        <v>0</v>
      </c>
      <c r="AB1487">
        <v>0</v>
      </c>
      <c r="AC1487">
        <v>1</v>
      </c>
      <c r="AD1487">
        <v>0</v>
      </c>
      <c r="AE1487">
        <v>47.699300000000001</v>
      </c>
      <c r="AF1487">
        <v>-122.11499999999999</v>
      </c>
      <c r="AG1487">
        <v>2850</v>
      </c>
      <c r="AH1487">
        <v>9421</v>
      </c>
    </row>
    <row r="1488" spans="1:34" x14ac:dyDescent="0.3">
      <c r="A1488">
        <v>7202290140</v>
      </c>
      <c r="B1488" t="s">
        <v>141</v>
      </c>
      <c r="C1488" s="1" t="str">
        <f t="shared" si="161"/>
        <v>2014</v>
      </c>
      <c r="D1488">
        <f t="shared" si="162"/>
        <v>0</v>
      </c>
      <c r="E1488">
        <v>0</v>
      </c>
      <c r="F1488">
        <v>455800</v>
      </c>
      <c r="G1488">
        <v>3</v>
      </c>
      <c r="H1488">
        <v>2.5</v>
      </c>
      <c r="I1488">
        <v>1690</v>
      </c>
      <c r="J1488">
        <v>4584</v>
      </c>
      <c r="K1488">
        <v>2</v>
      </c>
      <c r="L1488">
        <v>0</v>
      </c>
      <c r="M1488">
        <v>0</v>
      </c>
      <c r="N1488">
        <v>3</v>
      </c>
      <c r="O1488">
        <v>7</v>
      </c>
      <c r="P1488">
        <v>1690</v>
      </c>
      <c r="Q1488">
        <v>0</v>
      </c>
      <c r="R1488">
        <f t="shared" si="163"/>
        <v>0</v>
      </c>
      <c r="S1488">
        <v>0</v>
      </c>
      <c r="T1488">
        <v>2002</v>
      </c>
      <c r="U1488">
        <v>0</v>
      </c>
      <c r="V1488">
        <f t="shared" si="164"/>
        <v>0</v>
      </c>
      <c r="W1488">
        <v>0</v>
      </c>
      <c r="X1488">
        <v>98053</v>
      </c>
      <c r="Y1488">
        <f t="shared" si="165"/>
        <v>0</v>
      </c>
      <c r="Z1488">
        <f t="shared" si="166"/>
        <v>1</v>
      </c>
      <c r="AA1488">
        <f t="shared" si="167"/>
        <v>0</v>
      </c>
      <c r="AB1488">
        <v>0</v>
      </c>
      <c r="AC1488">
        <v>1</v>
      </c>
      <c r="AD1488">
        <v>0</v>
      </c>
      <c r="AE1488">
        <v>47.686599999999999</v>
      </c>
      <c r="AF1488">
        <v>-122.04300000000001</v>
      </c>
      <c r="AG1488">
        <v>1600</v>
      </c>
      <c r="AH1488">
        <v>3164</v>
      </c>
    </row>
    <row r="1489" spans="1:34" x14ac:dyDescent="0.3">
      <c r="A1489">
        <v>8161010060</v>
      </c>
      <c r="B1489" t="s">
        <v>262</v>
      </c>
      <c r="C1489" s="1" t="str">
        <f t="shared" si="161"/>
        <v>2014</v>
      </c>
      <c r="D1489">
        <f t="shared" si="162"/>
        <v>0</v>
      </c>
      <c r="E1489">
        <v>0</v>
      </c>
      <c r="F1489">
        <v>504750</v>
      </c>
      <c r="G1489">
        <v>3</v>
      </c>
      <c r="H1489">
        <v>2.5</v>
      </c>
      <c r="I1489">
        <v>2490</v>
      </c>
      <c r="J1489">
        <v>21937</v>
      </c>
      <c r="K1489">
        <v>2</v>
      </c>
      <c r="L1489">
        <v>0</v>
      </c>
      <c r="M1489">
        <v>0</v>
      </c>
      <c r="N1489">
        <v>3</v>
      </c>
      <c r="O1489">
        <v>8</v>
      </c>
      <c r="P1489">
        <v>2490</v>
      </c>
      <c r="Q1489">
        <v>0</v>
      </c>
      <c r="R1489">
        <f t="shared" si="163"/>
        <v>0</v>
      </c>
      <c r="S1489">
        <v>0</v>
      </c>
      <c r="T1489">
        <v>1993</v>
      </c>
      <c r="U1489">
        <v>0</v>
      </c>
      <c r="V1489">
        <f t="shared" si="164"/>
        <v>0</v>
      </c>
      <c r="W1489">
        <v>0</v>
      </c>
      <c r="X1489">
        <v>98014</v>
      </c>
      <c r="Y1489">
        <f t="shared" si="165"/>
        <v>1</v>
      </c>
      <c r="Z1489">
        <f t="shared" si="166"/>
        <v>0</v>
      </c>
      <c r="AA1489">
        <f t="shared" si="167"/>
        <v>0</v>
      </c>
      <c r="AB1489">
        <v>1</v>
      </c>
      <c r="AC1489">
        <v>0</v>
      </c>
      <c r="AD1489">
        <v>0</v>
      </c>
      <c r="AE1489">
        <v>47.644199999999998</v>
      </c>
      <c r="AF1489">
        <v>-121.898</v>
      </c>
      <c r="AG1489">
        <v>2450</v>
      </c>
      <c r="AH1489">
        <v>21937</v>
      </c>
    </row>
    <row r="1490" spans="1:34" x14ac:dyDescent="0.3">
      <c r="A1490">
        <v>8562900710</v>
      </c>
      <c r="B1490" t="s">
        <v>107</v>
      </c>
      <c r="C1490" s="1" t="str">
        <f t="shared" si="161"/>
        <v>2014</v>
      </c>
      <c r="D1490">
        <f t="shared" si="162"/>
        <v>0</v>
      </c>
      <c r="E1490">
        <v>0</v>
      </c>
      <c r="F1490">
        <v>483000</v>
      </c>
      <c r="G1490">
        <v>3</v>
      </c>
      <c r="H1490">
        <v>3</v>
      </c>
      <c r="I1490">
        <v>2440</v>
      </c>
      <c r="J1490">
        <v>15540</v>
      </c>
      <c r="K1490">
        <v>2</v>
      </c>
      <c r="L1490">
        <v>0</v>
      </c>
      <c r="M1490">
        <v>0</v>
      </c>
      <c r="N1490">
        <v>3</v>
      </c>
      <c r="O1490">
        <v>9</v>
      </c>
      <c r="P1490">
        <v>2440</v>
      </c>
      <c r="Q1490">
        <v>0</v>
      </c>
      <c r="R1490">
        <f t="shared" si="163"/>
        <v>0</v>
      </c>
      <c r="S1490">
        <v>0</v>
      </c>
      <c r="T1490">
        <v>1992</v>
      </c>
      <c r="U1490">
        <v>0</v>
      </c>
      <c r="V1490">
        <f t="shared" si="164"/>
        <v>0</v>
      </c>
      <c r="W1490">
        <v>0</v>
      </c>
      <c r="X1490">
        <v>98074</v>
      </c>
      <c r="Y1490">
        <f t="shared" si="165"/>
        <v>0</v>
      </c>
      <c r="Z1490">
        <f t="shared" si="166"/>
        <v>1</v>
      </c>
      <c r="AA1490">
        <f t="shared" si="167"/>
        <v>0</v>
      </c>
      <c r="AB1490">
        <v>0</v>
      </c>
      <c r="AC1490">
        <v>1</v>
      </c>
      <c r="AD1490">
        <v>0</v>
      </c>
      <c r="AE1490">
        <v>47.610399999999998</v>
      </c>
      <c r="AF1490">
        <v>-122.06</v>
      </c>
      <c r="AG1490">
        <v>2440</v>
      </c>
      <c r="AH1490">
        <v>15283</v>
      </c>
    </row>
    <row r="1491" spans="1:34" x14ac:dyDescent="0.3">
      <c r="A1491">
        <v>8888000055</v>
      </c>
      <c r="B1491" t="s">
        <v>53</v>
      </c>
      <c r="C1491" s="1" t="str">
        <f t="shared" si="161"/>
        <v>2014</v>
      </c>
      <c r="D1491">
        <f t="shared" si="162"/>
        <v>0</v>
      </c>
      <c r="E1491">
        <v>0</v>
      </c>
      <c r="F1491">
        <v>530000</v>
      </c>
      <c r="G1491">
        <v>3</v>
      </c>
      <c r="H1491">
        <v>0.75</v>
      </c>
      <c r="I1491">
        <v>920</v>
      </c>
      <c r="J1491">
        <v>20412</v>
      </c>
      <c r="K1491">
        <v>1</v>
      </c>
      <c r="L1491">
        <v>1</v>
      </c>
      <c r="M1491">
        <v>2</v>
      </c>
      <c r="N1491">
        <v>5</v>
      </c>
      <c r="O1491">
        <v>6</v>
      </c>
      <c r="P1491">
        <v>920</v>
      </c>
      <c r="Q1491">
        <v>0</v>
      </c>
      <c r="R1491">
        <f t="shared" si="163"/>
        <v>0</v>
      </c>
      <c r="S1491">
        <v>0</v>
      </c>
      <c r="T1491">
        <v>1950</v>
      </c>
      <c r="U1491">
        <v>0</v>
      </c>
      <c r="V1491">
        <f t="shared" si="164"/>
        <v>0</v>
      </c>
      <c r="W1491">
        <v>0</v>
      </c>
      <c r="X1491">
        <v>98070</v>
      </c>
      <c r="Y1491">
        <f t="shared" si="165"/>
        <v>0</v>
      </c>
      <c r="Z1491">
        <f t="shared" si="166"/>
        <v>1</v>
      </c>
      <c r="AA1491">
        <f t="shared" si="167"/>
        <v>0</v>
      </c>
      <c r="AB1491">
        <v>0</v>
      </c>
      <c r="AC1491">
        <v>1</v>
      </c>
      <c r="AD1491">
        <v>0</v>
      </c>
      <c r="AE1491">
        <v>47.478099999999998</v>
      </c>
      <c r="AF1491">
        <v>-122.49</v>
      </c>
      <c r="AG1491">
        <v>1162</v>
      </c>
      <c r="AH1491">
        <v>54705</v>
      </c>
    </row>
    <row r="1492" spans="1:34" x14ac:dyDescent="0.3">
      <c r="A1492">
        <v>3395800295</v>
      </c>
      <c r="B1492" t="s">
        <v>107</v>
      </c>
      <c r="C1492" s="1" t="str">
        <f t="shared" si="161"/>
        <v>2014</v>
      </c>
      <c r="D1492">
        <f t="shared" si="162"/>
        <v>0</v>
      </c>
      <c r="E1492">
        <v>0</v>
      </c>
      <c r="F1492">
        <v>250000</v>
      </c>
      <c r="G1492">
        <v>2</v>
      </c>
      <c r="H1492">
        <v>1</v>
      </c>
      <c r="I1492">
        <v>1030</v>
      </c>
      <c r="J1492">
        <v>8786</v>
      </c>
      <c r="K1492">
        <v>1</v>
      </c>
      <c r="L1492">
        <v>0</v>
      </c>
      <c r="M1492">
        <v>0</v>
      </c>
      <c r="N1492">
        <v>3</v>
      </c>
      <c r="O1492">
        <v>6</v>
      </c>
      <c r="P1492">
        <v>1030</v>
      </c>
      <c r="Q1492">
        <v>0</v>
      </c>
      <c r="R1492">
        <f t="shared" si="163"/>
        <v>0</v>
      </c>
      <c r="S1492">
        <v>0</v>
      </c>
      <c r="T1492">
        <v>1956</v>
      </c>
      <c r="U1492">
        <v>0</v>
      </c>
      <c r="V1492">
        <f t="shared" si="164"/>
        <v>0</v>
      </c>
      <c r="W1492">
        <v>0</v>
      </c>
      <c r="X1492">
        <v>98146</v>
      </c>
      <c r="Y1492">
        <f t="shared" si="165"/>
        <v>0</v>
      </c>
      <c r="Z1492">
        <f t="shared" si="166"/>
        <v>0</v>
      </c>
      <c r="AA1492">
        <f t="shared" si="167"/>
        <v>1</v>
      </c>
      <c r="AB1492">
        <v>0</v>
      </c>
      <c r="AC1492">
        <v>0</v>
      </c>
      <c r="AD1492">
        <v>1</v>
      </c>
      <c r="AE1492">
        <v>47.481400000000001</v>
      </c>
      <c r="AF1492">
        <v>-122.34099999999999</v>
      </c>
      <c r="AG1492">
        <v>1480</v>
      </c>
      <c r="AH1492">
        <v>8121</v>
      </c>
    </row>
    <row r="1493" spans="1:34" x14ac:dyDescent="0.3">
      <c r="A1493">
        <v>5557320030</v>
      </c>
      <c r="B1493" t="s">
        <v>111</v>
      </c>
      <c r="C1493" s="1" t="str">
        <f t="shared" si="161"/>
        <v>2014</v>
      </c>
      <c r="D1493">
        <f t="shared" si="162"/>
        <v>0</v>
      </c>
      <c r="E1493">
        <v>0</v>
      </c>
      <c r="F1493">
        <v>229950</v>
      </c>
      <c r="G1493">
        <v>5</v>
      </c>
      <c r="H1493">
        <v>2.75</v>
      </c>
      <c r="I1493">
        <v>2000</v>
      </c>
      <c r="J1493">
        <v>5885</v>
      </c>
      <c r="K1493">
        <v>1</v>
      </c>
      <c r="L1493">
        <v>0</v>
      </c>
      <c r="M1493">
        <v>0</v>
      </c>
      <c r="N1493">
        <v>3</v>
      </c>
      <c r="O1493">
        <v>7</v>
      </c>
      <c r="P1493">
        <v>1260</v>
      </c>
      <c r="Q1493">
        <v>740</v>
      </c>
      <c r="R1493">
        <f t="shared" si="163"/>
        <v>1</v>
      </c>
      <c r="S1493">
        <v>1</v>
      </c>
      <c r="T1493">
        <v>1994</v>
      </c>
      <c r="U1493">
        <v>0</v>
      </c>
      <c r="V1493">
        <f t="shared" si="164"/>
        <v>0</v>
      </c>
      <c r="W1493">
        <v>0</v>
      </c>
      <c r="X1493">
        <v>98023</v>
      </c>
      <c r="Y1493">
        <f t="shared" si="165"/>
        <v>1</v>
      </c>
      <c r="Z1493">
        <f t="shared" si="166"/>
        <v>0</v>
      </c>
      <c r="AA1493">
        <f t="shared" si="167"/>
        <v>0</v>
      </c>
      <c r="AB1493">
        <v>1</v>
      </c>
      <c r="AC1493">
        <v>0</v>
      </c>
      <c r="AD1493">
        <v>0</v>
      </c>
      <c r="AE1493">
        <v>47.3155</v>
      </c>
      <c r="AF1493">
        <v>-122.34699999999999</v>
      </c>
      <c r="AG1493">
        <v>1960</v>
      </c>
      <c r="AH1493">
        <v>6514</v>
      </c>
    </row>
    <row r="1494" spans="1:34" x14ac:dyDescent="0.3">
      <c r="A1494">
        <v>2909300640</v>
      </c>
      <c r="B1494" t="s">
        <v>114</v>
      </c>
      <c r="C1494" s="1" t="str">
        <f t="shared" si="161"/>
        <v>2014</v>
      </c>
      <c r="D1494">
        <f t="shared" si="162"/>
        <v>0</v>
      </c>
      <c r="E1494">
        <v>0</v>
      </c>
      <c r="F1494">
        <v>884744</v>
      </c>
      <c r="G1494">
        <v>4</v>
      </c>
      <c r="H1494">
        <v>3.5</v>
      </c>
      <c r="I1494">
        <v>4210</v>
      </c>
      <c r="J1494">
        <v>9414</v>
      </c>
      <c r="K1494">
        <v>2</v>
      </c>
      <c r="L1494">
        <v>0</v>
      </c>
      <c r="M1494">
        <v>0</v>
      </c>
      <c r="N1494">
        <v>3</v>
      </c>
      <c r="O1494">
        <v>9</v>
      </c>
      <c r="P1494">
        <v>4210</v>
      </c>
      <c r="Q1494">
        <v>0</v>
      </c>
      <c r="R1494">
        <f t="shared" si="163"/>
        <v>0</v>
      </c>
      <c r="S1494">
        <v>0</v>
      </c>
      <c r="T1494">
        <v>2001</v>
      </c>
      <c r="U1494">
        <v>0</v>
      </c>
      <c r="V1494">
        <f t="shared" si="164"/>
        <v>0</v>
      </c>
      <c r="W1494">
        <v>0</v>
      </c>
      <c r="X1494">
        <v>98074</v>
      </c>
      <c r="Y1494">
        <f t="shared" si="165"/>
        <v>0</v>
      </c>
      <c r="Z1494">
        <f t="shared" si="166"/>
        <v>1</v>
      </c>
      <c r="AA1494">
        <f t="shared" si="167"/>
        <v>0</v>
      </c>
      <c r="AB1494">
        <v>0</v>
      </c>
      <c r="AC1494">
        <v>1</v>
      </c>
      <c r="AD1494">
        <v>0</v>
      </c>
      <c r="AE1494">
        <v>47.606699999999996</v>
      </c>
      <c r="AF1494">
        <v>-122.02200000000001</v>
      </c>
      <c r="AG1494">
        <v>3950</v>
      </c>
      <c r="AH1494">
        <v>8880</v>
      </c>
    </row>
    <row r="1495" spans="1:34" x14ac:dyDescent="0.3">
      <c r="A1495">
        <v>5202500030</v>
      </c>
      <c r="B1495" t="s">
        <v>140</v>
      </c>
      <c r="C1495" s="1" t="str">
        <f t="shared" si="161"/>
        <v>2015</v>
      </c>
      <c r="D1495">
        <f t="shared" si="162"/>
        <v>1</v>
      </c>
      <c r="E1495">
        <v>1</v>
      </c>
      <c r="F1495">
        <v>514000</v>
      </c>
      <c r="G1495">
        <v>3</v>
      </c>
      <c r="H1495">
        <v>1.5</v>
      </c>
      <c r="I1495">
        <v>1610</v>
      </c>
      <c r="J1495">
        <v>9964</v>
      </c>
      <c r="K1495">
        <v>1</v>
      </c>
      <c r="L1495">
        <v>0</v>
      </c>
      <c r="M1495">
        <v>0</v>
      </c>
      <c r="N1495">
        <v>3</v>
      </c>
      <c r="O1495">
        <v>7</v>
      </c>
      <c r="P1495">
        <v>1080</v>
      </c>
      <c r="Q1495">
        <v>530</v>
      </c>
      <c r="R1495">
        <f t="shared" si="163"/>
        <v>1</v>
      </c>
      <c r="S1495">
        <v>1</v>
      </c>
      <c r="T1495">
        <v>1977</v>
      </c>
      <c r="U1495">
        <v>0</v>
      </c>
      <c r="V1495">
        <f t="shared" si="164"/>
        <v>0</v>
      </c>
      <c r="W1495">
        <v>0</v>
      </c>
      <c r="X1495">
        <v>98052</v>
      </c>
      <c r="Y1495">
        <f t="shared" si="165"/>
        <v>0</v>
      </c>
      <c r="Z1495">
        <f t="shared" si="166"/>
        <v>1</v>
      </c>
      <c r="AA1495">
        <f t="shared" si="167"/>
        <v>0</v>
      </c>
      <c r="AB1495">
        <v>0</v>
      </c>
      <c r="AC1495">
        <v>1</v>
      </c>
      <c r="AD1495">
        <v>0</v>
      </c>
      <c r="AE1495">
        <v>47.668100000000003</v>
      </c>
      <c r="AF1495">
        <v>-122.143</v>
      </c>
      <c r="AG1495">
        <v>1610</v>
      </c>
      <c r="AH1495">
        <v>9964</v>
      </c>
    </row>
    <row r="1496" spans="1:34" x14ac:dyDescent="0.3">
      <c r="A1496">
        <v>5561300640</v>
      </c>
      <c r="B1496" t="s">
        <v>269</v>
      </c>
      <c r="C1496" s="1" t="str">
        <f t="shared" si="161"/>
        <v>2015</v>
      </c>
      <c r="D1496">
        <f t="shared" si="162"/>
        <v>1</v>
      </c>
      <c r="E1496">
        <v>1</v>
      </c>
      <c r="F1496">
        <v>532000</v>
      </c>
      <c r="G1496">
        <v>3</v>
      </c>
      <c r="H1496">
        <v>2.25</v>
      </c>
      <c r="I1496">
        <v>1910</v>
      </c>
      <c r="J1496">
        <v>35015</v>
      </c>
      <c r="K1496">
        <v>1</v>
      </c>
      <c r="L1496">
        <v>0</v>
      </c>
      <c r="M1496">
        <v>0</v>
      </c>
      <c r="N1496">
        <v>4</v>
      </c>
      <c r="O1496">
        <v>8</v>
      </c>
      <c r="P1496">
        <v>1430</v>
      </c>
      <c r="Q1496">
        <v>480</v>
      </c>
      <c r="R1496">
        <f t="shared" si="163"/>
        <v>1</v>
      </c>
      <c r="S1496">
        <v>1</v>
      </c>
      <c r="T1496">
        <v>1977</v>
      </c>
      <c r="U1496">
        <v>0</v>
      </c>
      <c r="V1496">
        <f t="shared" si="164"/>
        <v>0</v>
      </c>
      <c r="W1496">
        <v>0</v>
      </c>
      <c r="X1496">
        <v>98027</v>
      </c>
      <c r="Y1496">
        <f t="shared" si="165"/>
        <v>1</v>
      </c>
      <c r="Z1496">
        <f t="shared" si="166"/>
        <v>0</v>
      </c>
      <c r="AA1496">
        <f t="shared" si="167"/>
        <v>0</v>
      </c>
      <c r="AB1496">
        <v>1</v>
      </c>
      <c r="AC1496">
        <v>0</v>
      </c>
      <c r="AD1496">
        <v>0</v>
      </c>
      <c r="AE1496">
        <v>47.467199999999998</v>
      </c>
      <c r="AF1496">
        <v>-122.006</v>
      </c>
      <c r="AG1496">
        <v>2340</v>
      </c>
      <c r="AH1496">
        <v>36680</v>
      </c>
    </row>
    <row r="1497" spans="1:34" x14ac:dyDescent="0.3">
      <c r="A1497">
        <v>3449900030</v>
      </c>
      <c r="B1497" t="s">
        <v>237</v>
      </c>
      <c r="C1497" s="1" t="str">
        <f t="shared" si="161"/>
        <v>2014</v>
      </c>
      <c r="D1497">
        <f t="shared" si="162"/>
        <v>0</v>
      </c>
      <c r="E1497">
        <v>0</v>
      </c>
      <c r="F1497">
        <v>423000</v>
      </c>
      <c r="G1497">
        <v>4</v>
      </c>
      <c r="H1497">
        <v>2.5</v>
      </c>
      <c r="I1497">
        <v>2660</v>
      </c>
      <c r="J1497">
        <v>5539</v>
      </c>
      <c r="K1497">
        <v>2</v>
      </c>
      <c r="L1497">
        <v>0</v>
      </c>
      <c r="M1497">
        <v>0</v>
      </c>
      <c r="N1497">
        <v>3</v>
      </c>
      <c r="O1497">
        <v>8</v>
      </c>
      <c r="P1497">
        <v>2660</v>
      </c>
      <c r="Q1497">
        <v>0</v>
      </c>
      <c r="R1497">
        <f t="shared" si="163"/>
        <v>0</v>
      </c>
      <c r="S1497">
        <v>0</v>
      </c>
      <c r="T1497">
        <v>2004</v>
      </c>
      <c r="U1497">
        <v>0</v>
      </c>
      <c r="V1497">
        <f t="shared" si="164"/>
        <v>0</v>
      </c>
      <c r="W1497">
        <v>0</v>
      </c>
      <c r="X1497">
        <v>98059</v>
      </c>
      <c r="Y1497">
        <f t="shared" si="165"/>
        <v>0</v>
      </c>
      <c r="Z1497">
        <f t="shared" si="166"/>
        <v>1</v>
      </c>
      <c r="AA1497">
        <f t="shared" si="167"/>
        <v>0</v>
      </c>
      <c r="AB1497">
        <v>0</v>
      </c>
      <c r="AC1497">
        <v>1</v>
      </c>
      <c r="AD1497">
        <v>0</v>
      </c>
      <c r="AE1497">
        <v>47.498100000000001</v>
      </c>
      <c r="AF1497">
        <v>-122.16200000000001</v>
      </c>
      <c r="AG1497">
        <v>2380</v>
      </c>
      <c r="AH1497">
        <v>5539</v>
      </c>
    </row>
    <row r="1498" spans="1:34" x14ac:dyDescent="0.3">
      <c r="A1498">
        <v>952003435</v>
      </c>
      <c r="B1498" t="s">
        <v>41</v>
      </c>
      <c r="C1498" s="1" t="str">
        <f t="shared" si="161"/>
        <v>2014</v>
      </c>
      <c r="D1498">
        <f t="shared" si="162"/>
        <v>0</v>
      </c>
      <c r="E1498">
        <v>0</v>
      </c>
      <c r="F1498">
        <v>420000</v>
      </c>
      <c r="G1498">
        <v>2</v>
      </c>
      <c r="H1498">
        <v>1</v>
      </c>
      <c r="I1498">
        <v>820</v>
      </c>
      <c r="J1498">
        <v>4025</v>
      </c>
      <c r="K1498">
        <v>1</v>
      </c>
      <c r="L1498">
        <v>0</v>
      </c>
      <c r="M1498">
        <v>2</v>
      </c>
      <c r="N1498">
        <v>5</v>
      </c>
      <c r="O1498">
        <v>6</v>
      </c>
      <c r="P1498">
        <v>820</v>
      </c>
      <c r="Q1498">
        <v>0</v>
      </c>
      <c r="R1498">
        <f t="shared" si="163"/>
        <v>0</v>
      </c>
      <c r="S1498">
        <v>0</v>
      </c>
      <c r="T1498">
        <v>1922</v>
      </c>
      <c r="U1498">
        <v>0</v>
      </c>
      <c r="V1498">
        <f t="shared" si="164"/>
        <v>0</v>
      </c>
      <c r="W1498">
        <v>0</v>
      </c>
      <c r="X1498">
        <v>98126</v>
      </c>
      <c r="Y1498">
        <f t="shared" si="165"/>
        <v>0</v>
      </c>
      <c r="Z1498">
        <f t="shared" si="166"/>
        <v>0</v>
      </c>
      <c r="AA1498">
        <f t="shared" si="167"/>
        <v>1</v>
      </c>
      <c r="AB1498">
        <v>0</v>
      </c>
      <c r="AC1498">
        <v>0</v>
      </c>
      <c r="AD1498">
        <v>1</v>
      </c>
      <c r="AE1498">
        <v>47.564900000000002</v>
      </c>
      <c r="AF1498">
        <v>-122.38</v>
      </c>
      <c r="AG1498">
        <v>1410</v>
      </c>
      <c r="AH1498">
        <v>5750</v>
      </c>
    </row>
    <row r="1499" spans="1:34" x14ac:dyDescent="0.3">
      <c r="A1499">
        <v>6204200340</v>
      </c>
      <c r="B1499" t="s">
        <v>50</v>
      </c>
      <c r="C1499" s="1" t="str">
        <f t="shared" si="161"/>
        <v>2014</v>
      </c>
      <c r="D1499">
        <f t="shared" si="162"/>
        <v>0</v>
      </c>
      <c r="E1499">
        <v>0</v>
      </c>
      <c r="F1499">
        <v>521000</v>
      </c>
      <c r="G1499">
        <v>3</v>
      </c>
      <c r="H1499">
        <v>1.75</v>
      </c>
      <c r="I1499">
        <v>1730</v>
      </c>
      <c r="J1499">
        <v>18250</v>
      </c>
      <c r="K1499">
        <v>1</v>
      </c>
      <c r="L1499">
        <v>0</v>
      </c>
      <c r="M1499">
        <v>0</v>
      </c>
      <c r="N1499">
        <v>3</v>
      </c>
      <c r="O1499">
        <v>8</v>
      </c>
      <c r="P1499">
        <v>1730</v>
      </c>
      <c r="Q1499">
        <v>0</v>
      </c>
      <c r="R1499">
        <f t="shared" si="163"/>
        <v>0</v>
      </c>
      <c r="S1499">
        <v>0</v>
      </c>
      <c r="T1499">
        <v>1988</v>
      </c>
      <c r="U1499">
        <v>0</v>
      </c>
      <c r="V1499">
        <f t="shared" si="164"/>
        <v>0</v>
      </c>
      <c r="W1499">
        <v>0</v>
      </c>
      <c r="X1499">
        <v>98011</v>
      </c>
      <c r="Y1499">
        <f t="shared" si="165"/>
        <v>1</v>
      </c>
      <c r="Z1499">
        <f t="shared" si="166"/>
        <v>0</v>
      </c>
      <c r="AA1499">
        <f t="shared" si="167"/>
        <v>0</v>
      </c>
      <c r="AB1499">
        <v>1</v>
      </c>
      <c r="AC1499">
        <v>0</v>
      </c>
      <c r="AD1499">
        <v>0</v>
      </c>
      <c r="AE1499">
        <v>47.737000000000002</v>
      </c>
      <c r="AF1499">
        <v>-122.20099999999999</v>
      </c>
      <c r="AG1499">
        <v>2180</v>
      </c>
      <c r="AH1499">
        <v>10027</v>
      </c>
    </row>
    <row r="1500" spans="1:34" x14ac:dyDescent="0.3">
      <c r="A1500">
        <v>1737100830</v>
      </c>
      <c r="B1500" t="s">
        <v>69</v>
      </c>
      <c r="C1500" s="1" t="str">
        <f t="shared" si="161"/>
        <v>2015</v>
      </c>
      <c r="D1500">
        <f t="shared" si="162"/>
        <v>1</v>
      </c>
      <c r="E1500">
        <v>1</v>
      </c>
      <c r="F1500">
        <v>577000</v>
      </c>
      <c r="G1500">
        <v>4</v>
      </c>
      <c r="H1500">
        <v>2.25</v>
      </c>
      <c r="I1500">
        <v>2360</v>
      </c>
      <c r="J1500">
        <v>7490</v>
      </c>
      <c r="K1500">
        <v>2</v>
      </c>
      <c r="L1500">
        <v>0</v>
      </c>
      <c r="M1500">
        <v>0</v>
      </c>
      <c r="N1500">
        <v>3</v>
      </c>
      <c r="O1500">
        <v>8</v>
      </c>
      <c r="P1500">
        <v>2360</v>
      </c>
      <c r="Q1500">
        <v>0</v>
      </c>
      <c r="R1500">
        <f t="shared" si="163"/>
        <v>0</v>
      </c>
      <c r="S1500">
        <v>0</v>
      </c>
      <c r="T1500">
        <v>1979</v>
      </c>
      <c r="U1500">
        <v>0</v>
      </c>
      <c r="V1500">
        <f t="shared" si="164"/>
        <v>0</v>
      </c>
      <c r="W1500">
        <v>0</v>
      </c>
      <c r="X1500">
        <v>98033</v>
      </c>
      <c r="Y1500">
        <f t="shared" si="165"/>
        <v>1</v>
      </c>
      <c r="Z1500">
        <f t="shared" si="166"/>
        <v>0</v>
      </c>
      <c r="AA1500">
        <f t="shared" si="167"/>
        <v>0</v>
      </c>
      <c r="AB1500">
        <v>1</v>
      </c>
      <c r="AC1500">
        <v>0</v>
      </c>
      <c r="AD1500">
        <v>0</v>
      </c>
      <c r="AE1500">
        <v>47.698799999999999</v>
      </c>
      <c r="AF1500">
        <v>-122.169</v>
      </c>
      <c r="AG1500">
        <v>2360</v>
      </c>
      <c r="AH1500">
        <v>7490</v>
      </c>
    </row>
    <row r="1501" spans="1:34" x14ac:dyDescent="0.3">
      <c r="A1501">
        <v>2207200520</v>
      </c>
      <c r="B1501" t="s">
        <v>153</v>
      </c>
      <c r="C1501" s="1" t="str">
        <f t="shared" si="161"/>
        <v>2014</v>
      </c>
      <c r="D1501">
        <f t="shared" si="162"/>
        <v>0</v>
      </c>
      <c r="E1501">
        <v>0</v>
      </c>
      <c r="F1501">
        <v>425000</v>
      </c>
      <c r="G1501">
        <v>3</v>
      </c>
      <c r="H1501">
        <v>1</v>
      </c>
      <c r="I1501">
        <v>970</v>
      </c>
      <c r="J1501">
        <v>8040</v>
      </c>
      <c r="K1501">
        <v>1</v>
      </c>
      <c r="L1501">
        <v>0</v>
      </c>
      <c r="M1501">
        <v>0</v>
      </c>
      <c r="N1501">
        <v>3</v>
      </c>
      <c r="O1501">
        <v>7</v>
      </c>
      <c r="P1501">
        <v>970</v>
      </c>
      <c r="Q1501">
        <v>0</v>
      </c>
      <c r="R1501">
        <f t="shared" si="163"/>
        <v>0</v>
      </c>
      <c r="S1501">
        <v>0</v>
      </c>
      <c r="T1501">
        <v>1956</v>
      </c>
      <c r="U1501">
        <v>0</v>
      </c>
      <c r="V1501">
        <f t="shared" si="164"/>
        <v>0</v>
      </c>
      <c r="W1501">
        <v>0</v>
      </c>
      <c r="X1501">
        <v>98007</v>
      </c>
      <c r="Y1501">
        <f t="shared" si="165"/>
        <v>1</v>
      </c>
      <c r="Z1501">
        <f t="shared" si="166"/>
        <v>0</v>
      </c>
      <c r="AA1501">
        <f t="shared" si="167"/>
        <v>0</v>
      </c>
      <c r="AB1501">
        <v>1</v>
      </c>
      <c r="AC1501">
        <v>0</v>
      </c>
      <c r="AD1501">
        <v>0</v>
      </c>
      <c r="AE1501">
        <v>47.603000000000002</v>
      </c>
      <c r="AF1501">
        <v>-122.13200000000001</v>
      </c>
      <c r="AG1501">
        <v>1250</v>
      </c>
      <c r="AH1501">
        <v>7000</v>
      </c>
    </row>
    <row r="1502" spans="1:34" x14ac:dyDescent="0.3">
      <c r="A1502">
        <v>3818400060</v>
      </c>
      <c r="B1502" t="s">
        <v>305</v>
      </c>
      <c r="C1502" s="1" t="str">
        <f t="shared" si="161"/>
        <v>2014</v>
      </c>
      <c r="D1502">
        <f t="shared" si="162"/>
        <v>0</v>
      </c>
      <c r="E1502">
        <v>0</v>
      </c>
      <c r="F1502">
        <v>495000</v>
      </c>
      <c r="G1502">
        <v>4</v>
      </c>
      <c r="H1502">
        <v>2.5</v>
      </c>
      <c r="I1502">
        <v>2460</v>
      </c>
      <c r="J1502">
        <v>4862</v>
      </c>
      <c r="K1502">
        <v>2</v>
      </c>
      <c r="L1502">
        <v>0</v>
      </c>
      <c r="M1502">
        <v>0</v>
      </c>
      <c r="N1502">
        <v>3</v>
      </c>
      <c r="O1502">
        <v>8</v>
      </c>
      <c r="P1502">
        <v>2460</v>
      </c>
      <c r="Q1502">
        <v>0</v>
      </c>
      <c r="R1502">
        <f t="shared" si="163"/>
        <v>0</v>
      </c>
      <c r="S1502">
        <v>0</v>
      </c>
      <c r="T1502">
        <v>2004</v>
      </c>
      <c r="U1502">
        <v>0</v>
      </c>
      <c r="V1502">
        <f t="shared" si="164"/>
        <v>0</v>
      </c>
      <c r="W1502">
        <v>0</v>
      </c>
      <c r="X1502">
        <v>98028</v>
      </c>
      <c r="Y1502">
        <f t="shared" si="165"/>
        <v>1</v>
      </c>
      <c r="Z1502">
        <f t="shared" si="166"/>
        <v>0</v>
      </c>
      <c r="AA1502">
        <f t="shared" si="167"/>
        <v>0</v>
      </c>
      <c r="AB1502">
        <v>1</v>
      </c>
      <c r="AC1502">
        <v>0</v>
      </c>
      <c r="AD1502">
        <v>0</v>
      </c>
      <c r="AE1502">
        <v>47.771900000000002</v>
      </c>
      <c r="AF1502">
        <v>-122.235</v>
      </c>
      <c r="AG1502">
        <v>2900</v>
      </c>
      <c r="AH1502">
        <v>4895</v>
      </c>
    </row>
    <row r="1503" spans="1:34" x14ac:dyDescent="0.3">
      <c r="A1503">
        <v>9264960560</v>
      </c>
      <c r="B1503" t="s">
        <v>185</v>
      </c>
      <c r="C1503" s="1" t="str">
        <f t="shared" si="161"/>
        <v>2014</v>
      </c>
      <c r="D1503">
        <f t="shared" si="162"/>
        <v>0</v>
      </c>
      <c r="E1503">
        <v>0</v>
      </c>
      <c r="F1503">
        <v>340000</v>
      </c>
      <c r="G1503">
        <v>3</v>
      </c>
      <c r="H1503">
        <v>2.5</v>
      </c>
      <c r="I1503">
        <v>2690</v>
      </c>
      <c r="J1503">
        <v>8577</v>
      </c>
      <c r="K1503">
        <v>2</v>
      </c>
      <c r="L1503">
        <v>0</v>
      </c>
      <c r="M1503">
        <v>0</v>
      </c>
      <c r="N1503">
        <v>3</v>
      </c>
      <c r="O1503">
        <v>9</v>
      </c>
      <c r="P1503">
        <v>2690</v>
      </c>
      <c r="Q1503">
        <v>0</v>
      </c>
      <c r="R1503">
        <f t="shared" si="163"/>
        <v>0</v>
      </c>
      <c r="S1503">
        <v>0</v>
      </c>
      <c r="T1503">
        <v>1987</v>
      </c>
      <c r="U1503">
        <v>0</v>
      </c>
      <c r="V1503">
        <f t="shared" si="164"/>
        <v>0</v>
      </c>
      <c r="W1503">
        <v>0</v>
      </c>
      <c r="X1503">
        <v>98023</v>
      </c>
      <c r="Y1503">
        <f t="shared" si="165"/>
        <v>1</v>
      </c>
      <c r="Z1503">
        <f t="shared" si="166"/>
        <v>0</v>
      </c>
      <c r="AA1503">
        <f t="shared" si="167"/>
        <v>0</v>
      </c>
      <c r="AB1503">
        <v>1</v>
      </c>
      <c r="AC1503">
        <v>0</v>
      </c>
      <c r="AD1503">
        <v>0</v>
      </c>
      <c r="AE1503">
        <v>47.302599999999998</v>
      </c>
      <c r="AF1503">
        <v>-122.351</v>
      </c>
      <c r="AG1503">
        <v>2570</v>
      </c>
      <c r="AH1503">
        <v>8066</v>
      </c>
    </row>
    <row r="1504" spans="1:34" x14ac:dyDescent="0.3">
      <c r="A1504">
        <v>6362900172</v>
      </c>
      <c r="B1504" t="s">
        <v>190</v>
      </c>
      <c r="C1504" s="1" t="str">
        <f t="shared" si="161"/>
        <v>2014</v>
      </c>
      <c r="D1504">
        <f t="shared" si="162"/>
        <v>0</v>
      </c>
      <c r="E1504">
        <v>0</v>
      </c>
      <c r="F1504">
        <v>499950</v>
      </c>
      <c r="G1504">
        <v>3</v>
      </c>
      <c r="H1504">
        <v>3.5</v>
      </c>
      <c r="I1504">
        <v>1820</v>
      </c>
      <c r="J1504">
        <v>1991</v>
      </c>
      <c r="K1504">
        <v>2</v>
      </c>
      <c r="L1504">
        <v>0</v>
      </c>
      <c r="M1504">
        <v>0</v>
      </c>
      <c r="N1504">
        <v>3</v>
      </c>
      <c r="O1504">
        <v>8</v>
      </c>
      <c r="P1504">
        <v>1430</v>
      </c>
      <c r="Q1504">
        <v>390</v>
      </c>
      <c r="R1504">
        <f t="shared" si="163"/>
        <v>1</v>
      </c>
      <c r="S1504">
        <v>1</v>
      </c>
      <c r="T1504">
        <v>2014</v>
      </c>
      <c r="U1504">
        <v>0</v>
      </c>
      <c r="V1504">
        <f t="shared" si="164"/>
        <v>0</v>
      </c>
      <c r="W1504">
        <v>0</v>
      </c>
      <c r="X1504">
        <v>98144</v>
      </c>
      <c r="Y1504">
        <f t="shared" si="165"/>
        <v>0</v>
      </c>
      <c r="Z1504">
        <f t="shared" si="166"/>
        <v>0</v>
      </c>
      <c r="AA1504">
        <f t="shared" si="167"/>
        <v>1</v>
      </c>
      <c r="AB1504">
        <v>0</v>
      </c>
      <c r="AC1504">
        <v>0</v>
      </c>
      <c r="AD1504">
        <v>1</v>
      </c>
      <c r="AE1504">
        <v>47.595999999999997</v>
      </c>
      <c r="AF1504">
        <v>-122.298</v>
      </c>
      <c r="AG1504">
        <v>1550</v>
      </c>
      <c r="AH1504">
        <v>1460</v>
      </c>
    </row>
    <row r="1505" spans="1:34" x14ac:dyDescent="0.3">
      <c r="A1505">
        <v>9272200810</v>
      </c>
      <c r="B1505" t="s">
        <v>88</v>
      </c>
      <c r="C1505" s="1" t="str">
        <f t="shared" si="161"/>
        <v>2015</v>
      </c>
      <c r="D1505">
        <f t="shared" si="162"/>
        <v>1</v>
      </c>
      <c r="E1505">
        <v>1</v>
      </c>
      <c r="F1505" s="2">
        <v>1218000</v>
      </c>
      <c r="G1505">
        <v>4</v>
      </c>
      <c r="H1505">
        <v>3</v>
      </c>
      <c r="I1505">
        <v>3470</v>
      </c>
      <c r="J1505">
        <v>4750</v>
      </c>
      <c r="K1505">
        <v>2</v>
      </c>
      <c r="L1505">
        <v>0</v>
      </c>
      <c r="M1505">
        <v>2</v>
      </c>
      <c r="N1505">
        <v>3</v>
      </c>
      <c r="O1505">
        <v>9</v>
      </c>
      <c r="P1505">
        <v>2370</v>
      </c>
      <c r="Q1505">
        <v>1100</v>
      </c>
      <c r="R1505">
        <f t="shared" si="163"/>
        <v>1</v>
      </c>
      <c r="S1505">
        <v>1</v>
      </c>
      <c r="T1505">
        <v>2014</v>
      </c>
      <c r="U1505">
        <v>0</v>
      </c>
      <c r="V1505">
        <f t="shared" si="164"/>
        <v>0</v>
      </c>
      <c r="W1505">
        <v>0</v>
      </c>
      <c r="X1505">
        <v>98116</v>
      </c>
      <c r="Y1505">
        <f t="shared" si="165"/>
        <v>0</v>
      </c>
      <c r="Z1505">
        <f t="shared" si="166"/>
        <v>0</v>
      </c>
      <c r="AA1505">
        <f t="shared" si="167"/>
        <v>1</v>
      </c>
      <c r="AB1505">
        <v>0</v>
      </c>
      <c r="AC1505">
        <v>0</v>
      </c>
      <c r="AD1505">
        <v>1</v>
      </c>
      <c r="AE1505">
        <v>47.591700000000003</v>
      </c>
      <c r="AF1505">
        <v>-122.386</v>
      </c>
      <c r="AG1505">
        <v>2420</v>
      </c>
      <c r="AH1505">
        <v>4761</v>
      </c>
    </row>
    <row r="1506" spans="1:34" x14ac:dyDescent="0.3">
      <c r="A1506">
        <v>3629160060</v>
      </c>
      <c r="B1506" t="s">
        <v>133</v>
      </c>
      <c r="C1506" s="1" t="str">
        <f t="shared" si="161"/>
        <v>2015</v>
      </c>
      <c r="D1506">
        <f t="shared" si="162"/>
        <v>1</v>
      </c>
      <c r="E1506">
        <v>1</v>
      </c>
      <c r="F1506">
        <v>720000</v>
      </c>
      <c r="G1506">
        <v>4</v>
      </c>
      <c r="H1506">
        <v>2.75</v>
      </c>
      <c r="I1506">
        <v>3370</v>
      </c>
      <c r="J1506">
        <v>7634</v>
      </c>
      <c r="K1506">
        <v>1</v>
      </c>
      <c r="L1506">
        <v>0</v>
      </c>
      <c r="M1506">
        <v>2</v>
      </c>
      <c r="N1506">
        <v>5</v>
      </c>
      <c r="O1506">
        <v>8</v>
      </c>
      <c r="P1506">
        <v>2110</v>
      </c>
      <c r="Q1506">
        <v>1260</v>
      </c>
      <c r="R1506">
        <f t="shared" si="163"/>
        <v>1</v>
      </c>
      <c r="S1506">
        <v>1</v>
      </c>
      <c r="T1506">
        <v>1977</v>
      </c>
      <c r="U1506">
        <v>0</v>
      </c>
      <c r="V1506">
        <f t="shared" si="164"/>
        <v>0</v>
      </c>
      <c r="W1506">
        <v>0</v>
      </c>
      <c r="X1506">
        <v>98056</v>
      </c>
      <c r="Y1506">
        <f t="shared" si="165"/>
        <v>0</v>
      </c>
      <c r="Z1506">
        <f t="shared" si="166"/>
        <v>1</v>
      </c>
      <c r="AA1506">
        <f t="shared" si="167"/>
        <v>0</v>
      </c>
      <c r="AB1506">
        <v>0</v>
      </c>
      <c r="AC1506">
        <v>1</v>
      </c>
      <c r="AD1506">
        <v>0</v>
      </c>
      <c r="AE1506">
        <v>47.5259</v>
      </c>
      <c r="AF1506">
        <v>-122.20399999999999</v>
      </c>
      <c r="AG1506">
        <v>2460</v>
      </c>
      <c r="AH1506">
        <v>7634</v>
      </c>
    </row>
    <row r="1507" spans="1:34" x14ac:dyDescent="0.3">
      <c r="A1507">
        <v>4324200060</v>
      </c>
      <c r="B1507" t="s">
        <v>30</v>
      </c>
      <c r="C1507" s="1" t="str">
        <f t="shared" si="161"/>
        <v>2015</v>
      </c>
      <c r="D1507">
        <f t="shared" si="162"/>
        <v>1</v>
      </c>
      <c r="E1507">
        <v>1</v>
      </c>
      <c r="F1507">
        <v>249000</v>
      </c>
      <c r="G1507">
        <v>3</v>
      </c>
      <c r="H1507">
        <v>1.5</v>
      </c>
      <c r="I1507">
        <v>1700</v>
      </c>
      <c r="J1507">
        <v>8247</v>
      </c>
      <c r="K1507">
        <v>1</v>
      </c>
      <c r="L1507">
        <v>0</v>
      </c>
      <c r="M1507">
        <v>0</v>
      </c>
      <c r="N1507">
        <v>3</v>
      </c>
      <c r="O1507">
        <v>7</v>
      </c>
      <c r="P1507">
        <v>1010</v>
      </c>
      <c r="Q1507">
        <v>690</v>
      </c>
      <c r="R1507">
        <f t="shared" si="163"/>
        <v>1</v>
      </c>
      <c r="S1507">
        <v>1</v>
      </c>
      <c r="T1507">
        <v>1970</v>
      </c>
      <c r="U1507">
        <v>0</v>
      </c>
      <c r="V1507">
        <f t="shared" si="164"/>
        <v>0</v>
      </c>
      <c r="W1507">
        <v>0</v>
      </c>
      <c r="X1507">
        <v>98031</v>
      </c>
      <c r="Y1507">
        <f t="shared" si="165"/>
        <v>1</v>
      </c>
      <c r="Z1507">
        <f t="shared" si="166"/>
        <v>0</v>
      </c>
      <c r="AA1507">
        <f t="shared" si="167"/>
        <v>0</v>
      </c>
      <c r="AB1507">
        <v>1</v>
      </c>
      <c r="AC1507">
        <v>0</v>
      </c>
      <c r="AD1507">
        <v>0</v>
      </c>
      <c r="AE1507">
        <v>47.421599999999998</v>
      </c>
      <c r="AF1507">
        <v>-122.17400000000001</v>
      </c>
      <c r="AG1507">
        <v>1440</v>
      </c>
      <c r="AH1507">
        <v>8400</v>
      </c>
    </row>
    <row r="1508" spans="1:34" x14ac:dyDescent="0.3">
      <c r="A1508">
        <v>3830620710</v>
      </c>
      <c r="B1508" t="s">
        <v>52</v>
      </c>
      <c r="C1508" s="1" t="str">
        <f t="shared" si="161"/>
        <v>2014</v>
      </c>
      <c r="D1508">
        <f t="shared" si="162"/>
        <v>0</v>
      </c>
      <c r="E1508">
        <v>0</v>
      </c>
      <c r="F1508">
        <v>206135</v>
      </c>
      <c r="G1508">
        <v>3</v>
      </c>
      <c r="H1508">
        <v>1</v>
      </c>
      <c r="I1508">
        <v>1340</v>
      </c>
      <c r="J1508">
        <v>11070</v>
      </c>
      <c r="K1508">
        <v>1</v>
      </c>
      <c r="L1508">
        <v>0</v>
      </c>
      <c r="M1508">
        <v>0</v>
      </c>
      <c r="N1508">
        <v>4</v>
      </c>
      <c r="O1508">
        <v>7</v>
      </c>
      <c r="P1508">
        <v>1340</v>
      </c>
      <c r="Q1508">
        <v>0</v>
      </c>
      <c r="R1508">
        <f t="shared" si="163"/>
        <v>0</v>
      </c>
      <c r="S1508">
        <v>0</v>
      </c>
      <c r="T1508">
        <v>1978</v>
      </c>
      <c r="U1508">
        <v>0</v>
      </c>
      <c r="V1508">
        <f t="shared" si="164"/>
        <v>0</v>
      </c>
      <c r="W1508">
        <v>0</v>
      </c>
      <c r="X1508">
        <v>98030</v>
      </c>
      <c r="Y1508">
        <f t="shared" si="165"/>
        <v>1</v>
      </c>
      <c r="Z1508">
        <f t="shared" si="166"/>
        <v>0</v>
      </c>
      <c r="AA1508">
        <f t="shared" si="167"/>
        <v>0</v>
      </c>
      <c r="AB1508">
        <v>1</v>
      </c>
      <c r="AC1508">
        <v>0</v>
      </c>
      <c r="AD1508">
        <v>0</v>
      </c>
      <c r="AE1508">
        <v>47.352699999999999</v>
      </c>
      <c r="AF1508">
        <v>-122.178</v>
      </c>
      <c r="AG1508">
        <v>1650</v>
      </c>
      <c r="AH1508">
        <v>7630</v>
      </c>
    </row>
    <row r="1509" spans="1:34" x14ac:dyDescent="0.3">
      <c r="A1509">
        <v>3276900030</v>
      </c>
      <c r="B1509" t="s">
        <v>223</v>
      </c>
      <c r="C1509" s="1" t="str">
        <f t="shared" si="161"/>
        <v>2014</v>
      </c>
      <c r="D1509">
        <f t="shared" si="162"/>
        <v>0</v>
      </c>
      <c r="E1509">
        <v>0</v>
      </c>
      <c r="F1509">
        <v>300000</v>
      </c>
      <c r="G1509">
        <v>5</v>
      </c>
      <c r="H1509">
        <v>2.75</v>
      </c>
      <c r="I1509">
        <v>2000</v>
      </c>
      <c r="J1509">
        <v>9276</v>
      </c>
      <c r="K1509">
        <v>2</v>
      </c>
      <c r="L1509">
        <v>0</v>
      </c>
      <c r="M1509">
        <v>0</v>
      </c>
      <c r="N1509">
        <v>4</v>
      </c>
      <c r="O1509">
        <v>7</v>
      </c>
      <c r="P1509">
        <v>2000</v>
      </c>
      <c r="Q1509">
        <v>0</v>
      </c>
      <c r="R1509">
        <f t="shared" si="163"/>
        <v>0</v>
      </c>
      <c r="S1509">
        <v>0</v>
      </c>
      <c r="T1509">
        <v>1968</v>
      </c>
      <c r="U1509">
        <v>0</v>
      </c>
      <c r="V1509">
        <f t="shared" si="164"/>
        <v>0</v>
      </c>
      <c r="W1509">
        <v>0</v>
      </c>
      <c r="X1509">
        <v>98055</v>
      </c>
      <c r="Y1509">
        <f t="shared" si="165"/>
        <v>0</v>
      </c>
      <c r="Z1509">
        <f t="shared" si="166"/>
        <v>1</v>
      </c>
      <c r="AA1509">
        <f t="shared" si="167"/>
        <v>0</v>
      </c>
      <c r="AB1509">
        <v>0</v>
      </c>
      <c r="AC1509">
        <v>1</v>
      </c>
      <c r="AD1509">
        <v>0</v>
      </c>
      <c r="AE1509">
        <v>47.444000000000003</v>
      </c>
      <c r="AF1509">
        <v>-122.19</v>
      </c>
      <c r="AG1509">
        <v>1240</v>
      </c>
      <c r="AH1509">
        <v>8270</v>
      </c>
    </row>
    <row r="1510" spans="1:34" x14ac:dyDescent="0.3">
      <c r="A1510">
        <v>4058800830</v>
      </c>
      <c r="B1510" t="s">
        <v>238</v>
      </c>
      <c r="C1510" s="1" t="str">
        <f t="shared" si="161"/>
        <v>2015</v>
      </c>
      <c r="D1510">
        <f t="shared" si="162"/>
        <v>1</v>
      </c>
      <c r="E1510">
        <v>1</v>
      </c>
      <c r="F1510">
        <v>612000</v>
      </c>
      <c r="G1510">
        <v>6</v>
      </c>
      <c r="H1510">
        <v>3</v>
      </c>
      <c r="I1510">
        <v>3840</v>
      </c>
      <c r="J1510">
        <v>14040</v>
      </c>
      <c r="K1510">
        <v>1.5</v>
      </c>
      <c r="L1510">
        <v>0</v>
      </c>
      <c r="M1510">
        <v>3</v>
      </c>
      <c r="N1510">
        <v>3</v>
      </c>
      <c r="O1510">
        <v>8</v>
      </c>
      <c r="P1510">
        <v>2460</v>
      </c>
      <c r="Q1510">
        <v>1380</v>
      </c>
      <c r="R1510">
        <f t="shared" si="163"/>
        <v>1</v>
      </c>
      <c r="S1510">
        <v>1</v>
      </c>
      <c r="T1510">
        <v>1949</v>
      </c>
      <c r="U1510">
        <v>0</v>
      </c>
      <c r="V1510">
        <f t="shared" si="164"/>
        <v>0</v>
      </c>
      <c r="W1510">
        <v>0</v>
      </c>
      <c r="X1510">
        <v>98178</v>
      </c>
      <c r="Y1510">
        <f t="shared" si="165"/>
        <v>0</v>
      </c>
      <c r="Z1510">
        <f t="shared" si="166"/>
        <v>0</v>
      </c>
      <c r="AA1510">
        <f t="shared" si="167"/>
        <v>0</v>
      </c>
      <c r="AB1510">
        <v>0</v>
      </c>
      <c r="AC1510">
        <v>0</v>
      </c>
      <c r="AD1510">
        <v>0</v>
      </c>
      <c r="AE1510">
        <v>47.506</v>
      </c>
      <c r="AF1510">
        <v>-122.241</v>
      </c>
      <c r="AG1510">
        <v>2170</v>
      </c>
      <c r="AH1510">
        <v>6765</v>
      </c>
    </row>
    <row r="1511" spans="1:34" x14ac:dyDescent="0.3">
      <c r="A1511">
        <v>6202600070</v>
      </c>
      <c r="B1511" t="s">
        <v>220</v>
      </c>
      <c r="C1511" s="1" t="str">
        <f t="shared" si="161"/>
        <v>2014</v>
      </c>
      <c r="D1511">
        <f t="shared" si="162"/>
        <v>0</v>
      </c>
      <c r="E1511">
        <v>0</v>
      </c>
      <c r="F1511" s="2">
        <v>1102030</v>
      </c>
      <c r="G1511">
        <v>5</v>
      </c>
      <c r="H1511">
        <v>2.5</v>
      </c>
      <c r="I1511">
        <v>3890</v>
      </c>
      <c r="J1511">
        <v>27311</v>
      </c>
      <c r="K1511">
        <v>2</v>
      </c>
      <c r="L1511">
        <v>0</v>
      </c>
      <c r="M1511">
        <v>2</v>
      </c>
      <c r="N1511">
        <v>3</v>
      </c>
      <c r="O1511">
        <v>10</v>
      </c>
      <c r="P1511">
        <v>3890</v>
      </c>
      <c r="Q1511">
        <v>0</v>
      </c>
      <c r="R1511">
        <f t="shared" si="163"/>
        <v>0</v>
      </c>
      <c r="S1511">
        <v>0</v>
      </c>
      <c r="T1511">
        <v>1950</v>
      </c>
      <c r="U1511">
        <v>1990</v>
      </c>
      <c r="V1511">
        <f t="shared" si="164"/>
        <v>1</v>
      </c>
      <c r="W1511">
        <v>1</v>
      </c>
      <c r="X1511">
        <v>98177</v>
      </c>
      <c r="Y1511">
        <f t="shared" si="165"/>
        <v>0</v>
      </c>
      <c r="Z1511">
        <f t="shared" si="166"/>
        <v>0</v>
      </c>
      <c r="AA1511">
        <f t="shared" si="167"/>
        <v>0</v>
      </c>
      <c r="AB1511">
        <v>0</v>
      </c>
      <c r="AC1511">
        <v>0</v>
      </c>
      <c r="AD1511">
        <v>0</v>
      </c>
      <c r="AE1511">
        <v>47.729100000000003</v>
      </c>
      <c r="AF1511">
        <v>-122.363</v>
      </c>
      <c r="AG1511">
        <v>3160</v>
      </c>
      <c r="AH1511">
        <v>22641</v>
      </c>
    </row>
    <row r="1512" spans="1:34" x14ac:dyDescent="0.3">
      <c r="A1512">
        <v>8581200030</v>
      </c>
      <c r="B1512" t="s">
        <v>209</v>
      </c>
      <c r="C1512" s="1" t="str">
        <f t="shared" si="161"/>
        <v>2015</v>
      </c>
      <c r="D1512">
        <f t="shared" si="162"/>
        <v>1</v>
      </c>
      <c r="E1512">
        <v>1</v>
      </c>
      <c r="F1512">
        <v>230000</v>
      </c>
      <c r="G1512">
        <v>4</v>
      </c>
      <c r="H1512">
        <v>2</v>
      </c>
      <c r="I1512">
        <v>1220</v>
      </c>
      <c r="J1512">
        <v>9100</v>
      </c>
      <c r="K1512">
        <v>1.5</v>
      </c>
      <c r="L1512">
        <v>0</v>
      </c>
      <c r="M1512">
        <v>0</v>
      </c>
      <c r="N1512">
        <v>4</v>
      </c>
      <c r="O1512">
        <v>7</v>
      </c>
      <c r="P1512">
        <v>1220</v>
      </c>
      <c r="Q1512">
        <v>0</v>
      </c>
      <c r="R1512">
        <f t="shared" si="163"/>
        <v>0</v>
      </c>
      <c r="S1512">
        <v>0</v>
      </c>
      <c r="T1512">
        <v>1970</v>
      </c>
      <c r="U1512">
        <v>0</v>
      </c>
      <c r="V1512">
        <f t="shared" si="164"/>
        <v>0</v>
      </c>
      <c r="W1512">
        <v>0</v>
      </c>
      <c r="X1512">
        <v>98023</v>
      </c>
      <c r="Y1512">
        <f t="shared" si="165"/>
        <v>1</v>
      </c>
      <c r="Z1512">
        <f t="shared" si="166"/>
        <v>0</v>
      </c>
      <c r="AA1512">
        <f t="shared" si="167"/>
        <v>0</v>
      </c>
      <c r="AB1512">
        <v>1</v>
      </c>
      <c r="AC1512">
        <v>0</v>
      </c>
      <c r="AD1512">
        <v>0</v>
      </c>
      <c r="AE1512">
        <v>47.296399999999998</v>
      </c>
      <c r="AF1512">
        <v>-122.376</v>
      </c>
      <c r="AG1512">
        <v>1160</v>
      </c>
      <c r="AH1512">
        <v>7700</v>
      </c>
    </row>
    <row r="1513" spans="1:34" x14ac:dyDescent="0.3">
      <c r="A1513">
        <v>2771601940</v>
      </c>
      <c r="B1513" t="s">
        <v>199</v>
      </c>
      <c r="C1513" s="1" t="str">
        <f t="shared" si="161"/>
        <v>2015</v>
      </c>
      <c r="D1513">
        <f t="shared" si="162"/>
        <v>1</v>
      </c>
      <c r="E1513">
        <v>1</v>
      </c>
      <c r="F1513">
        <v>850000</v>
      </c>
      <c r="G1513">
        <v>3</v>
      </c>
      <c r="H1513">
        <v>1</v>
      </c>
      <c r="I1513">
        <v>2280</v>
      </c>
      <c r="J1513">
        <v>4600</v>
      </c>
      <c r="K1513">
        <v>1</v>
      </c>
      <c r="L1513">
        <v>0</v>
      </c>
      <c r="M1513">
        <v>2</v>
      </c>
      <c r="N1513">
        <v>3</v>
      </c>
      <c r="O1513">
        <v>8</v>
      </c>
      <c r="P1513">
        <v>1250</v>
      </c>
      <c r="Q1513">
        <v>1030</v>
      </c>
      <c r="R1513">
        <f t="shared" si="163"/>
        <v>1</v>
      </c>
      <c r="S1513">
        <v>1</v>
      </c>
      <c r="T1513">
        <v>1936</v>
      </c>
      <c r="U1513">
        <v>0</v>
      </c>
      <c r="V1513">
        <f t="shared" si="164"/>
        <v>0</v>
      </c>
      <c r="W1513">
        <v>0</v>
      </c>
      <c r="X1513">
        <v>98119</v>
      </c>
      <c r="Y1513">
        <f t="shared" si="165"/>
        <v>0</v>
      </c>
      <c r="Z1513">
        <f t="shared" si="166"/>
        <v>0</v>
      </c>
      <c r="AA1513">
        <f t="shared" si="167"/>
        <v>1</v>
      </c>
      <c r="AB1513">
        <v>0</v>
      </c>
      <c r="AC1513">
        <v>0</v>
      </c>
      <c r="AD1513">
        <v>1</v>
      </c>
      <c r="AE1513">
        <v>47.637799999999999</v>
      </c>
      <c r="AF1513">
        <v>-122.372</v>
      </c>
      <c r="AG1513">
        <v>1910</v>
      </c>
      <c r="AH1513">
        <v>4000</v>
      </c>
    </row>
    <row r="1514" spans="1:34" x14ac:dyDescent="0.3">
      <c r="A1514">
        <v>2214800270</v>
      </c>
      <c r="B1514" t="s">
        <v>202</v>
      </c>
      <c r="C1514" s="1" t="str">
        <f t="shared" si="161"/>
        <v>2014</v>
      </c>
      <c r="D1514">
        <f t="shared" si="162"/>
        <v>0</v>
      </c>
      <c r="E1514">
        <v>0</v>
      </c>
      <c r="F1514">
        <v>355000</v>
      </c>
      <c r="G1514">
        <v>4</v>
      </c>
      <c r="H1514">
        <v>2.5</v>
      </c>
      <c r="I1514">
        <v>2770</v>
      </c>
      <c r="J1514">
        <v>7000</v>
      </c>
      <c r="K1514">
        <v>1</v>
      </c>
      <c r="L1514">
        <v>0</v>
      </c>
      <c r="M1514">
        <v>0</v>
      </c>
      <c r="N1514">
        <v>4</v>
      </c>
      <c r="O1514">
        <v>7</v>
      </c>
      <c r="P1514">
        <v>1940</v>
      </c>
      <c r="Q1514">
        <v>830</v>
      </c>
      <c r="R1514">
        <f t="shared" si="163"/>
        <v>1</v>
      </c>
      <c r="S1514">
        <v>1</v>
      </c>
      <c r="T1514">
        <v>1979</v>
      </c>
      <c r="U1514">
        <v>0</v>
      </c>
      <c r="V1514">
        <f t="shared" si="164"/>
        <v>0</v>
      </c>
      <c r="W1514">
        <v>0</v>
      </c>
      <c r="X1514">
        <v>98001</v>
      </c>
      <c r="Y1514">
        <f t="shared" si="165"/>
        <v>1</v>
      </c>
      <c r="Z1514">
        <f t="shared" si="166"/>
        <v>0</v>
      </c>
      <c r="AA1514">
        <f t="shared" si="167"/>
        <v>0</v>
      </c>
      <c r="AB1514">
        <v>1</v>
      </c>
      <c r="AC1514">
        <v>0</v>
      </c>
      <c r="AD1514">
        <v>0</v>
      </c>
      <c r="AE1514">
        <v>47.339599999999997</v>
      </c>
      <c r="AF1514">
        <v>-122.256</v>
      </c>
      <c r="AG1514">
        <v>2140</v>
      </c>
      <c r="AH1514">
        <v>7684</v>
      </c>
    </row>
    <row r="1515" spans="1:34" x14ac:dyDescent="0.3">
      <c r="A1515">
        <v>7312000240</v>
      </c>
      <c r="B1515" t="s">
        <v>119</v>
      </c>
      <c r="C1515" s="1" t="str">
        <f t="shared" si="161"/>
        <v>2014</v>
      </c>
      <c r="D1515">
        <f t="shared" si="162"/>
        <v>0</v>
      </c>
      <c r="E1515">
        <v>0</v>
      </c>
      <c r="F1515">
        <v>442000</v>
      </c>
      <c r="G1515">
        <v>4</v>
      </c>
      <c r="H1515">
        <v>2.5</v>
      </c>
      <c r="I1515">
        <v>2520</v>
      </c>
      <c r="J1515">
        <v>7253</v>
      </c>
      <c r="K1515">
        <v>2</v>
      </c>
      <c r="L1515">
        <v>0</v>
      </c>
      <c r="M1515">
        <v>0</v>
      </c>
      <c r="N1515">
        <v>3</v>
      </c>
      <c r="O1515">
        <v>9</v>
      </c>
      <c r="P1515">
        <v>2520</v>
      </c>
      <c r="Q1515">
        <v>0</v>
      </c>
      <c r="R1515">
        <f t="shared" si="163"/>
        <v>0</v>
      </c>
      <c r="S1515">
        <v>0</v>
      </c>
      <c r="T1515">
        <v>1990</v>
      </c>
      <c r="U1515">
        <v>0</v>
      </c>
      <c r="V1515">
        <f t="shared" si="164"/>
        <v>0</v>
      </c>
      <c r="W1515">
        <v>0</v>
      </c>
      <c r="X1515">
        <v>98059</v>
      </c>
      <c r="Y1515">
        <f t="shared" si="165"/>
        <v>0</v>
      </c>
      <c r="Z1515">
        <f t="shared" si="166"/>
        <v>1</v>
      </c>
      <c r="AA1515">
        <f t="shared" si="167"/>
        <v>0</v>
      </c>
      <c r="AB1515">
        <v>0</v>
      </c>
      <c r="AC1515">
        <v>1</v>
      </c>
      <c r="AD1515">
        <v>0</v>
      </c>
      <c r="AE1515">
        <v>47.514800000000001</v>
      </c>
      <c r="AF1515">
        <v>-122.15900000000001</v>
      </c>
      <c r="AG1515">
        <v>2570</v>
      </c>
      <c r="AH1515">
        <v>8359</v>
      </c>
    </row>
    <row r="1516" spans="1:34" x14ac:dyDescent="0.3">
      <c r="A1516">
        <v>8562890560</v>
      </c>
      <c r="B1516" t="s">
        <v>46</v>
      </c>
      <c r="C1516" s="1" t="str">
        <f t="shared" si="161"/>
        <v>2014</v>
      </c>
      <c r="D1516">
        <f t="shared" si="162"/>
        <v>0</v>
      </c>
      <c r="E1516">
        <v>0</v>
      </c>
      <c r="F1516">
        <v>399000</v>
      </c>
      <c r="G1516">
        <v>4</v>
      </c>
      <c r="H1516">
        <v>3</v>
      </c>
      <c r="I1516">
        <v>3060</v>
      </c>
      <c r="J1516">
        <v>5000</v>
      </c>
      <c r="K1516">
        <v>2</v>
      </c>
      <c r="L1516">
        <v>0</v>
      </c>
      <c r="M1516">
        <v>0</v>
      </c>
      <c r="N1516">
        <v>3</v>
      </c>
      <c r="O1516">
        <v>8</v>
      </c>
      <c r="P1516">
        <v>3060</v>
      </c>
      <c r="Q1516">
        <v>0</v>
      </c>
      <c r="R1516">
        <f t="shared" si="163"/>
        <v>0</v>
      </c>
      <c r="S1516">
        <v>0</v>
      </c>
      <c r="T1516">
        <v>2001</v>
      </c>
      <c r="U1516">
        <v>0</v>
      </c>
      <c r="V1516">
        <f t="shared" si="164"/>
        <v>0</v>
      </c>
      <c r="W1516">
        <v>0</v>
      </c>
      <c r="X1516">
        <v>98042</v>
      </c>
      <c r="Y1516">
        <f t="shared" si="165"/>
        <v>1</v>
      </c>
      <c r="Z1516">
        <f t="shared" si="166"/>
        <v>0</v>
      </c>
      <c r="AA1516">
        <f t="shared" si="167"/>
        <v>0</v>
      </c>
      <c r="AB1516">
        <v>1</v>
      </c>
      <c r="AC1516">
        <v>0</v>
      </c>
      <c r="AD1516">
        <v>0</v>
      </c>
      <c r="AE1516">
        <v>47.378599999999999</v>
      </c>
      <c r="AF1516">
        <v>-122.126</v>
      </c>
      <c r="AG1516">
        <v>3060</v>
      </c>
      <c r="AH1516">
        <v>5668</v>
      </c>
    </row>
    <row r="1517" spans="1:34" x14ac:dyDescent="0.3">
      <c r="A1517">
        <v>4136930310</v>
      </c>
      <c r="B1517" t="s">
        <v>220</v>
      </c>
      <c r="C1517" s="1" t="str">
        <f t="shared" si="161"/>
        <v>2014</v>
      </c>
      <c r="D1517">
        <f t="shared" si="162"/>
        <v>0</v>
      </c>
      <c r="E1517">
        <v>0</v>
      </c>
      <c r="F1517">
        <v>360000</v>
      </c>
      <c r="G1517">
        <v>4</v>
      </c>
      <c r="H1517">
        <v>2.5</v>
      </c>
      <c r="I1517">
        <v>2390</v>
      </c>
      <c r="J1517">
        <v>7115</v>
      </c>
      <c r="K1517">
        <v>2</v>
      </c>
      <c r="L1517">
        <v>0</v>
      </c>
      <c r="M1517">
        <v>0</v>
      </c>
      <c r="N1517">
        <v>3</v>
      </c>
      <c r="O1517">
        <v>9</v>
      </c>
      <c r="P1517">
        <v>2390</v>
      </c>
      <c r="Q1517">
        <v>0</v>
      </c>
      <c r="R1517">
        <f t="shared" si="163"/>
        <v>0</v>
      </c>
      <c r="S1517">
        <v>0</v>
      </c>
      <c r="T1517">
        <v>1999</v>
      </c>
      <c r="U1517">
        <v>0</v>
      </c>
      <c r="V1517">
        <f t="shared" si="164"/>
        <v>0</v>
      </c>
      <c r="W1517">
        <v>0</v>
      </c>
      <c r="X1517">
        <v>98092</v>
      </c>
      <c r="Y1517">
        <f t="shared" si="165"/>
        <v>0</v>
      </c>
      <c r="Z1517">
        <f t="shared" si="166"/>
        <v>1</v>
      </c>
      <c r="AA1517">
        <f t="shared" si="167"/>
        <v>0</v>
      </c>
      <c r="AB1517">
        <v>0</v>
      </c>
      <c r="AC1517">
        <v>1</v>
      </c>
      <c r="AD1517">
        <v>0</v>
      </c>
      <c r="AE1517">
        <v>47.259300000000003</v>
      </c>
      <c r="AF1517">
        <v>-122.22199999999999</v>
      </c>
      <c r="AG1517">
        <v>2600</v>
      </c>
      <c r="AH1517">
        <v>7916</v>
      </c>
    </row>
    <row r="1518" spans="1:34" x14ac:dyDescent="0.3">
      <c r="A1518">
        <v>1328330350</v>
      </c>
      <c r="B1518" t="s">
        <v>54</v>
      </c>
      <c r="C1518" s="1" t="str">
        <f t="shared" si="161"/>
        <v>2015</v>
      </c>
      <c r="D1518">
        <f t="shared" si="162"/>
        <v>1</v>
      </c>
      <c r="E1518">
        <v>1</v>
      </c>
      <c r="F1518">
        <v>390000</v>
      </c>
      <c r="G1518">
        <v>3</v>
      </c>
      <c r="H1518">
        <v>1.75</v>
      </c>
      <c r="I1518">
        <v>1320</v>
      </c>
      <c r="J1518">
        <v>7725</v>
      </c>
      <c r="K1518">
        <v>1</v>
      </c>
      <c r="L1518">
        <v>0</v>
      </c>
      <c r="M1518">
        <v>0</v>
      </c>
      <c r="N1518">
        <v>3</v>
      </c>
      <c r="O1518">
        <v>8</v>
      </c>
      <c r="P1518">
        <v>1320</v>
      </c>
      <c r="Q1518">
        <v>0</v>
      </c>
      <c r="R1518">
        <f t="shared" si="163"/>
        <v>0</v>
      </c>
      <c r="S1518">
        <v>0</v>
      </c>
      <c r="T1518">
        <v>1978</v>
      </c>
      <c r="U1518">
        <v>0</v>
      </c>
      <c r="V1518">
        <f t="shared" si="164"/>
        <v>0</v>
      </c>
      <c r="W1518">
        <v>0</v>
      </c>
      <c r="X1518">
        <v>98058</v>
      </c>
      <c r="Y1518">
        <f t="shared" si="165"/>
        <v>0</v>
      </c>
      <c r="Z1518">
        <f t="shared" si="166"/>
        <v>1</v>
      </c>
      <c r="AA1518">
        <f t="shared" si="167"/>
        <v>0</v>
      </c>
      <c r="AB1518">
        <v>0</v>
      </c>
      <c r="AC1518">
        <v>1</v>
      </c>
      <c r="AD1518">
        <v>0</v>
      </c>
      <c r="AE1518">
        <v>47.442500000000003</v>
      </c>
      <c r="AF1518">
        <v>-122.133</v>
      </c>
      <c r="AG1518">
        <v>2020</v>
      </c>
      <c r="AH1518">
        <v>7210</v>
      </c>
    </row>
    <row r="1519" spans="1:34" x14ac:dyDescent="0.3">
      <c r="A1519">
        <v>5255690060</v>
      </c>
      <c r="B1519" t="s">
        <v>238</v>
      </c>
      <c r="C1519" s="1" t="str">
        <f t="shared" si="161"/>
        <v>2015</v>
      </c>
      <c r="D1519">
        <f t="shared" si="162"/>
        <v>1</v>
      </c>
      <c r="E1519">
        <v>1</v>
      </c>
      <c r="F1519">
        <v>413000</v>
      </c>
      <c r="G1519">
        <v>5</v>
      </c>
      <c r="H1519">
        <v>2.5</v>
      </c>
      <c r="I1519">
        <v>2900</v>
      </c>
      <c r="J1519">
        <v>8711</v>
      </c>
      <c r="K1519">
        <v>1</v>
      </c>
      <c r="L1519">
        <v>0</v>
      </c>
      <c r="M1519">
        <v>0</v>
      </c>
      <c r="N1519">
        <v>3</v>
      </c>
      <c r="O1519">
        <v>8</v>
      </c>
      <c r="P1519">
        <v>1650</v>
      </c>
      <c r="Q1519">
        <v>1250</v>
      </c>
      <c r="R1519">
        <f t="shared" si="163"/>
        <v>1</v>
      </c>
      <c r="S1519">
        <v>1</v>
      </c>
      <c r="T1519">
        <v>1977</v>
      </c>
      <c r="U1519">
        <v>0</v>
      </c>
      <c r="V1519">
        <f t="shared" si="164"/>
        <v>0</v>
      </c>
      <c r="W1519">
        <v>0</v>
      </c>
      <c r="X1519">
        <v>98011</v>
      </c>
      <c r="Y1519">
        <f t="shared" si="165"/>
        <v>1</v>
      </c>
      <c r="Z1519">
        <f t="shared" si="166"/>
        <v>0</v>
      </c>
      <c r="AA1519">
        <f t="shared" si="167"/>
        <v>0</v>
      </c>
      <c r="AB1519">
        <v>1</v>
      </c>
      <c r="AC1519">
        <v>0</v>
      </c>
      <c r="AD1519">
        <v>0</v>
      </c>
      <c r="AE1519">
        <v>47.775199999999998</v>
      </c>
      <c r="AF1519">
        <v>-122.197</v>
      </c>
      <c r="AG1519">
        <v>2340</v>
      </c>
      <c r="AH1519">
        <v>8869</v>
      </c>
    </row>
    <row r="1520" spans="1:34" x14ac:dyDescent="0.3">
      <c r="A1520">
        <v>402000260</v>
      </c>
      <c r="B1520" t="s">
        <v>194</v>
      </c>
      <c r="C1520" s="1" t="str">
        <f t="shared" si="161"/>
        <v>2015</v>
      </c>
      <c r="D1520">
        <f t="shared" si="162"/>
        <v>1</v>
      </c>
      <c r="E1520">
        <v>1</v>
      </c>
      <c r="F1520">
        <v>190000</v>
      </c>
      <c r="G1520">
        <v>2</v>
      </c>
      <c r="H1520">
        <v>1</v>
      </c>
      <c r="I1520">
        <v>700</v>
      </c>
      <c r="J1520">
        <v>9500</v>
      </c>
      <c r="K1520">
        <v>1</v>
      </c>
      <c r="L1520">
        <v>0</v>
      </c>
      <c r="M1520">
        <v>0</v>
      </c>
      <c r="N1520">
        <v>3</v>
      </c>
      <c r="O1520">
        <v>6</v>
      </c>
      <c r="P1520">
        <v>700</v>
      </c>
      <c r="Q1520">
        <v>0</v>
      </c>
      <c r="R1520">
        <f t="shared" si="163"/>
        <v>0</v>
      </c>
      <c r="S1520">
        <v>0</v>
      </c>
      <c r="T1520">
        <v>1951</v>
      </c>
      <c r="U1520">
        <v>0</v>
      </c>
      <c r="V1520">
        <f t="shared" si="164"/>
        <v>0</v>
      </c>
      <c r="W1520">
        <v>0</v>
      </c>
      <c r="X1520">
        <v>98118</v>
      </c>
      <c r="Y1520">
        <f t="shared" si="165"/>
        <v>0</v>
      </c>
      <c r="Z1520">
        <f t="shared" si="166"/>
        <v>0</v>
      </c>
      <c r="AA1520">
        <f t="shared" si="167"/>
        <v>1</v>
      </c>
      <c r="AB1520">
        <v>0</v>
      </c>
      <c r="AC1520">
        <v>0</v>
      </c>
      <c r="AD1520">
        <v>1</v>
      </c>
      <c r="AE1520">
        <v>47.529400000000003</v>
      </c>
      <c r="AF1520">
        <v>-122.276</v>
      </c>
      <c r="AG1520">
        <v>1020</v>
      </c>
      <c r="AH1520">
        <v>5617</v>
      </c>
    </row>
    <row r="1521" spans="1:34" x14ac:dyDescent="0.3">
      <c r="A1521">
        <v>7787110060</v>
      </c>
      <c r="B1521" t="s">
        <v>22</v>
      </c>
      <c r="C1521" s="1" t="str">
        <f t="shared" si="161"/>
        <v>2014</v>
      </c>
      <c r="D1521">
        <f t="shared" si="162"/>
        <v>0</v>
      </c>
      <c r="E1521">
        <v>0</v>
      </c>
      <c r="F1521">
        <v>432900</v>
      </c>
      <c r="G1521">
        <v>3</v>
      </c>
      <c r="H1521">
        <v>2.5</v>
      </c>
      <c r="I1521">
        <v>2210</v>
      </c>
      <c r="J1521">
        <v>9226</v>
      </c>
      <c r="K1521">
        <v>2</v>
      </c>
      <c r="L1521">
        <v>0</v>
      </c>
      <c r="M1521">
        <v>0</v>
      </c>
      <c r="N1521">
        <v>3</v>
      </c>
      <c r="O1521">
        <v>8</v>
      </c>
      <c r="P1521">
        <v>2210</v>
      </c>
      <c r="Q1521">
        <v>0</v>
      </c>
      <c r="R1521">
        <f t="shared" si="163"/>
        <v>0</v>
      </c>
      <c r="S1521">
        <v>0</v>
      </c>
      <c r="T1521">
        <v>1998</v>
      </c>
      <c r="U1521">
        <v>0</v>
      </c>
      <c r="V1521">
        <f t="shared" si="164"/>
        <v>0</v>
      </c>
      <c r="W1521">
        <v>0</v>
      </c>
      <c r="X1521">
        <v>98045</v>
      </c>
      <c r="Y1521">
        <f t="shared" si="165"/>
        <v>1</v>
      </c>
      <c r="Z1521">
        <f t="shared" si="166"/>
        <v>0</v>
      </c>
      <c r="AA1521">
        <f t="shared" si="167"/>
        <v>0</v>
      </c>
      <c r="AB1521">
        <v>1</v>
      </c>
      <c r="AC1521">
        <v>0</v>
      </c>
      <c r="AD1521">
        <v>0</v>
      </c>
      <c r="AE1521">
        <v>47.484900000000003</v>
      </c>
      <c r="AF1521">
        <v>-121.782</v>
      </c>
      <c r="AG1521">
        <v>2430</v>
      </c>
      <c r="AH1521">
        <v>8902</v>
      </c>
    </row>
    <row r="1522" spans="1:34" x14ac:dyDescent="0.3">
      <c r="A1522">
        <v>8651580310</v>
      </c>
      <c r="B1522" t="s">
        <v>33</v>
      </c>
      <c r="C1522" s="1" t="str">
        <f t="shared" si="161"/>
        <v>2014</v>
      </c>
      <c r="D1522">
        <f t="shared" si="162"/>
        <v>0</v>
      </c>
      <c r="E1522">
        <v>0</v>
      </c>
      <c r="F1522">
        <v>621138</v>
      </c>
      <c r="G1522">
        <v>3</v>
      </c>
      <c r="H1522">
        <v>2.25</v>
      </c>
      <c r="I1522">
        <v>2180</v>
      </c>
      <c r="J1522">
        <v>7741</v>
      </c>
      <c r="K1522">
        <v>2</v>
      </c>
      <c r="L1522">
        <v>0</v>
      </c>
      <c r="M1522">
        <v>0</v>
      </c>
      <c r="N1522">
        <v>3</v>
      </c>
      <c r="O1522">
        <v>9</v>
      </c>
      <c r="P1522">
        <v>2180</v>
      </c>
      <c r="Q1522">
        <v>0</v>
      </c>
      <c r="R1522">
        <f t="shared" si="163"/>
        <v>0</v>
      </c>
      <c r="S1522">
        <v>0</v>
      </c>
      <c r="T1522">
        <v>1986</v>
      </c>
      <c r="U1522">
        <v>0</v>
      </c>
      <c r="V1522">
        <f t="shared" si="164"/>
        <v>0</v>
      </c>
      <c r="W1522">
        <v>0</v>
      </c>
      <c r="X1522">
        <v>98074</v>
      </c>
      <c r="Y1522">
        <f t="shared" si="165"/>
        <v>0</v>
      </c>
      <c r="Z1522">
        <f t="shared" si="166"/>
        <v>1</v>
      </c>
      <c r="AA1522">
        <f t="shared" si="167"/>
        <v>0</v>
      </c>
      <c r="AB1522">
        <v>0</v>
      </c>
      <c r="AC1522">
        <v>1</v>
      </c>
      <c r="AD1522">
        <v>0</v>
      </c>
      <c r="AE1522">
        <v>47.648200000000003</v>
      </c>
      <c r="AF1522">
        <v>-122.072</v>
      </c>
      <c r="AG1522">
        <v>2300</v>
      </c>
      <c r="AH1522">
        <v>8581</v>
      </c>
    </row>
    <row r="1523" spans="1:34" x14ac:dyDescent="0.3">
      <c r="A1523">
        <v>3705000060</v>
      </c>
      <c r="B1523" t="s">
        <v>179</v>
      </c>
      <c r="C1523" s="1" t="str">
        <f t="shared" si="161"/>
        <v>2014</v>
      </c>
      <c r="D1523">
        <f t="shared" si="162"/>
        <v>0</v>
      </c>
      <c r="E1523">
        <v>0</v>
      </c>
      <c r="F1523">
        <v>270000</v>
      </c>
      <c r="G1523">
        <v>3</v>
      </c>
      <c r="H1523">
        <v>2.25</v>
      </c>
      <c r="I1523">
        <v>2080</v>
      </c>
      <c r="J1523">
        <v>4252</v>
      </c>
      <c r="K1523">
        <v>1.5</v>
      </c>
      <c r="L1523">
        <v>0</v>
      </c>
      <c r="M1523">
        <v>0</v>
      </c>
      <c r="N1523">
        <v>3</v>
      </c>
      <c r="O1523">
        <v>7</v>
      </c>
      <c r="P1523">
        <v>1550</v>
      </c>
      <c r="Q1523">
        <v>530</v>
      </c>
      <c r="R1523">
        <f t="shared" si="163"/>
        <v>1</v>
      </c>
      <c r="S1523">
        <v>1</v>
      </c>
      <c r="T1523">
        <v>2003</v>
      </c>
      <c r="U1523">
        <v>0</v>
      </c>
      <c r="V1523">
        <f t="shared" si="164"/>
        <v>0</v>
      </c>
      <c r="W1523">
        <v>0</v>
      </c>
      <c r="X1523">
        <v>98042</v>
      </c>
      <c r="Y1523">
        <f t="shared" si="165"/>
        <v>1</v>
      </c>
      <c r="Z1523">
        <f t="shared" si="166"/>
        <v>0</v>
      </c>
      <c r="AA1523">
        <f t="shared" si="167"/>
        <v>0</v>
      </c>
      <c r="AB1523">
        <v>1</v>
      </c>
      <c r="AC1523">
        <v>0</v>
      </c>
      <c r="AD1523">
        <v>0</v>
      </c>
      <c r="AE1523">
        <v>47.420299999999997</v>
      </c>
      <c r="AF1523">
        <v>-122.157</v>
      </c>
      <c r="AG1523">
        <v>2080</v>
      </c>
      <c r="AH1523">
        <v>2275</v>
      </c>
    </row>
    <row r="1524" spans="1:34" x14ac:dyDescent="0.3">
      <c r="A1524">
        <v>7525410060</v>
      </c>
      <c r="B1524" t="s">
        <v>298</v>
      </c>
      <c r="C1524" s="1" t="str">
        <f t="shared" si="161"/>
        <v>2015</v>
      </c>
      <c r="D1524">
        <f t="shared" si="162"/>
        <v>1</v>
      </c>
      <c r="E1524">
        <v>1</v>
      </c>
      <c r="F1524">
        <v>610000</v>
      </c>
      <c r="G1524">
        <v>4</v>
      </c>
      <c r="H1524">
        <v>2.25</v>
      </c>
      <c r="I1524">
        <v>2090</v>
      </c>
      <c r="J1524">
        <v>35040</v>
      </c>
      <c r="K1524">
        <v>1</v>
      </c>
      <c r="L1524">
        <v>0</v>
      </c>
      <c r="M1524">
        <v>0</v>
      </c>
      <c r="N1524">
        <v>3</v>
      </c>
      <c r="O1524">
        <v>8</v>
      </c>
      <c r="P1524">
        <v>1490</v>
      </c>
      <c r="Q1524">
        <v>600</v>
      </c>
      <c r="R1524">
        <f t="shared" si="163"/>
        <v>1</v>
      </c>
      <c r="S1524">
        <v>1</v>
      </c>
      <c r="T1524">
        <v>1980</v>
      </c>
      <c r="U1524">
        <v>0</v>
      </c>
      <c r="V1524">
        <f t="shared" si="164"/>
        <v>0</v>
      </c>
      <c r="W1524">
        <v>0</v>
      </c>
      <c r="X1524">
        <v>98075</v>
      </c>
      <c r="Y1524">
        <f t="shared" si="165"/>
        <v>0</v>
      </c>
      <c r="Z1524">
        <f t="shared" si="166"/>
        <v>1</v>
      </c>
      <c r="AA1524">
        <f t="shared" si="167"/>
        <v>0</v>
      </c>
      <c r="AB1524">
        <v>0</v>
      </c>
      <c r="AC1524">
        <v>1</v>
      </c>
      <c r="AD1524">
        <v>0</v>
      </c>
      <c r="AE1524">
        <v>47.573900000000002</v>
      </c>
      <c r="AF1524">
        <v>-122.032</v>
      </c>
      <c r="AG1524">
        <v>2910</v>
      </c>
      <c r="AH1524">
        <v>21132</v>
      </c>
    </row>
    <row r="1525" spans="1:34" x14ac:dyDescent="0.3">
      <c r="A1525">
        <v>3295700060</v>
      </c>
      <c r="B1525" t="s">
        <v>96</v>
      </c>
      <c r="C1525" s="1" t="str">
        <f t="shared" si="161"/>
        <v>2014</v>
      </c>
      <c r="D1525">
        <f t="shared" si="162"/>
        <v>0</v>
      </c>
      <c r="E1525">
        <v>0</v>
      </c>
      <c r="F1525">
        <v>500000</v>
      </c>
      <c r="G1525">
        <v>3</v>
      </c>
      <c r="H1525">
        <v>2</v>
      </c>
      <c r="I1525">
        <v>1720</v>
      </c>
      <c r="J1525">
        <v>5525</v>
      </c>
      <c r="K1525">
        <v>1</v>
      </c>
      <c r="L1525">
        <v>0</v>
      </c>
      <c r="M1525">
        <v>2</v>
      </c>
      <c r="N1525">
        <v>5</v>
      </c>
      <c r="O1525">
        <v>7</v>
      </c>
      <c r="P1525">
        <v>960</v>
      </c>
      <c r="Q1525">
        <v>760</v>
      </c>
      <c r="R1525">
        <f t="shared" si="163"/>
        <v>1</v>
      </c>
      <c r="S1525">
        <v>1</v>
      </c>
      <c r="T1525">
        <v>1941</v>
      </c>
      <c r="U1525">
        <v>0</v>
      </c>
      <c r="V1525">
        <f t="shared" si="164"/>
        <v>0</v>
      </c>
      <c r="W1525">
        <v>0</v>
      </c>
      <c r="X1525">
        <v>98108</v>
      </c>
      <c r="Y1525">
        <f t="shared" si="165"/>
        <v>0</v>
      </c>
      <c r="Z1525">
        <f t="shared" si="166"/>
        <v>0</v>
      </c>
      <c r="AA1525">
        <f t="shared" si="167"/>
        <v>1</v>
      </c>
      <c r="AB1525">
        <v>0</v>
      </c>
      <c r="AC1525">
        <v>0</v>
      </c>
      <c r="AD1525">
        <v>1</v>
      </c>
      <c r="AE1525">
        <v>47.558999999999997</v>
      </c>
      <c r="AF1525">
        <v>-122.298</v>
      </c>
      <c r="AG1525">
        <v>1760</v>
      </c>
      <c r="AH1525">
        <v>5525</v>
      </c>
    </row>
    <row r="1526" spans="1:34" x14ac:dyDescent="0.3">
      <c r="A1526">
        <v>8121500060</v>
      </c>
      <c r="B1526" t="s">
        <v>142</v>
      </c>
      <c r="C1526" s="1" t="str">
        <f t="shared" si="161"/>
        <v>2014</v>
      </c>
      <c r="D1526">
        <f t="shared" si="162"/>
        <v>0</v>
      </c>
      <c r="E1526">
        <v>0</v>
      </c>
      <c r="F1526">
        <v>715000</v>
      </c>
      <c r="G1526">
        <v>4</v>
      </c>
      <c r="H1526">
        <v>2.25</v>
      </c>
      <c r="I1526">
        <v>2460</v>
      </c>
      <c r="J1526">
        <v>40635</v>
      </c>
      <c r="K1526">
        <v>1</v>
      </c>
      <c r="L1526">
        <v>0</v>
      </c>
      <c r="M1526">
        <v>0</v>
      </c>
      <c r="N1526">
        <v>5</v>
      </c>
      <c r="O1526">
        <v>8</v>
      </c>
      <c r="P1526">
        <v>2460</v>
      </c>
      <c r="Q1526">
        <v>0</v>
      </c>
      <c r="R1526">
        <f t="shared" si="163"/>
        <v>0</v>
      </c>
      <c r="S1526">
        <v>0</v>
      </c>
      <c r="T1526">
        <v>1968</v>
      </c>
      <c r="U1526">
        <v>0</v>
      </c>
      <c r="V1526">
        <f t="shared" si="164"/>
        <v>0</v>
      </c>
      <c r="W1526">
        <v>0</v>
      </c>
      <c r="X1526">
        <v>98053</v>
      </c>
      <c r="Y1526">
        <f t="shared" si="165"/>
        <v>0</v>
      </c>
      <c r="Z1526">
        <f t="shared" si="166"/>
        <v>1</v>
      </c>
      <c r="AA1526">
        <f t="shared" si="167"/>
        <v>0</v>
      </c>
      <c r="AB1526">
        <v>0</v>
      </c>
      <c r="AC1526">
        <v>1</v>
      </c>
      <c r="AD1526">
        <v>0</v>
      </c>
      <c r="AE1526">
        <v>47.662700000000001</v>
      </c>
      <c r="AF1526">
        <v>-122.032</v>
      </c>
      <c r="AG1526">
        <v>2250</v>
      </c>
      <c r="AH1526">
        <v>40635</v>
      </c>
    </row>
    <row r="1527" spans="1:34" x14ac:dyDescent="0.3">
      <c r="A1527">
        <v>3728800320</v>
      </c>
      <c r="B1527" t="s">
        <v>37</v>
      </c>
      <c r="C1527" s="1" t="str">
        <f t="shared" si="161"/>
        <v>2014</v>
      </c>
      <c r="D1527">
        <f t="shared" si="162"/>
        <v>0</v>
      </c>
      <c r="E1527">
        <v>0</v>
      </c>
      <c r="F1527">
        <v>264000</v>
      </c>
      <c r="G1527">
        <v>3</v>
      </c>
      <c r="H1527">
        <v>1.5</v>
      </c>
      <c r="I1527">
        <v>1470</v>
      </c>
      <c r="J1527">
        <v>14821</v>
      </c>
      <c r="K1527">
        <v>1</v>
      </c>
      <c r="L1527">
        <v>0</v>
      </c>
      <c r="M1527">
        <v>0</v>
      </c>
      <c r="N1527">
        <v>4</v>
      </c>
      <c r="O1527">
        <v>7</v>
      </c>
      <c r="P1527">
        <v>1470</v>
      </c>
      <c r="Q1527">
        <v>0</v>
      </c>
      <c r="R1527">
        <f t="shared" si="163"/>
        <v>0</v>
      </c>
      <c r="S1527">
        <v>0</v>
      </c>
      <c r="T1527">
        <v>1958</v>
      </c>
      <c r="U1527">
        <v>0</v>
      </c>
      <c r="V1527">
        <f t="shared" si="164"/>
        <v>0</v>
      </c>
      <c r="W1527">
        <v>0</v>
      </c>
      <c r="X1527">
        <v>98042</v>
      </c>
      <c r="Y1527">
        <f t="shared" si="165"/>
        <v>1</v>
      </c>
      <c r="Z1527">
        <f t="shared" si="166"/>
        <v>0</v>
      </c>
      <c r="AA1527">
        <f t="shared" si="167"/>
        <v>0</v>
      </c>
      <c r="AB1527">
        <v>1</v>
      </c>
      <c r="AC1527">
        <v>0</v>
      </c>
      <c r="AD1527">
        <v>0</v>
      </c>
      <c r="AE1527">
        <v>47.3658</v>
      </c>
      <c r="AF1527">
        <v>-122.148</v>
      </c>
      <c r="AG1527">
        <v>1760</v>
      </c>
      <c r="AH1527">
        <v>15370</v>
      </c>
    </row>
    <row r="1528" spans="1:34" x14ac:dyDescent="0.3">
      <c r="A1528">
        <v>6003501535</v>
      </c>
      <c r="B1528" t="s">
        <v>76</v>
      </c>
      <c r="C1528" s="1" t="str">
        <f t="shared" si="161"/>
        <v>2014</v>
      </c>
      <c r="D1528">
        <f t="shared" si="162"/>
        <v>0</v>
      </c>
      <c r="E1528">
        <v>0</v>
      </c>
      <c r="F1528">
        <v>550000</v>
      </c>
      <c r="G1528">
        <v>3</v>
      </c>
      <c r="H1528">
        <v>1.75</v>
      </c>
      <c r="I1528">
        <v>1650</v>
      </c>
      <c r="J1528">
        <v>3200</v>
      </c>
      <c r="K1528">
        <v>1.5</v>
      </c>
      <c r="L1528">
        <v>0</v>
      </c>
      <c r="M1528">
        <v>0</v>
      </c>
      <c r="N1528">
        <v>3</v>
      </c>
      <c r="O1528">
        <v>8</v>
      </c>
      <c r="P1528">
        <v>1650</v>
      </c>
      <c r="Q1528">
        <v>0</v>
      </c>
      <c r="R1528">
        <f t="shared" si="163"/>
        <v>0</v>
      </c>
      <c r="S1528">
        <v>0</v>
      </c>
      <c r="T1528">
        <v>1901</v>
      </c>
      <c r="U1528">
        <v>0</v>
      </c>
      <c r="V1528">
        <f t="shared" si="164"/>
        <v>0</v>
      </c>
      <c r="W1528">
        <v>0</v>
      </c>
      <c r="X1528">
        <v>98102</v>
      </c>
      <c r="Y1528">
        <f t="shared" si="165"/>
        <v>0</v>
      </c>
      <c r="Z1528">
        <f t="shared" si="166"/>
        <v>0</v>
      </c>
      <c r="AA1528">
        <f t="shared" si="167"/>
        <v>1</v>
      </c>
      <c r="AB1528">
        <v>0</v>
      </c>
      <c r="AC1528">
        <v>0</v>
      </c>
      <c r="AD1528">
        <v>1</v>
      </c>
      <c r="AE1528">
        <v>47.620899999999999</v>
      </c>
      <c r="AF1528">
        <v>-122.31699999999999</v>
      </c>
      <c r="AG1528">
        <v>1500</v>
      </c>
      <c r="AH1528">
        <v>2400</v>
      </c>
    </row>
    <row r="1529" spans="1:34" x14ac:dyDescent="0.3">
      <c r="A1529">
        <v>2621750340</v>
      </c>
      <c r="B1529" t="s">
        <v>248</v>
      </c>
      <c r="C1529" s="1" t="str">
        <f t="shared" si="161"/>
        <v>2014</v>
      </c>
      <c r="D1529">
        <f t="shared" si="162"/>
        <v>0</v>
      </c>
      <c r="E1529">
        <v>0</v>
      </c>
      <c r="F1529">
        <v>337000</v>
      </c>
      <c r="G1529">
        <v>3</v>
      </c>
      <c r="H1529">
        <v>2</v>
      </c>
      <c r="I1529">
        <v>1690</v>
      </c>
      <c r="J1529">
        <v>9087</v>
      </c>
      <c r="K1529">
        <v>1</v>
      </c>
      <c r="L1529">
        <v>0</v>
      </c>
      <c r="M1529">
        <v>0</v>
      </c>
      <c r="N1529">
        <v>3</v>
      </c>
      <c r="O1529">
        <v>8</v>
      </c>
      <c r="P1529">
        <v>1690</v>
      </c>
      <c r="Q1529">
        <v>0</v>
      </c>
      <c r="R1529">
        <f t="shared" si="163"/>
        <v>0</v>
      </c>
      <c r="S1529">
        <v>0</v>
      </c>
      <c r="T1529">
        <v>1997</v>
      </c>
      <c r="U1529">
        <v>0</v>
      </c>
      <c r="V1529">
        <f t="shared" si="164"/>
        <v>0</v>
      </c>
      <c r="W1529">
        <v>0</v>
      </c>
      <c r="X1529">
        <v>98042</v>
      </c>
      <c r="Y1529">
        <f t="shared" si="165"/>
        <v>1</v>
      </c>
      <c r="Z1529">
        <f t="shared" si="166"/>
        <v>0</v>
      </c>
      <c r="AA1529">
        <f t="shared" si="167"/>
        <v>0</v>
      </c>
      <c r="AB1529">
        <v>1</v>
      </c>
      <c r="AC1529">
        <v>0</v>
      </c>
      <c r="AD1529">
        <v>0</v>
      </c>
      <c r="AE1529">
        <v>47.372399999999999</v>
      </c>
      <c r="AF1529">
        <v>-122.108</v>
      </c>
      <c r="AG1529">
        <v>2090</v>
      </c>
      <c r="AH1529">
        <v>8100</v>
      </c>
    </row>
    <row r="1530" spans="1:34" x14ac:dyDescent="0.3">
      <c r="A1530">
        <v>3445000274</v>
      </c>
      <c r="B1530" t="s">
        <v>204</v>
      </c>
      <c r="C1530" s="1" t="str">
        <f t="shared" si="161"/>
        <v>2015</v>
      </c>
      <c r="D1530">
        <f t="shared" si="162"/>
        <v>1</v>
      </c>
      <c r="E1530">
        <v>1</v>
      </c>
      <c r="F1530">
        <v>170000</v>
      </c>
      <c r="G1530">
        <v>3</v>
      </c>
      <c r="H1530">
        <v>1</v>
      </c>
      <c r="I1530">
        <v>970</v>
      </c>
      <c r="J1530">
        <v>8710</v>
      </c>
      <c r="K1530">
        <v>1</v>
      </c>
      <c r="L1530">
        <v>0</v>
      </c>
      <c r="M1530">
        <v>0</v>
      </c>
      <c r="N1530">
        <v>4</v>
      </c>
      <c r="O1530">
        <v>6</v>
      </c>
      <c r="P1530">
        <v>970</v>
      </c>
      <c r="Q1530">
        <v>0</v>
      </c>
      <c r="R1530">
        <f t="shared" si="163"/>
        <v>0</v>
      </c>
      <c r="S1530">
        <v>0</v>
      </c>
      <c r="T1530">
        <v>1962</v>
      </c>
      <c r="U1530">
        <v>0</v>
      </c>
      <c r="V1530">
        <f t="shared" si="164"/>
        <v>0</v>
      </c>
      <c r="W1530">
        <v>0</v>
      </c>
      <c r="X1530">
        <v>98198</v>
      </c>
      <c r="Y1530">
        <f t="shared" si="165"/>
        <v>0</v>
      </c>
      <c r="Z1530">
        <f t="shared" si="166"/>
        <v>0</v>
      </c>
      <c r="AA1530">
        <f t="shared" si="167"/>
        <v>0</v>
      </c>
      <c r="AB1530">
        <v>0</v>
      </c>
      <c r="AC1530">
        <v>0</v>
      </c>
      <c r="AD1530">
        <v>0</v>
      </c>
      <c r="AE1530">
        <v>47.416699999999999</v>
      </c>
      <c r="AF1530">
        <v>-122.30200000000001</v>
      </c>
      <c r="AG1530">
        <v>1280</v>
      </c>
      <c r="AH1530">
        <v>11805</v>
      </c>
    </row>
    <row r="1531" spans="1:34" x14ac:dyDescent="0.3">
      <c r="A1531">
        <v>3288200030</v>
      </c>
      <c r="B1531" t="s">
        <v>195</v>
      </c>
      <c r="C1531" s="1" t="str">
        <f t="shared" si="161"/>
        <v>2014</v>
      </c>
      <c r="D1531">
        <f t="shared" si="162"/>
        <v>0</v>
      </c>
      <c r="E1531">
        <v>0</v>
      </c>
      <c r="F1531">
        <v>405000</v>
      </c>
      <c r="G1531">
        <v>4</v>
      </c>
      <c r="H1531">
        <v>2.5</v>
      </c>
      <c r="I1531">
        <v>2030</v>
      </c>
      <c r="J1531">
        <v>9095</v>
      </c>
      <c r="K1531">
        <v>1</v>
      </c>
      <c r="L1531">
        <v>0</v>
      </c>
      <c r="M1531">
        <v>0</v>
      </c>
      <c r="N1531">
        <v>4</v>
      </c>
      <c r="O1531">
        <v>7</v>
      </c>
      <c r="P1531">
        <v>1130</v>
      </c>
      <c r="Q1531">
        <v>900</v>
      </c>
      <c r="R1531">
        <f t="shared" si="163"/>
        <v>1</v>
      </c>
      <c r="S1531">
        <v>1</v>
      </c>
      <c r="T1531">
        <v>1972</v>
      </c>
      <c r="U1531">
        <v>0</v>
      </c>
      <c r="V1531">
        <f t="shared" si="164"/>
        <v>0</v>
      </c>
      <c r="W1531">
        <v>0</v>
      </c>
      <c r="X1531">
        <v>98034</v>
      </c>
      <c r="Y1531">
        <f t="shared" si="165"/>
        <v>1</v>
      </c>
      <c r="Z1531">
        <f t="shared" si="166"/>
        <v>0</v>
      </c>
      <c r="AA1531">
        <f t="shared" si="167"/>
        <v>0</v>
      </c>
      <c r="AB1531">
        <v>1</v>
      </c>
      <c r="AC1531">
        <v>0</v>
      </c>
      <c r="AD1531">
        <v>0</v>
      </c>
      <c r="AE1531">
        <v>47.732100000000003</v>
      </c>
      <c r="AF1531">
        <v>-122.185</v>
      </c>
      <c r="AG1531">
        <v>1940</v>
      </c>
      <c r="AH1531">
        <v>8000</v>
      </c>
    </row>
    <row r="1532" spans="1:34" x14ac:dyDescent="0.3">
      <c r="A1532">
        <v>4188000640</v>
      </c>
      <c r="B1532" t="s">
        <v>237</v>
      </c>
      <c r="C1532" s="1" t="str">
        <f t="shared" si="161"/>
        <v>2014</v>
      </c>
      <c r="D1532">
        <f t="shared" si="162"/>
        <v>0</v>
      </c>
      <c r="E1532">
        <v>0</v>
      </c>
      <c r="F1532">
        <v>775000</v>
      </c>
      <c r="G1532">
        <v>4</v>
      </c>
      <c r="H1532">
        <v>2.5</v>
      </c>
      <c r="I1532">
        <v>2540</v>
      </c>
      <c r="J1532">
        <v>28563</v>
      </c>
      <c r="K1532">
        <v>1</v>
      </c>
      <c r="L1532">
        <v>0</v>
      </c>
      <c r="M1532">
        <v>0</v>
      </c>
      <c r="N1532">
        <v>3</v>
      </c>
      <c r="O1532">
        <v>10</v>
      </c>
      <c r="P1532">
        <v>2540</v>
      </c>
      <c r="Q1532">
        <v>0</v>
      </c>
      <c r="R1532">
        <f t="shared" si="163"/>
        <v>0</v>
      </c>
      <c r="S1532">
        <v>0</v>
      </c>
      <c r="T1532">
        <v>1984</v>
      </c>
      <c r="U1532">
        <v>0</v>
      </c>
      <c r="V1532">
        <f t="shared" si="164"/>
        <v>0</v>
      </c>
      <c r="W1532">
        <v>0</v>
      </c>
      <c r="X1532">
        <v>98052</v>
      </c>
      <c r="Y1532">
        <f t="shared" si="165"/>
        <v>0</v>
      </c>
      <c r="Z1532">
        <f t="shared" si="166"/>
        <v>1</v>
      </c>
      <c r="AA1532">
        <f t="shared" si="167"/>
        <v>0</v>
      </c>
      <c r="AB1532">
        <v>0</v>
      </c>
      <c r="AC1532">
        <v>1</v>
      </c>
      <c r="AD1532">
        <v>0</v>
      </c>
      <c r="AE1532">
        <v>47.718499999999999</v>
      </c>
      <c r="AF1532">
        <v>-122.114</v>
      </c>
      <c r="AG1532">
        <v>2790</v>
      </c>
      <c r="AH1532">
        <v>20301</v>
      </c>
    </row>
    <row r="1533" spans="1:34" x14ac:dyDescent="0.3">
      <c r="A1533">
        <v>2558730070</v>
      </c>
      <c r="B1533" t="s">
        <v>82</v>
      </c>
      <c r="C1533" s="1" t="str">
        <f t="shared" si="161"/>
        <v>2014</v>
      </c>
      <c r="D1533">
        <f t="shared" si="162"/>
        <v>0</v>
      </c>
      <c r="E1533">
        <v>0</v>
      </c>
      <c r="F1533">
        <v>425000</v>
      </c>
      <c r="G1533">
        <v>3</v>
      </c>
      <c r="H1533">
        <v>2.25</v>
      </c>
      <c r="I1533">
        <v>1570</v>
      </c>
      <c r="J1533">
        <v>7475</v>
      </c>
      <c r="K1533">
        <v>1</v>
      </c>
      <c r="L1533">
        <v>0</v>
      </c>
      <c r="M1533">
        <v>0</v>
      </c>
      <c r="N1533">
        <v>4</v>
      </c>
      <c r="O1533">
        <v>7</v>
      </c>
      <c r="P1533">
        <v>1200</v>
      </c>
      <c r="Q1533">
        <v>370</v>
      </c>
      <c r="R1533">
        <f t="shared" si="163"/>
        <v>1</v>
      </c>
      <c r="S1533">
        <v>1</v>
      </c>
      <c r="T1533">
        <v>1983</v>
      </c>
      <c r="U1533">
        <v>0</v>
      </c>
      <c r="V1533">
        <f t="shared" si="164"/>
        <v>0</v>
      </c>
      <c r="W1533">
        <v>0</v>
      </c>
      <c r="X1533">
        <v>98034</v>
      </c>
      <c r="Y1533">
        <f t="shared" si="165"/>
        <v>1</v>
      </c>
      <c r="Z1533">
        <f t="shared" si="166"/>
        <v>0</v>
      </c>
      <c r="AA1533">
        <f t="shared" si="167"/>
        <v>0</v>
      </c>
      <c r="AB1533">
        <v>1</v>
      </c>
      <c r="AC1533">
        <v>0</v>
      </c>
      <c r="AD1533">
        <v>0</v>
      </c>
      <c r="AE1533">
        <v>47.722299999999997</v>
      </c>
      <c r="AF1533">
        <v>-122.17400000000001</v>
      </c>
      <c r="AG1533">
        <v>1700</v>
      </c>
      <c r="AH1533">
        <v>7230</v>
      </c>
    </row>
    <row r="1534" spans="1:34" x14ac:dyDescent="0.3">
      <c r="A1534">
        <v>7923500060</v>
      </c>
      <c r="B1534" t="s">
        <v>222</v>
      </c>
      <c r="C1534" s="1" t="str">
        <f t="shared" si="161"/>
        <v>2014</v>
      </c>
      <c r="D1534">
        <f t="shared" si="162"/>
        <v>0</v>
      </c>
      <c r="E1534">
        <v>0</v>
      </c>
      <c r="F1534">
        <v>713000</v>
      </c>
      <c r="G1534">
        <v>5</v>
      </c>
      <c r="H1534">
        <v>2.75</v>
      </c>
      <c r="I1534">
        <v>2580</v>
      </c>
      <c r="J1534">
        <v>9242</v>
      </c>
      <c r="K1534">
        <v>2</v>
      </c>
      <c r="L1534">
        <v>0</v>
      </c>
      <c r="M1534">
        <v>2</v>
      </c>
      <c r="N1534">
        <v>4</v>
      </c>
      <c r="O1534">
        <v>8</v>
      </c>
      <c r="P1534">
        <v>1720</v>
      </c>
      <c r="Q1534">
        <v>860</v>
      </c>
      <c r="R1534">
        <f t="shared" si="163"/>
        <v>1</v>
      </c>
      <c r="S1534">
        <v>1</v>
      </c>
      <c r="T1534">
        <v>1967</v>
      </c>
      <c r="U1534">
        <v>0</v>
      </c>
      <c r="V1534">
        <f t="shared" si="164"/>
        <v>0</v>
      </c>
      <c r="W1534">
        <v>0</v>
      </c>
      <c r="X1534">
        <v>98007</v>
      </c>
      <c r="Y1534">
        <f t="shared" si="165"/>
        <v>1</v>
      </c>
      <c r="Z1534">
        <f t="shared" si="166"/>
        <v>0</v>
      </c>
      <c r="AA1534">
        <f t="shared" si="167"/>
        <v>0</v>
      </c>
      <c r="AB1534">
        <v>1</v>
      </c>
      <c r="AC1534">
        <v>0</v>
      </c>
      <c r="AD1534">
        <v>0</v>
      </c>
      <c r="AE1534">
        <v>47.594299999999997</v>
      </c>
      <c r="AF1534">
        <v>-122.133</v>
      </c>
      <c r="AG1534">
        <v>2240</v>
      </c>
      <c r="AH1534">
        <v>9316</v>
      </c>
    </row>
    <row r="1535" spans="1:34" x14ac:dyDescent="0.3">
      <c r="A1535">
        <v>8016300030</v>
      </c>
      <c r="B1535" t="s">
        <v>45</v>
      </c>
      <c r="C1535" s="1" t="str">
        <f t="shared" si="161"/>
        <v>2014</v>
      </c>
      <c r="D1535">
        <f t="shared" si="162"/>
        <v>0</v>
      </c>
      <c r="E1535">
        <v>0</v>
      </c>
      <c r="F1535">
        <v>555000</v>
      </c>
      <c r="G1535">
        <v>5</v>
      </c>
      <c r="H1535">
        <v>2.5</v>
      </c>
      <c r="I1535">
        <v>2090</v>
      </c>
      <c r="J1535">
        <v>8712</v>
      </c>
      <c r="K1535">
        <v>1</v>
      </c>
      <c r="L1535">
        <v>0</v>
      </c>
      <c r="M1535">
        <v>0</v>
      </c>
      <c r="N1535">
        <v>3</v>
      </c>
      <c r="O1535">
        <v>8</v>
      </c>
      <c r="P1535">
        <v>1420</v>
      </c>
      <c r="Q1535">
        <v>670</v>
      </c>
      <c r="R1535">
        <f t="shared" si="163"/>
        <v>1</v>
      </c>
      <c r="S1535">
        <v>1</v>
      </c>
      <c r="T1535">
        <v>1966</v>
      </c>
      <c r="U1535">
        <v>0</v>
      </c>
      <c r="V1535">
        <f t="shared" si="164"/>
        <v>0</v>
      </c>
      <c r="W1535">
        <v>0</v>
      </c>
      <c r="X1535">
        <v>98008</v>
      </c>
      <c r="Y1535">
        <f t="shared" si="165"/>
        <v>1</v>
      </c>
      <c r="Z1535">
        <f t="shared" si="166"/>
        <v>0</v>
      </c>
      <c r="AA1535">
        <f t="shared" si="167"/>
        <v>0</v>
      </c>
      <c r="AB1535">
        <v>1</v>
      </c>
      <c r="AC1535">
        <v>0</v>
      </c>
      <c r="AD1535">
        <v>0</v>
      </c>
      <c r="AE1535">
        <v>47.596800000000002</v>
      </c>
      <c r="AF1535">
        <v>-122.127</v>
      </c>
      <c r="AG1535">
        <v>2490</v>
      </c>
      <c r="AH1535">
        <v>8712</v>
      </c>
    </row>
    <row r="1536" spans="1:34" x14ac:dyDescent="0.3">
      <c r="A1536">
        <v>3629920830</v>
      </c>
      <c r="B1536" t="s">
        <v>269</v>
      </c>
      <c r="C1536" s="1" t="str">
        <f t="shared" si="161"/>
        <v>2015</v>
      </c>
      <c r="D1536">
        <f t="shared" si="162"/>
        <v>1</v>
      </c>
      <c r="E1536">
        <v>1</v>
      </c>
      <c r="F1536">
        <v>810000</v>
      </c>
      <c r="G1536">
        <v>4</v>
      </c>
      <c r="H1536">
        <v>2.5</v>
      </c>
      <c r="I1536">
        <v>3260</v>
      </c>
      <c r="J1536">
        <v>5608</v>
      </c>
      <c r="K1536">
        <v>2</v>
      </c>
      <c r="L1536">
        <v>0</v>
      </c>
      <c r="M1536">
        <v>0</v>
      </c>
      <c r="N1536">
        <v>3</v>
      </c>
      <c r="O1536">
        <v>9</v>
      </c>
      <c r="P1536">
        <v>3260</v>
      </c>
      <c r="Q1536">
        <v>0</v>
      </c>
      <c r="R1536">
        <f t="shared" si="163"/>
        <v>0</v>
      </c>
      <c r="S1536">
        <v>0</v>
      </c>
      <c r="T1536">
        <v>2003</v>
      </c>
      <c r="U1536">
        <v>0</v>
      </c>
      <c r="V1536">
        <f t="shared" si="164"/>
        <v>0</v>
      </c>
      <c r="W1536">
        <v>0</v>
      </c>
      <c r="X1536">
        <v>98029</v>
      </c>
      <c r="Y1536">
        <f t="shared" si="165"/>
        <v>1</v>
      </c>
      <c r="Z1536">
        <f t="shared" si="166"/>
        <v>0</v>
      </c>
      <c r="AA1536">
        <f t="shared" si="167"/>
        <v>0</v>
      </c>
      <c r="AB1536">
        <v>1</v>
      </c>
      <c r="AC1536">
        <v>0</v>
      </c>
      <c r="AD1536">
        <v>0</v>
      </c>
      <c r="AE1536">
        <v>47.545299999999997</v>
      </c>
      <c r="AF1536">
        <v>-121.995</v>
      </c>
      <c r="AG1536">
        <v>3010</v>
      </c>
      <c r="AH1536">
        <v>5608</v>
      </c>
    </row>
    <row r="1537" spans="1:34" x14ac:dyDescent="0.3">
      <c r="A1537">
        <v>4054510270</v>
      </c>
      <c r="B1537" t="s">
        <v>73</v>
      </c>
      <c r="C1537" s="1" t="str">
        <f t="shared" si="161"/>
        <v>2014</v>
      </c>
      <c r="D1537">
        <f t="shared" si="162"/>
        <v>0</v>
      </c>
      <c r="E1537">
        <v>0</v>
      </c>
      <c r="F1537" s="2">
        <v>1250000</v>
      </c>
      <c r="G1537">
        <v>4</v>
      </c>
      <c r="H1537">
        <v>3.75</v>
      </c>
      <c r="I1537">
        <v>3830</v>
      </c>
      <c r="J1537">
        <v>41263</v>
      </c>
      <c r="K1537">
        <v>2</v>
      </c>
      <c r="L1537">
        <v>0</v>
      </c>
      <c r="M1537">
        <v>0</v>
      </c>
      <c r="N1537">
        <v>4</v>
      </c>
      <c r="O1537">
        <v>11</v>
      </c>
      <c r="P1537">
        <v>3830</v>
      </c>
      <c r="Q1537">
        <v>0</v>
      </c>
      <c r="R1537">
        <f t="shared" si="163"/>
        <v>0</v>
      </c>
      <c r="S1537">
        <v>0</v>
      </c>
      <c r="T1537">
        <v>1990</v>
      </c>
      <c r="U1537">
        <v>0</v>
      </c>
      <c r="V1537">
        <f t="shared" si="164"/>
        <v>0</v>
      </c>
      <c r="W1537">
        <v>0</v>
      </c>
      <c r="X1537">
        <v>98077</v>
      </c>
      <c r="Y1537">
        <f t="shared" si="165"/>
        <v>0</v>
      </c>
      <c r="Z1537">
        <f t="shared" si="166"/>
        <v>1</v>
      </c>
      <c r="AA1537">
        <f t="shared" si="167"/>
        <v>0</v>
      </c>
      <c r="AB1537">
        <v>0</v>
      </c>
      <c r="AC1537">
        <v>1</v>
      </c>
      <c r="AD1537">
        <v>0</v>
      </c>
      <c r="AE1537">
        <v>47.723700000000001</v>
      </c>
      <c r="AF1537">
        <v>-122.042</v>
      </c>
      <c r="AG1537">
        <v>5600</v>
      </c>
      <c r="AH1537">
        <v>56568</v>
      </c>
    </row>
    <row r="1538" spans="1:34" x14ac:dyDescent="0.3">
      <c r="A1538">
        <v>2864600105</v>
      </c>
      <c r="B1538" t="s">
        <v>48</v>
      </c>
      <c r="C1538" s="1" t="str">
        <f t="shared" si="161"/>
        <v>2014</v>
      </c>
      <c r="D1538">
        <f t="shared" si="162"/>
        <v>0</v>
      </c>
      <c r="E1538">
        <v>0</v>
      </c>
      <c r="F1538">
        <v>819000</v>
      </c>
      <c r="G1538">
        <v>3</v>
      </c>
      <c r="H1538">
        <v>3.5</v>
      </c>
      <c r="I1538">
        <v>2130</v>
      </c>
      <c r="J1538">
        <v>6150</v>
      </c>
      <c r="K1538">
        <v>2</v>
      </c>
      <c r="L1538">
        <v>0</v>
      </c>
      <c r="M1538">
        <v>2</v>
      </c>
      <c r="N1538">
        <v>5</v>
      </c>
      <c r="O1538">
        <v>8</v>
      </c>
      <c r="P1538">
        <v>1530</v>
      </c>
      <c r="Q1538">
        <v>600</v>
      </c>
      <c r="R1538">
        <f t="shared" si="163"/>
        <v>1</v>
      </c>
      <c r="S1538">
        <v>1</v>
      </c>
      <c r="T1538">
        <v>1908</v>
      </c>
      <c r="U1538">
        <v>0</v>
      </c>
      <c r="V1538">
        <f t="shared" si="164"/>
        <v>0</v>
      </c>
      <c r="W1538">
        <v>0</v>
      </c>
      <c r="X1538">
        <v>98199</v>
      </c>
      <c r="Y1538">
        <f t="shared" si="165"/>
        <v>0</v>
      </c>
      <c r="Z1538">
        <f t="shared" si="166"/>
        <v>0</v>
      </c>
      <c r="AA1538">
        <f t="shared" si="167"/>
        <v>0</v>
      </c>
      <c r="AB1538">
        <v>0</v>
      </c>
      <c r="AC1538">
        <v>0</v>
      </c>
      <c r="AD1538">
        <v>0</v>
      </c>
      <c r="AE1538">
        <v>47.649099999999997</v>
      </c>
      <c r="AF1538">
        <v>-122.405</v>
      </c>
      <c r="AG1538">
        <v>2040</v>
      </c>
      <c r="AH1538">
        <v>5381</v>
      </c>
    </row>
    <row r="1539" spans="1:34" x14ac:dyDescent="0.3">
      <c r="A1539">
        <v>8165500830</v>
      </c>
      <c r="B1539" t="s">
        <v>306</v>
      </c>
      <c r="C1539" s="1" t="str">
        <f t="shared" si="161"/>
        <v>2015</v>
      </c>
      <c r="D1539">
        <f t="shared" si="162"/>
        <v>1</v>
      </c>
      <c r="E1539">
        <v>1</v>
      </c>
      <c r="F1539">
        <v>409900</v>
      </c>
      <c r="G1539">
        <v>3</v>
      </c>
      <c r="H1539">
        <v>2.5</v>
      </c>
      <c r="I1539">
        <v>1690</v>
      </c>
      <c r="J1539">
        <v>1200</v>
      </c>
      <c r="K1539">
        <v>2</v>
      </c>
      <c r="L1539">
        <v>0</v>
      </c>
      <c r="M1539">
        <v>0</v>
      </c>
      <c r="N1539">
        <v>3</v>
      </c>
      <c r="O1539">
        <v>8</v>
      </c>
      <c r="P1539">
        <v>1410</v>
      </c>
      <c r="Q1539">
        <v>280</v>
      </c>
      <c r="R1539">
        <f t="shared" si="163"/>
        <v>1</v>
      </c>
      <c r="S1539">
        <v>1</v>
      </c>
      <c r="T1539">
        <v>2013</v>
      </c>
      <c r="U1539">
        <v>0</v>
      </c>
      <c r="V1539">
        <f t="shared" si="164"/>
        <v>0</v>
      </c>
      <c r="W1539">
        <v>0</v>
      </c>
      <c r="X1539">
        <v>98106</v>
      </c>
      <c r="Y1539">
        <f t="shared" si="165"/>
        <v>0</v>
      </c>
      <c r="Z1539">
        <f t="shared" si="166"/>
        <v>0</v>
      </c>
      <c r="AA1539">
        <f t="shared" si="167"/>
        <v>1</v>
      </c>
      <c r="AB1539">
        <v>0</v>
      </c>
      <c r="AC1539">
        <v>0</v>
      </c>
      <c r="AD1539">
        <v>1</v>
      </c>
      <c r="AE1539">
        <v>47.538899999999998</v>
      </c>
      <c r="AF1539">
        <v>-122.367</v>
      </c>
      <c r="AG1539">
        <v>1690</v>
      </c>
      <c r="AH1539">
        <v>1760</v>
      </c>
    </row>
    <row r="1540" spans="1:34" x14ac:dyDescent="0.3">
      <c r="A1540">
        <v>4395600060</v>
      </c>
      <c r="B1540" t="s">
        <v>205</v>
      </c>
      <c r="C1540" s="1" t="str">
        <f t="shared" si="161"/>
        <v>2014</v>
      </c>
      <c r="D1540">
        <f t="shared" si="162"/>
        <v>0</v>
      </c>
      <c r="E1540">
        <v>0</v>
      </c>
      <c r="F1540">
        <v>935000</v>
      </c>
      <c r="G1540">
        <v>2</v>
      </c>
      <c r="H1540">
        <v>2.5</v>
      </c>
      <c r="I1540">
        <v>1780</v>
      </c>
      <c r="J1540">
        <v>2067</v>
      </c>
      <c r="K1540">
        <v>2</v>
      </c>
      <c r="L1540">
        <v>0</v>
      </c>
      <c r="M1540">
        <v>0</v>
      </c>
      <c r="N1540">
        <v>5</v>
      </c>
      <c r="O1540">
        <v>9</v>
      </c>
      <c r="P1540">
        <v>1780</v>
      </c>
      <c r="Q1540">
        <v>0</v>
      </c>
      <c r="R1540">
        <f t="shared" si="163"/>
        <v>0</v>
      </c>
      <c r="S1540">
        <v>0</v>
      </c>
      <c r="T1540">
        <v>1974</v>
      </c>
      <c r="U1540">
        <v>0</v>
      </c>
      <c r="V1540">
        <f t="shared" si="164"/>
        <v>0</v>
      </c>
      <c r="W1540">
        <v>0</v>
      </c>
      <c r="X1540">
        <v>98004</v>
      </c>
      <c r="Y1540">
        <f t="shared" si="165"/>
        <v>1</v>
      </c>
      <c r="Z1540">
        <f t="shared" si="166"/>
        <v>0</v>
      </c>
      <c r="AA1540">
        <f t="shared" si="167"/>
        <v>0</v>
      </c>
      <c r="AB1540">
        <v>1</v>
      </c>
      <c r="AC1540">
        <v>0</v>
      </c>
      <c r="AD1540">
        <v>0</v>
      </c>
      <c r="AE1540">
        <v>47.613199999999999</v>
      </c>
      <c r="AF1540">
        <v>-122.21</v>
      </c>
      <c r="AG1540">
        <v>2320</v>
      </c>
      <c r="AH1540">
        <v>2067</v>
      </c>
    </row>
    <row r="1541" spans="1:34" x14ac:dyDescent="0.3">
      <c r="A1541">
        <v>4444800045</v>
      </c>
      <c r="B1541" t="s">
        <v>90</v>
      </c>
      <c r="C1541" s="1" t="str">
        <f t="shared" si="161"/>
        <v>2015</v>
      </c>
      <c r="D1541">
        <f t="shared" si="162"/>
        <v>1</v>
      </c>
      <c r="E1541">
        <v>1</v>
      </c>
      <c r="F1541">
        <v>657500</v>
      </c>
      <c r="G1541">
        <v>4</v>
      </c>
      <c r="H1541">
        <v>1.75</v>
      </c>
      <c r="I1541">
        <v>1620</v>
      </c>
      <c r="J1541">
        <v>7560</v>
      </c>
      <c r="K1541">
        <v>1</v>
      </c>
      <c r="L1541">
        <v>0</v>
      </c>
      <c r="M1541">
        <v>3</v>
      </c>
      <c r="N1541">
        <v>4</v>
      </c>
      <c r="O1541">
        <v>7</v>
      </c>
      <c r="P1541">
        <v>1380</v>
      </c>
      <c r="Q1541">
        <v>240</v>
      </c>
      <c r="R1541">
        <f t="shared" si="163"/>
        <v>1</v>
      </c>
      <c r="S1541">
        <v>1</v>
      </c>
      <c r="T1541">
        <v>1947</v>
      </c>
      <c r="U1541">
        <v>0</v>
      </c>
      <c r="V1541">
        <f t="shared" si="164"/>
        <v>0</v>
      </c>
      <c r="W1541">
        <v>0</v>
      </c>
      <c r="X1541">
        <v>98117</v>
      </c>
      <c r="Y1541">
        <f t="shared" si="165"/>
        <v>0</v>
      </c>
      <c r="Z1541">
        <f t="shared" si="166"/>
        <v>0</v>
      </c>
      <c r="AA1541">
        <f t="shared" si="167"/>
        <v>1</v>
      </c>
      <c r="AB1541">
        <v>0</v>
      </c>
      <c r="AC1541">
        <v>0</v>
      </c>
      <c r="AD1541">
        <v>1</v>
      </c>
      <c r="AE1541">
        <v>47.698099999999997</v>
      </c>
      <c r="AF1541">
        <v>-122.4</v>
      </c>
      <c r="AG1541">
        <v>2170</v>
      </c>
      <c r="AH1541">
        <v>8650</v>
      </c>
    </row>
    <row r="1542" spans="1:34" x14ac:dyDescent="0.3">
      <c r="A1542">
        <v>1115300270</v>
      </c>
      <c r="B1542" t="s">
        <v>64</v>
      </c>
      <c r="C1542" s="1" t="str">
        <f t="shared" si="161"/>
        <v>2015</v>
      </c>
      <c r="D1542">
        <f t="shared" si="162"/>
        <v>1</v>
      </c>
      <c r="E1542">
        <v>1</v>
      </c>
      <c r="F1542">
        <v>900000</v>
      </c>
      <c r="G1542">
        <v>6</v>
      </c>
      <c r="H1542">
        <v>3.75</v>
      </c>
      <c r="I1542">
        <v>4210</v>
      </c>
      <c r="J1542">
        <v>6105</v>
      </c>
      <c r="K1542">
        <v>2</v>
      </c>
      <c r="L1542">
        <v>0</v>
      </c>
      <c r="M1542">
        <v>0</v>
      </c>
      <c r="N1542">
        <v>3</v>
      </c>
      <c r="O1542">
        <v>9</v>
      </c>
      <c r="P1542">
        <v>3280</v>
      </c>
      <c r="Q1542">
        <v>930</v>
      </c>
      <c r="R1542">
        <f t="shared" si="163"/>
        <v>1</v>
      </c>
      <c r="S1542">
        <v>1</v>
      </c>
      <c r="T1542">
        <v>2008</v>
      </c>
      <c r="U1542">
        <v>0</v>
      </c>
      <c r="V1542">
        <f t="shared" si="164"/>
        <v>0</v>
      </c>
      <c r="W1542">
        <v>0</v>
      </c>
      <c r="X1542">
        <v>98059</v>
      </c>
      <c r="Y1542">
        <f t="shared" si="165"/>
        <v>0</v>
      </c>
      <c r="Z1542">
        <f t="shared" si="166"/>
        <v>1</v>
      </c>
      <c r="AA1542">
        <f t="shared" si="167"/>
        <v>0</v>
      </c>
      <c r="AB1542">
        <v>0</v>
      </c>
      <c r="AC1542">
        <v>1</v>
      </c>
      <c r="AD1542">
        <v>0</v>
      </c>
      <c r="AE1542">
        <v>47.521099999999997</v>
      </c>
      <c r="AF1542">
        <v>-122.157</v>
      </c>
      <c r="AG1542">
        <v>3820</v>
      </c>
      <c r="AH1542">
        <v>6368</v>
      </c>
    </row>
    <row r="1543" spans="1:34" x14ac:dyDescent="0.3">
      <c r="A1543">
        <v>5363200200</v>
      </c>
      <c r="B1543" t="s">
        <v>112</v>
      </c>
      <c r="C1543" s="1" t="str">
        <f t="shared" ref="C1543:C1606" si="168">LEFT(B1543,4)</f>
        <v>2015</v>
      </c>
      <c r="D1543">
        <f t="shared" si="162"/>
        <v>1</v>
      </c>
      <c r="E1543">
        <v>1</v>
      </c>
      <c r="F1543">
        <v>932800</v>
      </c>
      <c r="G1543">
        <v>5</v>
      </c>
      <c r="H1543">
        <v>3.25</v>
      </c>
      <c r="I1543">
        <v>2980</v>
      </c>
      <c r="J1543">
        <v>7095</v>
      </c>
      <c r="K1543">
        <v>2.5</v>
      </c>
      <c r="L1543">
        <v>0</v>
      </c>
      <c r="M1543">
        <v>0</v>
      </c>
      <c r="N1543">
        <v>3</v>
      </c>
      <c r="O1543">
        <v>9</v>
      </c>
      <c r="P1543">
        <v>2980</v>
      </c>
      <c r="Q1543">
        <v>0</v>
      </c>
      <c r="R1543">
        <f t="shared" si="163"/>
        <v>0</v>
      </c>
      <c r="S1543">
        <v>0</v>
      </c>
      <c r="T1543">
        <v>1998</v>
      </c>
      <c r="U1543">
        <v>2007</v>
      </c>
      <c r="V1543">
        <f t="shared" si="164"/>
        <v>1</v>
      </c>
      <c r="W1543">
        <v>1</v>
      </c>
      <c r="X1543">
        <v>98115</v>
      </c>
      <c r="Y1543">
        <f t="shared" si="165"/>
        <v>0</v>
      </c>
      <c r="Z1543">
        <f t="shared" si="166"/>
        <v>0</v>
      </c>
      <c r="AA1543">
        <f t="shared" si="167"/>
        <v>1</v>
      </c>
      <c r="AB1543">
        <v>0</v>
      </c>
      <c r="AC1543">
        <v>0</v>
      </c>
      <c r="AD1543">
        <v>1</v>
      </c>
      <c r="AE1543">
        <v>47.691899999999997</v>
      </c>
      <c r="AF1543">
        <v>-122.294</v>
      </c>
      <c r="AG1543">
        <v>1670</v>
      </c>
      <c r="AH1543">
        <v>7140</v>
      </c>
    </row>
    <row r="1544" spans="1:34" x14ac:dyDescent="0.3">
      <c r="A1544">
        <v>6067900640</v>
      </c>
      <c r="B1544" t="s">
        <v>90</v>
      </c>
      <c r="C1544" s="1" t="str">
        <f t="shared" si="168"/>
        <v>2015</v>
      </c>
      <c r="D1544">
        <f t="shared" ref="D1544:D1607" si="169">IF(C1544="2015",1,0)</f>
        <v>1</v>
      </c>
      <c r="E1544">
        <v>1</v>
      </c>
      <c r="F1544">
        <v>391000</v>
      </c>
      <c r="G1544">
        <v>3</v>
      </c>
      <c r="H1544">
        <v>2</v>
      </c>
      <c r="I1544">
        <v>1490</v>
      </c>
      <c r="J1544">
        <v>9000</v>
      </c>
      <c r="K1544">
        <v>1</v>
      </c>
      <c r="L1544">
        <v>0</v>
      </c>
      <c r="M1544">
        <v>0</v>
      </c>
      <c r="N1544">
        <v>4</v>
      </c>
      <c r="O1544">
        <v>8</v>
      </c>
      <c r="P1544">
        <v>1490</v>
      </c>
      <c r="Q1544">
        <v>0</v>
      </c>
      <c r="R1544">
        <f t="shared" ref="R1544:R1607" si="170">IF(Q1544&gt;0,1,0)</f>
        <v>0</v>
      </c>
      <c r="S1544">
        <v>0</v>
      </c>
      <c r="T1544">
        <v>1977</v>
      </c>
      <c r="U1544">
        <v>0</v>
      </c>
      <c r="V1544">
        <f t="shared" ref="V1544:V1607" si="171">IF(U1544&gt;0,1,0)</f>
        <v>0</v>
      </c>
      <c r="W1544">
        <v>0</v>
      </c>
      <c r="X1544">
        <v>98006</v>
      </c>
      <c r="Y1544">
        <f t="shared" ref="Y1544:Y1607" si="172">IF(AND(X1544&gt;=98000,X1544&lt;98050),1,0)</f>
        <v>1</v>
      </c>
      <c r="Z1544">
        <f t="shared" ref="Z1544:Z1607" si="173">IF(AND(X1544&gt;=98050,X1544&lt;98100),1,0)</f>
        <v>0</v>
      </c>
      <c r="AA1544">
        <f t="shared" ref="AA1544:AA1607" si="174">IF(AND(X1544&gt;=98100,X1544&lt;98150),1,0)</f>
        <v>0</v>
      </c>
      <c r="AB1544">
        <v>1</v>
      </c>
      <c r="AC1544">
        <v>0</v>
      </c>
      <c r="AD1544">
        <v>0</v>
      </c>
      <c r="AE1544">
        <v>47.545499999999997</v>
      </c>
      <c r="AF1544">
        <v>-122.184</v>
      </c>
      <c r="AG1544">
        <v>2190</v>
      </c>
      <c r="AH1544">
        <v>9000</v>
      </c>
    </row>
    <row r="1545" spans="1:34" x14ac:dyDescent="0.3">
      <c r="A1545">
        <v>4279200060</v>
      </c>
      <c r="B1545" t="s">
        <v>53</v>
      </c>
      <c r="C1545" s="1" t="str">
        <f t="shared" si="168"/>
        <v>2014</v>
      </c>
      <c r="D1545">
        <f t="shared" si="169"/>
        <v>0</v>
      </c>
      <c r="E1545">
        <v>0</v>
      </c>
      <c r="F1545">
        <v>420000</v>
      </c>
      <c r="G1545">
        <v>4</v>
      </c>
      <c r="H1545">
        <v>2.5</v>
      </c>
      <c r="I1545">
        <v>2110</v>
      </c>
      <c r="J1545">
        <v>9825</v>
      </c>
      <c r="K1545">
        <v>2</v>
      </c>
      <c r="L1545">
        <v>0</v>
      </c>
      <c r="M1545">
        <v>0</v>
      </c>
      <c r="N1545">
        <v>3</v>
      </c>
      <c r="O1545">
        <v>8</v>
      </c>
      <c r="P1545">
        <v>2110</v>
      </c>
      <c r="Q1545">
        <v>0</v>
      </c>
      <c r="R1545">
        <f t="shared" si="170"/>
        <v>0</v>
      </c>
      <c r="S1545">
        <v>0</v>
      </c>
      <c r="T1545">
        <v>2000</v>
      </c>
      <c r="U1545">
        <v>0</v>
      </c>
      <c r="V1545">
        <f t="shared" si="171"/>
        <v>0</v>
      </c>
      <c r="W1545">
        <v>0</v>
      </c>
      <c r="X1545">
        <v>98059</v>
      </c>
      <c r="Y1545">
        <f t="shared" si="172"/>
        <v>0</v>
      </c>
      <c r="Z1545">
        <f t="shared" si="173"/>
        <v>1</v>
      </c>
      <c r="AA1545">
        <f t="shared" si="174"/>
        <v>0</v>
      </c>
      <c r="AB1545">
        <v>0</v>
      </c>
      <c r="AC1545">
        <v>1</v>
      </c>
      <c r="AD1545">
        <v>0</v>
      </c>
      <c r="AE1545">
        <v>47.497900000000001</v>
      </c>
      <c r="AF1545">
        <v>-122.15300000000001</v>
      </c>
      <c r="AG1545">
        <v>1650</v>
      </c>
      <c r="AH1545">
        <v>9900</v>
      </c>
    </row>
    <row r="1546" spans="1:34" x14ac:dyDescent="0.3">
      <c r="A1546">
        <v>3425059222</v>
      </c>
      <c r="B1546" t="s">
        <v>117</v>
      </c>
      <c r="C1546" s="1" t="str">
        <f t="shared" si="168"/>
        <v>2014</v>
      </c>
      <c r="D1546">
        <f t="shared" si="169"/>
        <v>0</v>
      </c>
      <c r="E1546">
        <v>0</v>
      </c>
      <c r="F1546" s="2">
        <v>1300000</v>
      </c>
      <c r="G1546">
        <v>6</v>
      </c>
      <c r="H1546">
        <v>3.5</v>
      </c>
      <c r="I1546">
        <v>6563</v>
      </c>
      <c r="J1546">
        <v>32670</v>
      </c>
      <c r="K1546">
        <v>2</v>
      </c>
      <c r="L1546">
        <v>0</v>
      </c>
      <c r="M1546">
        <v>0</v>
      </c>
      <c r="N1546">
        <v>3</v>
      </c>
      <c r="O1546">
        <v>10</v>
      </c>
      <c r="P1546">
        <v>5153</v>
      </c>
      <c r="Q1546">
        <v>1410</v>
      </c>
      <c r="R1546">
        <f t="shared" si="170"/>
        <v>1</v>
      </c>
      <c r="S1546">
        <v>1</v>
      </c>
      <c r="T1546">
        <v>2002</v>
      </c>
      <c r="U1546">
        <v>0</v>
      </c>
      <c r="V1546">
        <f t="shared" si="171"/>
        <v>0</v>
      </c>
      <c r="W1546">
        <v>0</v>
      </c>
      <c r="X1546">
        <v>98005</v>
      </c>
      <c r="Y1546">
        <f t="shared" si="172"/>
        <v>1</v>
      </c>
      <c r="Z1546">
        <f t="shared" si="173"/>
        <v>0</v>
      </c>
      <c r="AA1546">
        <f t="shared" si="174"/>
        <v>0</v>
      </c>
      <c r="AB1546">
        <v>1</v>
      </c>
      <c r="AC1546">
        <v>0</v>
      </c>
      <c r="AD1546">
        <v>0</v>
      </c>
      <c r="AE1546">
        <v>47.607799999999997</v>
      </c>
      <c r="AF1546">
        <v>-122.157</v>
      </c>
      <c r="AG1546">
        <v>2610</v>
      </c>
      <c r="AH1546">
        <v>22651</v>
      </c>
    </row>
    <row r="1547" spans="1:34" x14ac:dyDescent="0.3">
      <c r="A1547">
        <v>5253300397</v>
      </c>
      <c r="B1547" t="s">
        <v>138</v>
      </c>
      <c r="C1547" s="1" t="str">
        <f t="shared" si="168"/>
        <v>2015</v>
      </c>
      <c r="D1547">
        <f t="shared" si="169"/>
        <v>1</v>
      </c>
      <c r="E1547">
        <v>1</v>
      </c>
      <c r="F1547">
        <v>415000</v>
      </c>
      <c r="G1547">
        <v>3</v>
      </c>
      <c r="H1547">
        <v>1.5</v>
      </c>
      <c r="I1547">
        <v>1510</v>
      </c>
      <c r="J1547">
        <v>16800</v>
      </c>
      <c r="K1547">
        <v>1</v>
      </c>
      <c r="L1547">
        <v>0</v>
      </c>
      <c r="M1547">
        <v>0</v>
      </c>
      <c r="N1547">
        <v>5</v>
      </c>
      <c r="O1547">
        <v>8</v>
      </c>
      <c r="P1547">
        <v>1510</v>
      </c>
      <c r="Q1547">
        <v>0</v>
      </c>
      <c r="R1547">
        <f t="shared" si="170"/>
        <v>0</v>
      </c>
      <c r="S1547">
        <v>0</v>
      </c>
      <c r="T1547">
        <v>1956</v>
      </c>
      <c r="U1547">
        <v>0</v>
      </c>
      <c r="V1547">
        <f t="shared" si="171"/>
        <v>0</v>
      </c>
      <c r="W1547">
        <v>0</v>
      </c>
      <c r="X1547">
        <v>98133</v>
      </c>
      <c r="Y1547">
        <f t="shared" si="172"/>
        <v>0</v>
      </c>
      <c r="Z1547">
        <f t="shared" si="173"/>
        <v>0</v>
      </c>
      <c r="AA1547">
        <f t="shared" si="174"/>
        <v>1</v>
      </c>
      <c r="AB1547">
        <v>0</v>
      </c>
      <c r="AC1547">
        <v>0</v>
      </c>
      <c r="AD1547">
        <v>1</v>
      </c>
      <c r="AE1547">
        <v>47.750999999999998</v>
      </c>
      <c r="AF1547">
        <v>-122.33799999999999</v>
      </c>
      <c r="AG1547">
        <v>1560</v>
      </c>
      <c r="AH1547">
        <v>7276</v>
      </c>
    </row>
    <row r="1548" spans="1:34" x14ac:dyDescent="0.3">
      <c r="A1548">
        <v>1769600204</v>
      </c>
      <c r="B1548" t="s">
        <v>24</v>
      </c>
      <c r="C1548" s="1" t="str">
        <f t="shared" si="168"/>
        <v>2015</v>
      </c>
      <c r="D1548">
        <f t="shared" si="169"/>
        <v>1</v>
      </c>
      <c r="E1548">
        <v>1</v>
      </c>
      <c r="F1548">
        <v>350000</v>
      </c>
      <c r="G1548">
        <v>3</v>
      </c>
      <c r="H1548">
        <v>1.75</v>
      </c>
      <c r="I1548">
        <v>1830</v>
      </c>
      <c r="J1548">
        <v>9425</v>
      </c>
      <c r="K1548">
        <v>1</v>
      </c>
      <c r="L1548">
        <v>0</v>
      </c>
      <c r="M1548">
        <v>0</v>
      </c>
      <c r="N1548">
        <v>3</v>
      </c>
      <c r="O1548">
        <v>8</v>
      </c>
      <c r="P1548">
        <v>1590</v>
      </c>
      <c r="Q1548">
        <v>240</v>
      </c>
      <c r="R1548">
        <f t="shared" si="170"/>
        <v>1</v>
      </c>
      <c r="S1548">
        <v>1</v>
      </c>
      <c r="T1548">
        <v>1946</v>
      </c>
      <c r="U1548">
        <v>0</v>
      </c>
      <c r="V1548">
        <f t="shared" si="171"/>
        <v>0</v>
      </c>
      <c r="W1548">
        <v>0</v>
      </c>
      <c r="X1548">
        <v>98146</v>
      </c>
      <c r="Y1548">
        <f t="shared" si="172"/>
        <v>0</v>
      </c>
      <c r="Z1548">
        <f t="shared" si="173"/>
        <v>0</v>
      </c>
      <c r="AA1548">
        <f t="shared" si="174"/>
        <v>1</v>
      </c>
      <c r="AB1548">
        <v>0</v>
      </c>
      <c r="AC1548">
        <v>0</v>
      </c>
      <c r="AD1548">
        <v>1</v>
      </c>
      <c r="AE1548">
        <v>47.503799999999998</v>
      </c>
      <c r="AF1548">
        <v>-122.379</v>
      </c>
      <c r="AG1548">
        <v>1670</v>
      </c>
      <c r="AH1548">
        <v>8430</v>
      </c>
    </row>
    <row r="1549" spans="1:34" x14ac:dyDescent="0.3">
      <c r="A1549">
        <v>1176001195</v>
      </c>
      <c r="B1549" t="s">
        <v>307</v>
      </c>
      <c r="C1549" s="1" t="str">
        <f t="shared" si="168"/>
        <v>2014</v>
      </c>
      <c r="D1549">
        <f t="shared" si="169"/>
        <v>0</v>
      </c>
      <c r="E1549">
        <v>0</v>
      </c>
      <c r="F1549">
        <v>375000</v>
      </c>
      <c r="G1549">
        <v>2</v>
      </c>
      <c r="H1549">
        <v>1</v>
      </c>
      <c r="I1549">
        <v>1230</v>
      </c>
      <c r="J1549">
        <v>1820</v>
      </c>
      <c r="K1549">
        <v>2</v>
      </c>
      <c r="L1549">
        <v>0</v>
      </c>
      <c r="M1549">
        <v>0</v>
      </c>
      <c r="N1549">
        <v>4</v>
      </c>
      <c r="O1549">
        <v>7</v>
      </c>
      <c r="P1549">
        <v>830</v>
      </c>
      <c r="Q1549">
        <v>400</v>
      </c>
      <c r="R1549">
        <f t="shared" si="170"/>
        <v>1</v>
      </c>
      <c r="S1549">
        <v>1</v>
      </c>
      <c r="T1549">
        <v>1948</v>
      </c>
      <c r="U1549">
        <v>0</v>
      </c>
      <c r="V1549">
        <f t="shared" si="171"/>
        <v>0</v>
      </c>
      <c r="W1549">
        <v>0</v>
      </c>
      <c r="X1549">
        <v>98107</v>
      </c>
      <c r="Y1549">
        <f t="shared" si="172"/>
        <v>0</v>
      </c>
      <c r="Z1549">
        <f t="shared" si="173"/>
        <v>0</v>
      </c>
      <c r="AA1549">
        <f t="shared" si="174"/>
        <v>1</v>
      </c>
      <c r="AB1549">
        <v>0</v>
      </c>
      <c r="AC1549">
        <v>0</v>
      </c>
      <c r="AD1549">
        <v>1</v>
      </c>
      <c r="AE1549">
        <v>47.668399999999998</v>
      </c>
      <c r="AF1549">
        <v>-122.401</v>
      </c>
      <c r="AG1549">
        <v>1660</v>
      </c>
      <c r="AH1549">
        <v>3056</v>
      </c>
    </row>
    <row r="1550" spans="1:34" x14ac:dyDescent="0.3">
      <c r="A1550">
        <v>1239400570</v>
      </c>
      <c r="B1550" t="s">
        <v>157</v>
      </c>
      <c r="C1550" s="1" t="str">
        <f t="shared" si="168"/>
        <v>2014</v>
      </c>
      <c r="D1550">
        <f t="shared" si="169"/>
        <v>0</v>
      </c>
      <c r="E1550">
        <v>0</v>
      </c>
      <c r="F1550">
        <v>860000</v>
      </c>
      <c r="G1550">
        <v>3</v>
      </c>
      <c r="H1550">
        <v>1.75</v>
      </c>
      <c r="I1550">
        <v>2180</v>
      </c>
      <c r="J1550">
        <v>14135</v>
      </c>
      <c r="K1550">
        <v>1</v>
      </c>
      <c r="L1550">
        <v>0</v>
      </c>
      <c r="M1550">
        <v>2</v>
      </c>
      <c r="N1550">
        <v>5</v>
      </c>
      <c r="O1550">
        <v>8</v>
      </c>
      <c r="P1550">
        <v>1300</v>
      </c>
      <c r="Q1550">
        <v>880</v>
      </c>
      <c r="R1550">
        <f t="shared" si="170"/>
        <v>1</v>
      </c>
      <c r="S1550">
        <v>1</v>
      </c>
      <c r="T1550">
        <v>1947</v>
      </c>
      <c r="U1550">
        <v>0</v>
      </c>
      <c r="V1550">
        <f t="shared" si="171"/>
        <v>0</v>
      </c>
      <c r="W1550">
        <v>0</v>
      </c>
      <c r="X1550">
        <v>98033</v>
      </c>
      <c r="Y1550">
        <f t="shared" si="172"/>
        <v>1</v>
      </c>
      <c r="Z1550">
        <f t="shared" si="173"/>
        <v>0</v>
      </c>
      <c r="AA1550">
        <f t="shared" si="174"/>
        <v>0</v>
      </c>
      <c r="AB1550">
        <v>1</v>
      </c>
      <c r="AC1550">
        <v>0</v>
      </c>
      <c r="AD1550">
        <v>0</v>
      </c>
      <c r="AE1550">
        <v>47.673000000000002</v>
      </c>
      <c r="AF1550">
        <v>-122.187</v>
      </c>
      <c r="AG1550">
        <v>3540</v>
      </c>
      <c r="AH1550">
        <v>10318</v>
      </c>
    </row>
    <row r="1551" spans="1:34" x14ac:dyDescent="0.3">
      <c r="A1551">
        <v>6071600270</v>
      </c>
      <c r="B1551" t="s">
        <v>79</v>
      </c>
      <c r="C1551" s="1" t="str">
        <f t="shared" si="168"/>
        <v>2014</v>
      </c>
      <c r="D1551">
        <f t="shared" si="169"/>
        <v>0</v>
      </c>
      <c r="E1551">
        <v>0</v>
      </c>
      <c r="F1551">
        <v>495000</v>
      </c>
      <c r="G1551">
        <v>4</v>
      </c>
      <c r="H1551">
        <v>2.25</v>
      </c>
      <c r="I1551">
        <v>2220</v>
      </c>
      <c r="J1551">
        <v>8872</v>
      </c>
      <c r="K1551">
        <v>1</v>
      </c>
      <c r="L1551">
        <v>0</v>
      </c>
      <c r="M1551">
        <v>0</v>
      </c>
      <c r="N1551">
        <v>4</v>
      </c>
      <c r="O1551">
        <v>8</v>
      </c>
      <c r="P1551">
        <v>1110</v>
      </c>
      <c r="Q1551">
        <v>1110</v>
      </c>
      <c r="R1551">
        <f t="shared" si="170"/>
        <v>1</v>
      </c>
      <c r="S1551">
        <v>1</v>
      </c>
      <c r="T1551">
        <v>1961</v>
      </c>
      <c r="U1551">
        <v>0</v>
      </c>
      <c r="V1551">
        <f t="shared" si="171"/>
        <v>0</v>
      </c>
      <c r="W1551">
        <v>0</v>
      </c>
      <c r="X1551">
        <v>98006</v>
      </c>
      <c r="Y1551">
        <f t="shared" si="172"/>
        <v>1</v>
      </c>
      <c r="Z1551">
        <f t="shared" si="173"/>
        <v>0</v>
      </c>
      <c r="AA1551">
        <f t="shared" si="174"/>
        <v>0</v>
      </c>
      <c r="AB1551">
        <v>1</v>
      </c>
      <c r="AC1551">
        <v>0</v>
      </c>
      <c r="AD1551">
        <v>0</v>
      </c>
      <c r="AE1551">
        <v>47.549100000000003</v>
      </c>
      <c r="AF1551">
        <v>-122.17</v>
      </c>
      <c r="AG1551">
        <v>2220</v>
      </c>
      <c r="AH1551">
        <v>9106</v>
      </c>
    </row>
    <row r="1552" spans="1:34" x14ac:dyDescent="0.3">
      <c r="A1552">
        <v>1311100520</v>
      </c>
      <c r="B1552" t="s">
        <v>159</v>
      </c>
      <c r="C1552" s="1" t="str">
        <f t="shared" si="168"/>
        <v>2015</v>
      </c>
      <c r="D1552">
        <f t="shared" si="169"/>
        <v>1</v>
      </c>
      <c r="E1552">
        <v>1</v>
      </c>
      <c r="F1552">
        <v>250000</v>
      </c>
      <c r="G1552">
        <v>4</v>
      </c>
      <c r="H1552">
        <v>2.25</v>
      </c>
      <c r="I1552">
        <v>1730</v>
      </c>
      <c r="J1552">
        <v>8400</v>
      </c>
      <c r="K1552">
        <v>1</v>
      </c>
      <c r="L1552">
        <v>0</v>
      </c>
      <c r="M1552">
        <v>0</v>
      </c>
      <c r="N1552">
        <v>3</v>
      </c>
      <c r="O1552">
        <v>7</v>
      </c>
      <c r="P1552">
        <v>1730</v>
      </c>
      <c r="Q1552">
        <v>0</v>
      </c>
      <c r="R1552">
        <f t="shared" si="170"/>
        <v>0</v>
      </c>
      <c r="S1552">
        <v>0</v>
      </c>
      <c r="T1552">
        <v>1962</v>
      </c>
      <c r="U1552">
        <v>0</v>
      </c>
      <c r="V1552">
        <f t="shared" si="171"/>
        <v>0</v>
      </c>
      <c r="W1552">
        <v>0</v>
      </c>
      <c r="X1552">
        <v>98001</v>
      </c>
      <c r="Y1552">
        <f t="shared" si="172"/>
        <v>1</v>
      </c>
      <c r="Z1552">
        <f t="shared" si="173"/>
        <v>0</v>
      </c>
      <c r="AA1552">
        <f t="shared" si="174"/>
        <v>0</v>
      </c>
      <c r="AB1552">
        <v>1</v>
      </c>
      <c r="AC1552">
        <v>0</v>
      </c>
      <c r="AD1552">
        <v>0</v>
      </c>
      <c r="AE1552">
        <v>47.3386</v>
      </c>
      <c r="AF1552">
        <v>-122.288</v>
      </c>
      <c r="AG1552">
        <v>1550</v>
      </c>
      <c r="AH1552">
        <v>7920</v>
      </c>
    </row>
    <row r="1553" spans="1:34" x14ac:dyDescent="0.3">
      <c r="A1553">
        <v>1402200070</v>
      </c>
      <c r="B1553" t="s">
        <v>22</v>
      </c>
      <c r="C1553" s="1" t="str">
        <f t="shared" si="168"/>
        <v>2014</v>
      </c>
      <c r="D1553">
        <f t="shared" si="169"/>
        <v>0</v>
      </c>
      <c r="E1553">
        <v>0</v>
      </c>
      <c r="F1553">
        <v>365000</v>
      </c>
      <c r="G1553">
        <v>4</v>
      </c>
      <c r="H1553">
        <v>2.25</v>
      </c>
      <c r="I1553">
        <v>1990</v>
      </c>
      <c r="J1553">
        <v>21312</v>
      </c>
      <c r="K1553">
        <v>1</v>
      </c>
      <c r="L1553">
        <v>0</v>
      </c>
      <c r="M1553">
        <v>0</v>
      </c>
      <c r="N1553">
        <v>4</v>
      </c>
      <c r="O1553">
        <v>8</v>
      </c>
      <c r="P1553">
        <v>1990</v>
      </c>
      <c r="Q1553">
        <v>0</v>
      </c>
      <c r="R1553">
        <f t="shared" si="170"/>
        <v>0</v>
      </c>
      <c r="S1553">
        <v>0</v>
      </c>
      <c r="T1553">
        <v>1968</v>
      </c>
      <c r="U1553">
        <v>0</v>
      </c>
      <c r="V1553">
        <f t="shared" si="171"/>
        <v>0</v>
      </c>
      <c r="W1553">
        <v>0</v>
      </c>
      <c r="X1553">
        <v>98058</v>
      </c>
      <c r="Y1553">
        <f t="shared" si="172"/>
        <v>0</v>
      </c>
      <c r="Z1553">
        <f t="shared" si="173"/>
        <v>1</v>
      </c>
      <c r="AA1553">
        <f t="shared" si="174"/>
        <v>0</v>
      </c>
      <c r="AB1553">
        <v>0</v>
      </c>
      <c r="AC1553">
        <v>1</v>
      </c>
      <c r="AD1553">
        <v>0</v>
      </c>
      <c r="AE1553">
        <v>47.439</v>
      </c>
      <c r="AF1553">
        <v>-122.14400000000001</v>
      </c>
      <c r="AG1553">
        <v>2400</v>
      </c>
      <c r="AH1553">
        <v>19210</v>
      </c>
    </row>
    <row r="1554" spans="1:34" x14ac:dyDescent="0.3">
      <c r="A1554">
        <v>1419700270</v>
      </c>
      <c r="B1554" t="s">
        <v>130</v>
      </c>
      <c r="C1554" s="1" t="str">
        <f t="shared" si="168"/>
        <v>2014</v>
      </c>
      <c r="D1554">
        <f t="shared" si="169"/>
        <v>0</v>
      </c>
      <c r="E1554">
        <v>0</v>
      </c>
      <c r="F1554">
        <v>503000</v>
      </c>
      <c r="G1554">
        <v>3</v>
      </c>
      <c r="H1554">
        <v>2.75</v>
      </c>
      <c r="I1554">
        <v>1540</v>
      </c>
      <c r="J1554">
        <v>6760</v>
      </c>
      <c r="K1554">
        <v>1</v>
      </c>
      <c r="L1554">
        <v>0</v>
      </c>
      <c r="M1554">
        <v>0</v>
      </c>
      <c r="N1554">
        <v>5</v>
      </c>
      <c r="O1554">
        <v>7</v>
      </c>
      <c r="P1554">
        <v>1210</v>
      </c>
      <c r="Q1554">
        <v>330</v>
      </c>
      <c r="R1554">
        <f t="shared" si="170"/>
        <v>1</v>
      </c>
      <c r="S1554">
        <v>1</v>
      </c>
      <c r="T1554">
        <v>1980</v>
      </c>
      <c r="U1554">
        <v>0</v>
      </c>
      <c r="V1554">
        <f t="shared" si="171"/>
        <v>0</v>
      </c>
      <c r="W1554">
        <v>0</v>
      </c>
      <c r="X1554">
        <v>98034</v>
      </c>
      <c r="Y1554">
        <f t="shared" si="172"/>
        <v>1</v>
      </c>
      <c r="Z1554">
        <f t="shared" si="173"/>
        <v>0</v>
      </c>
      <c r="AA1554">
        <f t="shared" si="174"/>
        <v>0</v>
      </c>
      <c r="AB1554">
        <v>1</v>
      </c>
      <c r="AC1554">
        <v>0</v>
      </c>
      <c r="AD1554">
        <v>0</v>
      </c>
      <c r="AE1554">
        <v>47.716299999999997</v>
      </c>
      <c r="AF1554">
        <v>-122.212</v>
      </c>
      <c r="AG1554">
        <v>1540</v>
      </c>
      <c r="AH1554">
        <v>7416</v>
      </c>
    </row>
    <row r="1555" spans="1:34" x14ac:dyDescent="0.3">
      <c r="A1555">
        <v>5126900310</v>
      </c>
      <c r="B1555" t="s">
        <v>62</v>
      </c>
      <c r="C1555" s="1" t="str">
        <f t="shared" si="168"/>
        <v>2015</v>
      </c>
      <c r="D1555">
        <f t="shared" si="169"/>
        <v>1</v>
      </c>
      <c r="E1555">
        <v>1</v>
      </c>
      <c r="F1555">
        <v>150000</v>
      </c>
      <c r="G1555">
        <v>2</v>
      </c>
      <c r="H1555">
        <v>1</v>
      </c>
      <c r="I1555">
        <v>1100</v>
      </c>
      <c r="J1555">
        <v>7200</v>
      </c>
      <c r="K1555">
        <v>1</v>
      </c>
      <c r="L1555">
        <v>0</v>
      </c>
      <c r="M1555">
        <v>0</v>
      </c>
      <c r="N1555">
        <v>4</v>
      </c>
      <c r="O1555">
        <v>6</v>
      </c>
      <c r="P1555">
        <v>1100</v>
      </c>
      <c r="Q1555">
        <v>0</v>
      </c>
      <c r="R1555">
        <f t="shared" si="170"/>
        <v>0</v>
      </c>
      <c r="S1555">
        <v>0</v>
      </c>
      <c r="T1555">
        <v>1944</v>
      </c>
      <c r="U1555">
        <v>0</v>
      </c>
      <c r="V1555">
        <f t="shared" si="171"/>
        <v>0</v>
      </c>
      <c r="W1555">
        <v>0</v>
      </c>
      <c r="X1555">
        <v>98058</v>
      </c>
      <c r="Y1555">
        <f t="shared" si="172"/>
        <v>0</v>
      </c>
      <c r="Z1555">
        <f t="shared" si="173"/>
        <v>1</v>
      </c>
      <c r="AA1555">
        <f t="shared" si="174"/>
        <v>0</v>
      </c>
      <c r="AB1555">
        <v>0</v>
      </c>
      <c r="AC1555">
        <v>1</v>
      </c>
      <c r="AD1555">
        <v>0</v>
      </c>
      <c r="AE1555">
        <v>47.475200000000001</v>
      </c>
      <c r="AF1555">
        <v>-122.172</v>
      </c>
      <c r="AG1555">
        <v>1390</v>
      </c>
      <c r="AH1555">
        <v>7200</v>
      </c>
    </row>
    <row r="1556" spans="1:34" x14ac:dyDescent="0.3">
      <c r="A1556">
        <v>8816400885</v>
      </c>
      <c r="B1556" t="s">
        <v>259</v>
      </c>
      <c r="C1556" s="1" t="str">
        <f t="shared" si="168"/>
        <v>2014</v>
      </c>
      <c r="D1556">
        <f t="shared" si="169"/>
        <v>0</v>
      </c>
      <c r="E1556">
        <v>0</v>
      </c>
      <c r="F1556">
        <v>450000</v>
      </c>
      <c r="G1556">
        <v>4</v>
      </c>
      <c r="H1556">
        <v>1.75</v>
      </c>
      <c r="I1556">
        <v>1640</v>
      </c>
      <c r="J1556">
        <v>1480</v>
      </c>
      <c r="K1556">
        <v>1</v>
      </c>
      <c r="L1556">
        <v>0</v>
      </c>
      <c r="M1556">
        <v>0</v>
      </c>
      <c r="N1556">
        <v>4</v>
      </c>
      <c r="O1556">
        <v>7</v>
      </c>
      <c r="P1556">
        <v>820</v>
      </c>
      <c r="Q1556">
        <v>820</v>
      </c>
      <c r="R1556">
        <f t="shared" si="170"/>
        <v>1</v>
      </c>
      <c r="S1556">
        <v>1</v>
      </c>
      <c r="T1556">
        <v>1912</v>
      </c>
      <c r="U1556">
        <v>0</v>
      </c>
      <c r="V1556">
        <f t="shared" si="171"/>
        <v>0</v>
      </c>
      <c r="W1556">
        <v>0</v>
      </c>
      <c r="X1556">
        <v>98105</v>
      </c>
      <c r="Y1556">
        <f t="shared" si="172"/>
        <v>0</v>
      </c>
      <c r="Z1556">
        <f t="shared" si="173"/>
        <v>0</v>
      </c>
      <c r="AA1556">
        <f t="shared" si="174"/>
        <v>1</v>
      </c>
      <c r="AB1556">
        <v>0</v>
      </c>
      <c r="AC1556">
        <v>0</v>
      </c>
      <c r="AD1556">
        <v>1</v>
      </c>
      <c r="AE1556">
        <v>47.668399999999998</v>
      </c>
      <c r="AF1556">
        <v>-122.31399999999999</v>
      </c>
      <c r="AG1556">
        <v>1420</v>
      </c>
      <c r="AH1556">
        <v>2342</v>
      </c>
    </row>
    <row r="1557" spans="1:34" x14ac:dyDescent="0.3">
      <c r="A1557">
        <v>5412100550</v>
      </c>
      <c r="B1557" t="s">
        <v>147</v>
      </c>
      <c r="C1557" s="1" t="str">
        <f t="shared" si="168"/>
        <v>2014</v>
      </c>
      <c r="D1557">
        <f t="shared" si="169"/>
        <v>0</v>
      </c>
      <c r="E1557">
        <v>0</v>
      </c>
      <c r="F1557">
        <v>355000</v>
      </c>
      <c r="G1557">
        <v>4</v>
      </c>
      <c r="H1557">
        <v>3</v>
      </c>
      <c r="I1557">
        <v>2590</v>
      </c>
      <c r="J1557">
        <v>7213</v>
      </c>
      <c r="K1557">
        <v>2</v>
      </c>
      <c r="L1557">
        <v>0</v>
      </c>
      <c r="M1557">
        <v>0</v>
      </c>
      <c r="N1557">
        <v>3</v>
      </c>
      <c r="O1557">
        <v>8</v>
      </c>
      <c r="P1557">
        <v>2590</v>
      </c>
      <c r="Q1557">
        <v>0</v>
      </c>
      <c r="R1557">
        <f t="shared" si="170"/>
        <v>0</v>
      </c>
      <c r="S1557">
        <v>0</v>
      </c>
      <c r="T1557">
        <v>2001</v>
      </c>
      <c r="U1557">
        <v>0</v>
      </c>
      <c r="V1557">
        <f t="shared" si="171"/>
        <v>0</v>
      </c>
      <c r="W1557">
        <v>0</v>
      </c>
      <c r="X1557">
        <v>98001</v>
      </c>
      <c r="Y1557">
        <f t="shared" si="172"/>
        <v>1</v>
      </c>
      <c r="Z1557">
        <f t="shared" si="173"/>
        <v>0</v>
      </c>
      <c r="AA1557">
        <f t="shared" si="174"/>
        <v>0</v>
      </c>
      <c r="AB1557">
        <v>1</v>
      </c>
      <c r="AC1557">
        <v>0</v>
      </c>
      <c r="AD1557">
        <v>0</v>
      </c>
      <c r="AE1557">
        <v>47.260899999999999</v>
      </c>
      <c r="AF1557">
        <v>-122.289</v>
      </c>
      <c r="AG1557">
        <v>2550</v>
      </c>
      <c r="AH1557">
        <v>6800</v>
      </c>
    </row>
    <row r="1558" spans="1:34" x14ac:dyDescent="0.3">
      <c r="A1558">
        <v>7203000465</v>
      </c>
      <c r="B1558" t="s">
        <v>308</v>
      </c>
      <c r="C1558" s="1" t="str">
        <f t="shared" si="168"/>
        <v>2014</v>
      </c>
      <c r="D1558">
        <f t="shared" si="169"/>
        <v>0</v>
      </c>
      <c r="E1558">
        <v>0</v>
      </c>
      <c r="F1558">
        <v>245000</v>
      </c>
      <c r="G1558">
        <v>3</v>
      </c>
      <c r="H1558">
        <v>2</v>
      </c>
      <c r="I1558">
        <v>1450</v>
      </c>
      <c r="J1558">
        <v>9333</v>
      </c>
      <c r="K1558">
        <v>2</v>
      </c>
      <c r="L1558">
        <v>0</v>
      </c>
      <c r="M1558">
        <v>0</v>
      </c>
      <c r="N1558">
        <v>4</v>
      </c>
      <c r="O1558">
        <v>7</v>
      </c>
      <c r="P1558">
        <v>1450</v>
      </c>
      <c r="Q1558">
        <v>0</v>
      </c>
      <c r="R1558">
        <f t="shared" si="170"/>
        <v>0</v>
      </c>
      <c r="S1558">
        <v>0</v>
      </c>
      <c r="T1558">
        <v>1972</v>
      </c>
      <c r="U1558">
        <v>0</v>
      </c>
      <c r="V1558">
        <f t="shared" si="171"/>
        <v>0</v>
      </c>
      <c r="W1558">
        <v>0</v>
      </c>
      <c r="X1558">
        <v>98003</v>
      </c>
      <c r="Y1558">
        <f t="shared" si="172"/>
        <v>1</v>
      </c>
      <c r="Z1558">
        <f t="shared" si="173"/>
        <v>0</v>
      </c>
      <c r="AA1558">
        <f t="shared" si="174"/>
        <v>0</v>
      </c>
      <c r="AB1558">
        <v>1</v>
      </c>
      <c r="AC1558">
        <v>0</v>
      </c>
      <c r="AD1558">
        <v>0</v>
      </c>
      <c r="AE1558">
        <v>47.345999999999997</v>
      </c>
      <c r="AF1558">
        <v>-122.315</v>
      </c>
      <c r="AG1558">
        <v>1910</v>
      </c>
      <c r="AH1558">
        <v>7701</v>
      </c>
    </row>
    <row r="1559" spans="1:34" x14ac:dyDescent="0.3">
      <c r="A1559">
        <v>1862900160</v>
      </c>
      <c r="B1559" t="s">
        <v>42</v>
      </c>
      <c r="C1559" s="1" t="str">
        <f t="shared" si="168"/>
        <v>2014</v>
      </c>
      <c r="D1559">
        <f t="shared" si="169"/>
        <v>0</v>
      </c>
      <c r="E1559">
        <v>0</v>
      </c>
      <c r="F1559">
        <v>265900</v>
      </c>
      <c r="G1559">
        <v>3</v>
      </c>
      <c r="H1559">
        <v>2</v>
      </c>
      <c r="I1559">
        <v>1180</v>
      </c>
      <c r="J1559">
        <v>7793</v>
      </c>
      <c r="K1559">
        <v>1</v>
      </c>
      <c r="L1559">
        <v>0</v>
      </c>
      <c r="M1559">
        <v>0</v>
      </c>
      <c r="N1559">
        <v>4</v>
      </c>
      <c r="O1559">
        <v>7</v>
      </c>
      <c r="P1559">
        <v>1180</v>
      </c>
      <c r="Q1559">
        <v>0</v>
      </c>
      <c r="R1559">
        <f t="shared" si="170"/>
        <v>0</v>
      </c>
      <c r="S1559">
        <v>0</v>
      </c>
      <c r="T1559">
        <v>1992</v>
      </c>
      <c r="U1559">
        <v>0</v>
      </c>
      <c r="V1559">
        <f t="shared" si="171"/>
        <v>0</v>
      </c>
      <c r="W1559">
        <v>0</v>
      </c>
      <c r="X1559">
        <v>98031</v>
      </c>
      <c r="Y1559">
        <f t="shared" si="172"/>
        <v>1</v>
      </c>
      <c r="Z1559">
        <f t="shared" si="173"/>
        <v>0</v>
      </c>
      <c r="AA1559">
        <f t="shared" si="174"/>
        <v>0</v>
      </c>
      <c r="AB1559">
        <v>1</v>
      </c>
      <c r="AC1559">
        <v>0</v>
      </c>
      <c r="AD1559">
        <v>0</v>
      </c>
      <c r="AE1559">
        <v>47.405299999999997</v>
      </c>
      <c r="AF1559">
        <v>-122.181</v>
      </c>
      <c r="AG1559">
        <v>1720</v>
      </c>
      <c r="AH1559">
        <v>7793</v>
      </c>
    </row>
    <row r="1560" spans="1:34" x14ac:dyDescent="0.3">
      <c r="A1560">
        <v>984220240</v>
      </c>
      <c r="B1560" t="s">
        <v>286</v>
      </c>
      <c r="C1560" s="1" t="str">
        <f t="shared" si="168"/>
        <v>2014</v>
      </c>
      <c r="D1560">
        <f t="shared" si="169"/>
        <v>0</v>
      </c>
      <c r="E1560">
        <v>0</v>
      </c>
      <c r="F1560">
        <v>299000</v>
      </c>
      <c r="G1560">
        <v>4</v>
      </c>
      <c r="H1560">
        <v>2.5</v>
      </c>
      <c r="I1560">
        <v>1820</v>
      </c>
      <c r="J1560">
        <v>7575</v>
      </c>
      <c r="K1560">
        <v>1</v>
      </c>
      <c r="L1560">
        <v>0</v>
      </c>
      <c r="M1560">
        <v>0</v>
      </c>
      <c r="N1560">
        <v>3</v>
      </c>
      <c r="O1560">
        <v>7</v>
      </c>
      <c r="P1560">
        <v>1220</v>
      </c>
      <c r="Q1560">
        <v>600</v>
      </c>
      <c r="R1560">
        <f t="shared" si="170"/>
        <v>1</v>
      </c>
      <c r="S1560">
        <v>1</v>
      </c>
      <c r="T1560">
        <v>1975</v>
      </c>
      <c r="U1560">
        <v>0</v>
      </c>
      <c r="V1560">
        <f t="shared" si="171"/>
        <v>0</v>
      </c>
      <c r="W1560">
        <v>0</v>
      </c>
      <c r="X1560">
        <v>98058</v>
      </c>
      <c r="Y1560">
        <f t="shared" si="172"/>
        <v>0</v>
      </c>
      <c r="Z1560">
        <f t="shared" si="173"/>
        <v>1</v>
      </c>
      <c r="AA1560">
        <f t="shared" si="174"/>
        <v>0</v>
      </c>
      <c r="AB1560">
        <v>0</v>
      </c>
      <c r="AC1560">
        <v>1</v>
      </c>
      <c r="AD1560">
        <v>0</v>
      </c>
      <c r="AE1560">
        <v>47.433900000000001</v>
      </c>
      <c r="AF1560">
        <v>-122.167</v>
      </c>
      <c r="AG1560">
        <v>1840</v>
      </c>
      <c r="AH1560">
        <v>7650</v>
      </c>
    </row>
    <row r="1561" spans="1:34" x14ac:dyDescent="0.3">
      <c r="A1561">
        <v>4458800060</v>
      </c>
      <c r="B1561" t="s">
        <v>138</v>
      </c>
      <c r="C1561" s="1" t="str">
        <f t="shared" si="168"/>
        <v>2015</v>
      </c>
      <c r="D1561">
        <f t="shared" si="169"/>
        <v>1</v>
      </c>
      <c r="E1561">
        <v>1</v>
      </c>
      <c r="F1561">
        <v>957500</v>
      </c>
      <c r="G1561">
        <v>4</v>
      </c>
      <c r="H1561">
        <v>2.25</v>
      </c>
      <c r="I1561">
        <v>2360</v>
      </c>
      <c r="J1561">
        <v>11523</v>
      </c>
      <c r="K1561">
        <v>2</v>
      </c>
      <c r="L1561">
        <v>0</v>
      </c>
      <c r="M1561">
        <v>0</v>
      </c>
      <c r="N1561">
        <v>4</v>
      </c>
      <c r="O1561">
        <v>10</v>
      </c>
      <c r="P1561">
        <v>2360</v>
      </c>
      <c r="Q1561">
        <v>0</v>
      </c>
      <c r="R1561">
        <f t="shared" si="170"/>
        <v>0</v>
      </c>
      <c r="S1561">
        <v>0</v>
      </c>
      <c r="T1561">
        <v>1968</v>
      </c>
      <c r="U1561">
        <v>0</v>
      </c>
      <c r="V1561">
        <f t="shared" si="171"/>
        <v>0</v>
      </c>
      <c r="W1561">
        <v>0</v>
      </c>
      <c r="X1561">
        <v>98040</v>
      </c>
      <c r="Y1561">
        <f t="shared" si="172"/>
        <v>1</v>
      </c>
      <c r="Z1561">
        <f t="shared" si="173"/>
        <v>0</v>
      </c>
      <c r="AA1561">
        <f t="shared" si="174"/>
        <v>0</v>
      </c>
      <c r="AB1561">
        <v>1</v>
      </c>
      <c r="AC1561">
        <v>0</v>
      </c>
      <c r="AD1561">
        <v>0</v>
      </c>
      <c r="AE1561">
        <v>47.531799999999997</v>
      </c>
      <c r="AF1561">
        <v>-122.224</v>
      </c>
      <c r="AG1561">
        <v>2850</v>
      </c>
      <c r="AH1561">
        <v>11362</v>
      </c>
    </row>
    <row r="1562" spans="1:34" x14ac:dyDescent="0.3">
      <c r="A1562">
        <v>1138000160</v>
      </c>
      <c r="B1562" t="s">
        <v>105</v>
      </c>
      <c r="C1562" s="1" t="str">
        <f t="shared" si="168"/>
        <v>2014</v>
      </c>
      <c r="D1562">
        <f t="shared" si="169"/>
        <v>0</v>
      </c>
      <c r="E1562">
        <v>0</v>
      </c>
      <c r="F1562">
        <v>343000</v>
      </c>
      <c r="G1562">
        <v>3</v>
      </c>
      <c r="H1562">
        <v>1</v>
      </c>
      <c r="I1562">
        <v>1120</v>
      </c>
      <c r="J1562">
        <v>7250</v>
      </c>
      <c r="K1562">
        <v>1</v>
      </c>
      <c r="L1562">
        <v>0</v>
      </c>
      <c r="M1562">
        <v>0</v>
      </c>
      <c r="N1562">
        <v>4</v>
      </c>
      <c r="O1562">
        <v>7</v>
      </c>
      <c r="P1562">
        <v>1120</v>
      </c>
      <c r="Q1562">
        <v>0</v>
      </c>
      <c r="R1562">
        <f t="shared" si="170"/>
        <v>0</v>
      </c>
      <c r="S1562">
        <v>0</v>
      </c>
      <c r="T1562">
        <v>1972</v>
      </c>
      <c r="U1562">
        <v>0</v>
      </c>
      <c r="V1562">
        <f t="shared" si="171"/>
        <v>0</v>
      </c>
      <c r="W1562">
        <v>0</v>
      </c>
      <c r="X1562">
        <v>98034</v>
      </c>
      <c r="Y1562">
        <f t="shared" si="172"/>
        <v>1</v>
      </c>
      <c r="Z1562">
        <f t="shared" si="173"/>
        <v>0</v>
      </c>
      <c r="AA1562">
        <f t="shared" si="174"/>
        <v>0</v>
      </c>
      <c r="AB1562">
        <v>1</v>
      </c>
      <c r="AC1562">
        <v>0</v>
      </c>
      <c r="AD1562">
        <v>0</v>
      </c>
      <c r="AE1562">
        <v>47.714300000000001</v>
      </c>
      <c r="AF1562">
        <v>-122.211</v>
      </c>
      <c r="AG1562">
        <v>1340</v>
      </c>
      <c r="AH1562">
        <v>7302</v>
      </c>
    </row>
    <row r="1563" spans="1:34" x14ac:dyDescent="0.3">
      <c r="A1563">
        <v>9406520550</v>
      </c>
      <c r="B1563" t="s">
        <v>109</v>
      </c>
      <c r="C1563" s="1" t="str">
        <f t="shared" si="168"/>
        <v>2014</v>
      </c>
      <c r="D1563">
        <f t="shared" si="169"/>
        <v>0</v>
      </c>
      <c r="E1563">
        <v>0</v>
      </c>
      <c r="F1563">
        <v>307500</v>
      </c>
      <c r="G1563">
        <v>3</v>
      </c>
      <c r="H1563">
        <v>2.25</v>
      </c>
      <c r="I1563">
        <v>1646</v>
      </c>
      <c r="J1563">
        <v>7364</v>
      </c>
      <c r="K1563">
        <v>2</v>
      </c>
      <c r="L1563">
        <v>0</v>
      </c>
      <c r="M1563">
        <v>0</v>
      </c>
      <c r="N1563">
        <v>3</v>
      </c>
      <c r="O1563">
        <v>7</v>
      </c>
      <c r="P1563">
        <v>1646</v>
      </c>
      <c r="Q1563">
        <v>0</v>
      </c>
      <c r="R1563">
        <f t="shared" si="170"/>
        <v>0</v>
      </c>
      <c r="S1563">
        <v>0</v>
      </c>
      <c r="T1563">
        <v>1994</v>
      </c>
      <c r="U1563">
        <v>0</v>
      </c>
      <c r="V1563">
        <f t="shared" si="171"/>
        <v>0</v>
      </c>
      <c r="W1563">
        <v>0</v>
      </c>
      <c r="X1563">
        <v>98038</v>
      </c>
      <c r="Y1563">
        <f t="shared" si="172"/>
        <v>1</v>
      </c>
      <c r="Z1563">
        <f t="shared" si="173"/>
        <v>0</v>
      </c>
      <c r="AA1563">
        <f t="shared" si="174"/>
        <v>0</v>
      </c>
      <c r="AB1563">
        <v>1</v>
      </c>
      <c r="AC1563">
        <v>0</v>
      </c>
      <c r="AD1563">
        <v>0</v>
      </c>
      <c r="AE1563">
        <v>47.364600000000003</v>
      </c>
      <c r="AF1563">
        <v>-122.03700000000001</v>
      </c>
      <c r="AG1563">
        <v>1975</v>
      </c>
      <c r="AH1563">
        <v>9161</v>
      </c>
    </row>
    <row r="1564" spans="1:34" x14ac:dyDescent="0.3">
      <c r="A1564">
        <v>7852160070</v>
      </c>
      <c r="B1564" t="s">
        <v>85</v>
      </c>
      <c r="C1564" s="1" t="str">
        <f t="shared" si="168"/>
        <v>2015</v>
      </c>
      <c r="D1564">
        <f t="shared" si="169"/>
        <v>1</v>
      </c>
      <c r="E1564">
        <v>1</v>
      </c>
      <c r="F1564">
        <v>937500</v>
      </c>
      <c r="G1564">
        <v>5</v>
      </c>
      <c r="H1564">
        <v>3.75</v>
      </c>
      <c r="I1564">
        <v>4210</v>
      </c>
      <c r="J1564">
        <v>14599</v>
      </c>
      <c r="K1564">
        <v>2</v>
      </c>
      <c r="L1564">
        <v>0</v>
      </c>
      <c r="M1564">
        <v>3</v>
      </c>
      <c r="N1564">
        <v>3</v>
      </c>
      <c r="O1564">
        <v>10</v>
      </c>
      <c r="P1564">
        <v>4210</v>
      </c>
      <c r="Q1564">
        <v>0</v>
      </c>
      <c r="R1564">
        <f t="shared" si="170"/>
        <v>0</v>
      </c>
      <c r="S1564">
        <v>0</v>
      </c>
      <c r="T1564">
        <v>2004</v>
      </c>
      <c r="U1564">
        <v>0</v>
      </c>
      <c r="V1564">
        <f t="shared" si="171"/>
        <v>0</v>
      </c>
      <c r="W1564">
        <v>0</v>
      </c>
      <c r="X1564">
        <v>98065</v>
      </c>
      <c r="Y1564">
        <f t="shared" si="172"/>
        <v>0</v>
      </c>
      <c r="Z1564">
        <f t="shared" si="173"/>
        <v>1</v>
      </c>
      <c r="AA1564">
        <f t="shared" si="174"/>
        <v>0</v>
      </c>
      <c r="AB1564">
        <v>0</v>
      </c>
      <c r="AC1564">
        <v>1</v>
      </c>
      <c r="AD1564">
        <v>0</v>
      </c>
      <c r="AE1564">
        <v>47.5364</v>
      </c>
      <c r="AF1564">
        <v>-121.858</v>
      </c>
      <c r="AG1564">
        <v>3950</v>
      </c>
      <c r="AH1564">
        <v>13591</v>
      </c>
    </row>
    <row r="1565" spans="1:34" x14ac:dyDescent="0.3">
      <c r="A1565">
        <v>7214700160</v>
      </c>
      <c r="B1565" t="s">
        <v>277</v>
      </c>
      <c r="C1565" s="1" t="str">
        <f t="shared" si="168"/>
        <v>2014</v>
      </c>
      <c r="D1565">
        <f t="shared" si="169"/>
        <v>0</v>
      </c>
      <c r="E1565">
        <v>0</v>
      </c>
      <c r="F1565">
        <v>610000</v>
      </c>
      <c r="G1565">
        <v>3</v>
      </c>
      <c r="H1565">
        <v>3</v>
      </c>
      <c r="I1565">
        <v>2480</v>
      </c>
      <c r="J1565">
        <v>45302</v>
      </c>
      <c r="K1565">
        <v>1</v>
      </c>
      <c r="L1565">
        <v>0</v>
      </c>
      <c r="M1565">
        <v>0</v>
      </c>
      <c r="N1565">
        <v>4</v>
      </c>
      <c r="O1565">
        <v>8</v>
      </c>
      <c r="P1565">
        <v>1620</v>
      </c>
      <c r="Q1565">
        <v>860</v>
      </c>
      <c r="R1565">
        <f t="shared" si="170"/>
        <v>1</v>
      </c>
      <c r="S1565">
        <v>1</v>
      </c>
      <c r="T1565">
        <v>1976</v>
      </c>
      <c r="U1565">
        <v>0</v>
      </c>
      <c r="V1565">
        <f t="shared" si="171"/>
        <v>0</v>
      </c>
      <c r="W1565">
        <v>0</v>
      </c>
      <c r="X1565">
        <v>98077</v>
      </c>
      <c r="Y1565">
        <f t="shared" si="172"/>
        <v>0</v>
      </c>
      <c r="Z1565">
        <f t="shared" si="173"/>
        <v>1</v>
      </c>
      <c r="AA1565">
        <f t="shared" si="174"/>
        <v>0</v>
      </c>
      <c r="AB1565">
        <v>0</v>
      </c>
      <c r="AC1565">
        <v>1</v>
      </c>
      <c r="AD1565">
        <v>0</v>
      </c>
      <c r="AE1565">
        <v>47.759099999999997</v>
      </c>
      <c r="AF1565">
        <v>-122.07299999999999</v>
      </c>
      <c r="AG1565">
        <v>1260</v>
      </c>
      <c r="AH1565">
        <v>14100</v>
      </c>
    </row>
    <row r="1566" spans="1:34" x14ac:dyDescent="0.3">
      <c r="A1566">
        <v>2483700160</v>
      </c>
      <c r="B1566" t="s">
        <v>224</v>
      </c>
      <c r="C1566" s="1" t="str">
        <f t="shared" si="168"/>
        <v>2014</v>
      </c>
      <c r="D1566">
        <f t="shared" si="169"/>
        <v>0</v>
      </c>
      <c r="E1566">
        <v>0</v>
      </c>
      <c r="F1566">
        <v>720000</v>
      </c>
      <c r="G1566">
        <v>3</v>
      </c>
      <c r="H1566">
        <v>1.5</v>
      </c>
      <c r="I1566">
        <v>1590</v>
      </c>
      <c r="J1566">
        <v>7080</v>
      </c>
      <c r="K1566">
        <v>1</v>
      </c>
      <c r="L1566">
        <v>0</v>
      </c>
      <c r="M1566">
        <v>2</v>
      </c>
      <c r="N1566">
        <v>3</v>
      </c>
      <c r="O1566">
        <v>8</v>
      </c>
      <c r="P1566">
        <v>1310</v>
      </c>
      <c r="Q1566">
        <v>280</v>
      </c>
      <c r="R1566">
        <f t="shared" si="170"/>
        <v>1</v>
      </c>
      <c r="S1566">
        <v>1</v>
      </c>
      <c r="T1566">
        <v>1952</v>
      </c>
      <c r="U1566">
        <v>0</v>
      </c>
      <c r="V1566">
        <f t="shared" si="171"/>
        <v>0</v>
      </c>
      <c r="W1566">
        <v>0</v>
      </c>
      <c r="X1566">
        <v>98136</v>
      </c>
      <c r="Y1566">
        <f t="shared" si="172"/>
        <v>0</v>
      </c>
      <c r="Z1566">
        <f t="shared" si="173"/>
        <v>0</v>
      </c>
      <c r="AA1566">
        <f t="shared" si="174"/>
        <v>1</v>
      </c>
      <c r="AB1566">
        <v>0</v>
      </c>
      <c r="AC1566">
        <v>0</v>
      </c>
      <c r="AD1566">
        <v>1</v>
      </c>
      <c r="AE1566">
        <v>47.5244</v>
      </c>
      <c r="AF1566">
        <v>-122.386</v>
      </c>
      <c r="AG1566">
        <v>2080</v>
      </c>
      <c r="AH1566">
        <v>7200</v>
      </c>
    </row>
    <row r="1567" spans="1:34" x14ac:dyDescent="0.3">
      <c r="A1567">
        <v>1972201820</v>
      </c>
      <c r="B1567" t="s">
        <v>274</v>
      </c>
      <c r="C1567" s="1" t="str">
        <f t="shared" si="168"/>
        <v>2014</v>
      </c>
      <c r="D1567">
        <f t="shared" si="169"/>
        <v>0</v>
      </c>
      <c r="E1567">
        <v>0</v>
      </c>
      <c r="F1567">
        <v>610000</v>
      </c>
      <c r="G1567">
        <v>4</v>
      </c>
      <c r="H1567">
        <v>2</v>
      </c>
      <c r="I1567">
        <v>2130</v>
      </c>
      <c r="J1567">
        <v>2620</v>
      </c>
      <c r="K1567">
        <v>1.5</v>
      </c>
      <c r="L1567">
        <v>0</v>
      </c>
      <c r="M1567">
        <v>0</v>
      </c>
      <c r="N1567">
        <v>5</v>
      </c>
      <c r="O1567">
        <v>7</v>
      </c>
      <c r="P1567">
        <v>1650</v>
      </c>
      <c r="Q1567">
        <v>480</v>
      </c>
      <c r="R1567">
        <f t="shared" si="170"/>
        <v>1</v>
      </c>
      <c r="S1567">
        <v>1</v>
      </c>
      <c r="T1567">
        <v>1919</v>
      </c>
      <c r="U1567">
        <v>0</v>
      </c>
      <c r="V1567">
        <f t="shared" si="171"/>
        <v>0</v>
      </c>
      <c r="W1567">
        <v>0</v>
      </c>
      <c r="X1567">
        <v>98103</v>
      </c>
      <c r="Y1567">
        <f t="shared" si="172"/>
        <v>0</v>
      </c>
      <c r="Z1567">
        <f t="shared" si="173"/>
        <v>0</v>
      </c>
      <c r="AA1567">
        <f t="shared" si="174"/>
        <v>1</v>
      </c>
      <c r="AB1567">
        <v>0</v>
      </c>
      <c r="AC1567">
        <v>0</v>
      </c>
      <c r="AD1567">
        <v>1</v>
      </c>
      <c r="AE1567">
        <v>47.651499999999999</v>
      </c>
      <c r="AF1567">
        <v>-122.346</v>
      </c>
      <c r="AG1567">
        <v>1330</v>
      </c>
      <c r="AH1567">
        <v>2719</v>
      </c>
    </row>
    <row r="1568" spans="1:34" x14ac:dyDescent="0.3">
      <c r="A1568">
        <v>9477000060</v>
      </c>
      <c r="B1568" t="s">
        <v>139</v>
      </c>
      <c r="C1568" s="1" t="str">
        <f t="shared" si="168"/>
        <v>2015</v>
      </c>
      <c r="D1568">
        <f t="shared" si="169"/>
        <v>1</v>
      </c>
      <c r="E1568">
        <v>1</v>
      </c>
      <c r="F1568">
        <v>434500</v>
      </c>
      <c r="G1568">
        <v>3</v>
      </c>
      <c r="H1568">
        <v>1.75</v>
      </c>
      <c r="I1568">
        <v>1650</v>
      </c>
      <c r="J1568">
        <v>7965</v>
      </c>
      <c r="K1568">
        <v>1</v>
      </c>
      <c r="L1568">
        <v>0</v>
      </c>
      <c r="M1568">
        <v>0</v>
      </c>
      <c r="N1568">
        <v>4</v>
      </c>
      <c r="O1568">
        <v>7</v>
      </c>
      <c r="P1568">
        <v>1650</v>
      </c>
      <c r="Q1568">
        <v>0</v>
      </c>
      <c r="R1568">
        <f t="shared" si="170"/>
        <v>0</v>
      </c>
      <c r="S1568">
        <v>0</v>
      </c>
      <c r="T1568">
        <v>1967</v>
      </c>
      <c r="U1568">
        <v>0</v>
      </c>
      <c r="V1568">
        <f t="shared" si="171"/>
        <v>0</v>
      </c>
      <c r="W1568">
        <v>0</v>
      </c>
      <c r="X1568">
        <v>98034</v>
      </c>
      <c r="Y1568">
        <f t="shared" si="172"/>
        <v>1</v>
      </c>
      <c r="Z1568">
        <f t="shared" si="173"/>
        <v>0</v>
      </c>
      <c r="AA1568">
        <f t="shared" si="174"/>
        <v>0</v>
      </c>
      <c r="AB1568">
        <v>1</v>
      </c>
      <c r="AC1568">
        <v>0</v>
      </c>
      <c r="AD1568">
        <v>0</v>
      </c>
      <c r="AE1568">
        <v>47.733499999999999</v>
      </c>
      <c r="AF1568">
        <v>-122.193</v>
      </c>
      <c r="AG1568">
        <v>1560</v>
      </c>
      <c r="AH1568">
        <v>7350</v>
      </c>
    </row>
    <row r="1569" spans="1:34" x14ac:dyDescent="0.3">
      <c r="A1569">
        <v>7932000041</v>
      </c>
      <c r="B1569" t="s">
        <v>242</v>
      </c>
      <c r="C1569" s="1" t="str">
        <f t="shared" si="168"/>
        <v>2015</v>
      </c>
      <c r="D1569">
        <f t="shared" si="169"/>
        <v>1</v>
      </c>
      <c r="E1569">
        <v>1</v>
      </c>
      <c r="F1569">
        <v>602500</v>
      </c>
      <c r="G1569">
        <v>2</v>
      </c>
      <c r="H1569">
        <v>2.5</v>
      </c>
      <c r="I1569">
        <v>3090</v>
      </c>
      <c r="J1569">
        <v>47044</v>
      </c>
      <c r="K1569">
        <v>1</v>
      </c>
      <c r="L1569">
        <v>0</v>
      </c>
      <c r="M1569">
        <v>0</v>
      </c>
      <c r="N1569">
        <v>4</v>
      </c>
      <c r="O1569">
        <v>10</v>
      </c>
      <c r="P1569">
        <v>2250</v>
      </c>
      <c r="Q1569">
        <v>840</v>
      </c>
      <c r="R1569">
        <f t="shared" si="170"/>
        <v>1</v>
      </c>
      <c r="S1569">
        <v>1</v>
      </c>
      <c r="T1569">
        <v>1979</v>
      </c>
      <c r="U1569">
        <v>0</v>
      </c>
      <c r="V1569">
        <f t="shared" si="171"/>
        <v>0</v>
      </c>
      <c r="W1569">
        <v>0</v>
      </c>
      <c r="X1569">
        <v>98058</v>
      </c>
      <c r="Y1569">
        <f t="shared" si="172"/>
        <v>0</v>
      </c>
      <c r="Z1569">
        <f t="shared" si="173"/>
        <v>1</v>
      </c>
      <c r="AA1569">
        <f t="shared" si="174"/>
        <v>0</v>
      </c>
      <c r="AB1569">
        <v>0</v>
      </c>
      <c r="AC1569">
        <v>1</v>
      </c>
      <c r="AD1569">
        <v>0</v>
      </c>
      <c r="AE1569">
        <v>47.429099999999998</v>
      </c>
      <c r="AF1569">
        <v>-122.17700000000001</v>
      </c>
      <c r="AG1569">
        <v>1860</v>
      </c>
      <c r="AH1569">
        <v>62829</v>
      </c>
    </row>
    <row r="1570" spans="1:34" x14ac:dyDescent="0.3">
      <c r="A1570">
        <v>1231000520</v>
      </c>
      <c r="B1570" t="s">
        <v>272</v>
      </c>
      <c r="C1570" s="1" t="str">
        <f t="shared" si="168"/>
        <v>2014</v>
      </c>
      <c r="D1570">
        <f t="shared" si="169"/>
        <v>0</v>
      </c>
      <c r="E1570">
        <v>0</v>
      </c>
      <c r="F1570">
        <v>607010</v>
      </c>
      <c r="G1570">
        <v>4</v>
      </c>
      <c r="H1570">
        <v>2.5</v>
      </c>
      <c r="I1570">
        <v>2180</v>
      </c>
      <c r="J1570">
        <v>4000</v>
      </c>
      <c r="K1570">
        <v>2</v>
      </c>
      <c r="L1570">
        <v>0</v>
      </c>
      <c r="M1570">
        <v>0</v>
      </c>
      <c r="N1570">
        <v>3</v>
      </c>
      <c r="O1570">
        <v>8</v>
      </c>
      <c r="P1570">
        <v>1700</v>
      </c>
      <c r="Q1570">
        <v>480</v>
      </c>
      <c r="R1570">
        <f t="shared" si="170"/>
        <v>1</v>
      </c>
      <c r="S1570">
        <v>1</v>
      </c>
      <c r="T1570">
        <v>2002</v>
      </c>
      <c r="U1570">
        <v>0</v>
      </c>
      <c r="V1570">
        <f t="shared" si="171"/>
        <v>0</v>
      </c>
      <c r="W1570">
        <v>0</v>
      </c>
      <c r="X1570">
        <v>98118</v>
      </c>
      <c r="Y1570">
        <f t="shared" si="172"/>
        <v>0</v>
      </c>
      <c r="Z1570">
        <f t="shared" si="173"/>
        <v>0</v>
      </c>
      <c r="AA1570">
        <f t="shared" si="174"/>
        <v>1</v>
      </c>
      <c r="AB1570">
        <v>0</v>
      </c>
      <c r="AC1570">
        <v>0</v>
      </c>
      <c r="AD1570">
        <v>1</v>
      </c>
      <c r="AE1570">
        <v>47.555300000000003</v>
      </c>
      <c r="AF1570">
        <v>-122.26900000000001</v>
      </c>
      <c r="AG1570">
        <v>2180</v>
      </c>
      <c r="AH1570">
        <v>4000</v>
      </c>
    </row>
    <row r="1571" spans="1:34" x14ac:dyDescent="0.3">
      <c r="A1571">
        <v>7522500070</v>
      </c>
      <c r="B1571" t="s">
        <v>266</v>
      </c>
      <c r="C1571" s="1" t="str">
        <f t="shared" si="168"/>
        <v>2015</v>
      </c>
      <c r="D1571">
        <f t="shared" si="169"/>
        <v>1</v>
      </c>
      <c r="E1571">
        <v>1</v>
      </c>
      <c r="F1571">
        <v>610000</v>
      </c>
      <c r="G1571">
        <v>3</v>
      </c>
      <c r="H1571">
        <v>1</v>
      </c>
      <c r="I1571">
        <v>1800</v>
      </c>
      <c r="J1571">
        <v>5750</v>
      </c>
      <c r="K1571">
        <v>1</v>
      </c>
      <c r="L1571">
        <v>0</v>
      </c>
      <c r="M1571">
        <v>0</v>
      </c>
      <c r="N1571">
        <v>3</v>
      </c>
      <c r="O1571">
        <v>7</v>
      </c>
      <c r="P1571">
        <v>1040</v>
      </c>
      <c r="Q1571">
        <v>760</v>
      </c>
      <c r="R1571">
        <f t="shared" si="170"/>
        <v>1</v>
      </c>
      <c r="S1571">
        <v>1</v>
      </c>
      <c r="T1571">
        <v>1947</v>
      </c>
      <c r="U1571">
        <v>0</v>
      </c>
      <c r="V1571">
        <f t="shared" si="171"/>
        <v>0</v>
      </c>
      <c r="W1571">
        <v>0</v>
      </c>
      <c r="X1571">
        <v>98117</v>
      </c>
      <c r="Y1571">
        <f t="shared" si="172"/>
        <v>0</v>
      </c>
      <c r="Z1571">
        <f t="shared" si="173"/>
        <v>0</v>
      </c>
      <c r="AA1571">
        <f t="shared" si="174"/>
        <v>1</v>
      </c>
      <c r="AB1571">
        <v>0</v>
      </c>
      <c r="AC1571">
        <v>0</v>
      </c>
      <c r="AD1571">
        <v>1</v>
      </c>
      <c r="AE1571">
        <v>47.686</v>
      </c>
      <c r="AF1571">
        <v>-122.395</v>
      </c>
      <c r="AG1571">
        <v>1320</v>
      </c>
      <c r="AH1571">
        <v>5625</v>
      </c>
    </row>
    <row r="1572" spans="1:34" x14ac:dyDescent="0.3">
      <c r="A1572">
        <v>4215250310</v>
      </c>
      <c r="B1572" t="s">
        <v>170</v>
      </c>
      <c r="C1572" s="1" t="str">
        <f t="shared" si="168"/>
        <v>2014</v>
      </c>
      <c r="D1572">
        <f t="shared" si="169"/>
        <v>0</v>
      </c>
      <c r="E1572">
        <v>0</v>
      </c>
      <c r="F1572">
        <v>828500</v>
      </c>
      <c r="G1572">
        <v>4</v>
      </c>
      <c r="H1572">
        <v>2.5</v>
      </c>
      <c r="I1572">
        <v>3720</v>
      </c>
      <c r="J1572">
        <v>35000</v>
      </c>
      <c r="K1572">
        <v>2</v>
      </c>
      <c r="L1572">
        <v>0</v>
      </c>
      <c r="M1572">
        <v>0</v>
      </c>
      <c r="N1572">
        <v>3</v>
      </c>
      <c r="O1572">
        <v>10</v>
      </c>
      <c r="P1572">
        <v>3720</v>
      </c>
      <c r="Q1572">
        <v>0</v>
      </c>
      <c r="R1572">
        <f t="shared" si="170"/>
        <v>0</v>
      </c>
      <c r="S1572">
        <v>0</v>
      </c>
      <c r="T1572">
        <v>1983</v>
      </c>
      <c r="U1572">
        <v>0</v>
      </c>
      <c r="V1572">
        <f t="shared" si="171"/>
        <v>0</v>
      </c>
      <c r="W1572">
        <v>0</v>
      </c>
      <c r="X1572">
        <v>98072</v>
      </c>
      <c r="Y1572">
        <f t="shared" si="172"/>
        <v>0</v>
      </c>
      <c r="Z1572">
        <f t="shared" si="173"/>
        <v>1</v>
      </c>
      <c r="AA1572">
        <f t="shared" si="174"/>
        <v>0</v>
      </c>
      <c r="AB1572">
        <v>0</v>
      </c>
      <c r="AC1572">
        <v>1</v>
      </c>
      <c r="AD1572">
        <v>0</v>
      </c>
      <c r="AE1572">
        <v>47.758200000000002</v>
      </c>
      <c r="AF1572">
        <v>-122.13</v>
      </c>
      <c r="AG1572">
        <v>3720</v>
      </c>
      <c r="AH1572">
        <v>35000</v>
      </c>
    </row>
    <row r="1573" spans="1:34" x14ac:dyDescent="0.3">
      <c r="A1573">
        <v>5560000070</v>
      </c>
      <c r="B1573" t="s">
        <v>58</v>
      </c>
      <c r="C1573" s="1" t="str">
        <f t="shared" si="168"/>
        <v>2014</v>
      </c>
      <c r="D1573">
        <f t="shared" si="169"/>
        <v>0</v>
      </c>
      <c r="E1573">
        <v>0</v>
      </c>
      <c r="F1573">
        <v>199990</v>
      </c>
      <c r="G1573">
        <v>3</v>
      </c>
      <c r="H1573">
        <v>1</v>
      </c>
      <c r="I1573">
        <v>1100</v>
      </c>
      <c r="J1573">
        <v>8560</v>
      </c>
      <c r="K1573">
        <v>1</v>
      </c>
      <c r="L1573">
        <v>0</v>
      </c>
      <c r="M1573">
        <v>0</v>
      </c>
      <c r="N1573">
        <v>3</v>
      </c>
      <c r="O1573">
        <v>6</v>
      </c>
      <c r="P1573">
        <v>1100</v>
      </c>
      <c r="Q1573">
        <v>0</v>
      </c>
      <c r="R1573">
        <f t="shared" si="170"/>
        <v>0</v>
      </c>
      <c r="S1573">
        <v>0</v>
      </c>
      <c r="T1573">
        <v>1961</v>
      </c>
      <c r="U1573">
        <v>0</v>
      </c>
      <c r="V1573">
        <f t="shared" si="171"/>
        <v>0</v>
      </c>
      <c r="W1573">
        <v>0</v>
      </c>
      <c r="X1573">
        <v>98023</v>
      </c>
      <c r="Y1573">
        <f t="shared" si="172"/>
        <v>1</v>
      </c>
      <c r="Z1573">
        <f t="shared" si="173"/>
        <v>0</v>
      </c>
      <c r="AA1573">
        <f t="shared" si="174"/>
        <v>0</v>
      </c>
      <c r="AB1573">
        <v>1</v>
      </c>
      <c r="AC1573">
        <v>0</v>
      </c>
      <c r="AD1573">
        <v>0</v>
      </c>
      <c r="AE1573">
        <v>47.329000000000001</v>
      </c>
      <c r="AF1573">
        <v>-122.33799999999999</v>
      </c>
      <c r="AG1573">
        <v>1120</v>
      </c>
      <c r="AH1573">
        <v>8470</v>
      </c>
    </row>
    <row r="1574" spans="1:34" x14ac:dyDescent="0.3">
      <c r="A1574">
        <v>1545804460</v>
      </c>
      <c r="B1574" t="s">
        <v>140</v>
      </c>
      <c r="C1574" s="1" t="str">
        <f t="shared" si="168"/>
        <v>2015</v>
      </c>
      <c r="D1574">
        <f t="shared" si="169"/>
        <v>1</v>
      </c>
      <c r="E1574">
        <v>1</v>
      </c>
      <c r="F1574">
        <v>294000</v>
      </c>
      <c r="G1574">
        <v>3</v>
      </c>
      <c r="H1574">
        <v>1.75</v>
      </c>
      <c r="I1574">
        <v>1530</v>
      </c>
      <c r="J1574">
        <v>9362</v>
      </c>
      <c r="K1574">
        <v>1</v>
      </c>
      <c r="L1574">
        <v>0</v>
      </c>
      <c r="M1574">
        <v>0</v>
      </c>
      <c r="N1574">
        <v>3</v>
      </c>
      <c r="O1574">
        <v>7</v>
      </c>
      <c r="P1574">
        <v>1530</v>
      </c>
      <c r="Q1574">
        <v>0</v>
      </c>
      <c r="R1574">
        <f t="shared" si="170"/>
        <v>0</v>
      </c>
      <c r="S1574">
        <v>0</v>
      </c>
      <c r="T1574">
        <v>1987</v>
      </c>
      <c r="U1574">
        <v>0</v>
      </c>
      <c r="V1574">
        <f t="shared" si="171"/>
        <v>0</v>
      </c>
      <c r="W1574">
        <v>0</v>
      </c>
      <c r="X1574">
        <v>98038</v>
      </c>
      <c r="Y1574">
        <f t="shared" si="172"/>
        <v>1</v>
      </c>
      <c r="Z1574">
        <f t="shared" si="173"/>
        <v>0</v>
      </c>
      <c r="AA1574">
        <f t="shared" si="174"/>
        <v>0</v>
      </c>
      <c r="AB1574">
        <v>1</v>
      </c>
      <c r="AC1574">
        <v>0</v>
      </c>
      <c r="AD1574">
        <v>0</v>
      </c>
      <c r="AE1574">
        <v>47.3643</v>
      </c>
      <c r="AF1574">
        <v>-122.04900000000001</v>
      </c>
      <c r="AG1574">
        <v>1480</v>
      </c>
      <c r="AH1574">
        <v>8125</v>
      </c>
    </row>
    <row r="1575" spans="1:34" x14ac:dyDescent="0.3">
      <c r="A1575">
        <v>9510970310</v>
      </c>
      <c r="B1575" t="s">
        <v>83</v>
      </c>
      <c r="C1575" s="1" t="str">
        <f t="shared" si="168"/>
        <v>2014</v>
      </c>
      <c r="D1575">
        <f t="shared" si="169"/>
        <v>0</v>
      </c>
      <c r="E1575">
        <v>0</v>
      </c>
      <c r="F1575">
        <v>789500</v>
      </c>
      <c r="G1575">
        <v>4</v>
      </c>
      <c r="H1575">
        <v>2.5</v>
      </c>
      <c r="I1575">
        <v>3010</v>
      </c>
      <c r="J1575">
        <v>6100</v>
      </c>
      <c r="K1575">
        <v>2</v>
      </c>
      <c r="L1575">
        <v>0</v>
      </c>
      <c r="M1575">
        <v>0</v>
      </c>
      <c r="N1575">
        <v>3</v>
      </c>
      <c r="O1575">
        <v>9</v>
      </c>
      <c r="P1575">
        <v>3010</v>
      </c>
      <c r="Q1575">
        <v>0</v>
      </c>
      <c r="R1575">
        <f t="shared" si="170"/>
        <v>0</v>
      </c>
      <c r="S1575">
        <v>0</v>
      </c>
      <c r="T1575">
        <v>2005</v>
      </c>
      <c r="U1575">
        <v>0</v>
      </c>
      <c r="V1575">
        <f t="shared" si="171"/>
        <v>0</v>
      </c>
      <c r="W1575">
        <v>0</v>
      </c>
      <c r="X1575">
        <v>98052</v>
      </c>
      <c r="Y1575">
        <f t="shared" si="172"/>
        <v>0</v>
      </c>
      <c r="Z1575">
        <f t="shared" si="173"/>
        <v>1</v>
      </c>
      <c r="AA1575">
        <f t="shared" si="174"/>
        <v>0</v>
      </c>
      <c r="AB1575">
        <v>0</v>
      </c>
      <c r="AC1575">
        <v>1</v>
      </c>
      <c r="AD1575">
        <v>0</v>
      </c>
      <c r="AE1575">
        <v>47.664700000000003</v>
      </c>
      <c r="AF1575">
        <v>-122.08</v>
      </c>
      <c r="AG1575">
        <v>2890</v>
      </c>
      <c r="AH1575">
        <v>5176</v>
      </c>
    </row>
    <row r="1576" spans="1:34" x14ac:dyDescent="0.3">
      <c r="A1576">
        <v>98030160</v>
      </c>
      <c r="B1576" t="s">
        <v>188</v>
      </c>
      <c r="C1576" s="1" t="str">
        <f t="shared" si="168"/>
        <v>2015</v>
      </c>
      <c r="D1576">
        <f t="shared" si="169"/>
        <v>1</v>
      </c>
      <c r="E1576">
        <v>1</v>
      </c>
      <c r="F1576">
        <v>797000</v>
      </c>
      <c r="G1576">
        <v>3</v>
      </c>
      <c r="H1576">
        <v>3.5</v>
      </c>
      <c r="I1576">
        <v>3500</v>
      </c>
      <c r="J1576">
        <v>9473</v>
      </c>
      <c r="K1576">
        <v>2</v>
      </c>
      <c r="L1576">
        <v>0</v>
      </c>
      <c r="M1576">
        <v>0</v>
      </c>
      <c r="N1576">
        <v>3</v>
      </c>
      <c r="O1576">
        <v>10</v>
      </c>
      <c r="P1576">
        <v>3500</v>
      </c>
      <c r="Q1576">
        <v>0</v>
      </c>
      <c r="R1576">
        <f t="shared" si="170"/>
        <v>0</v>
      </c>
      <c r="S1576">
        <v>0</v>
      </c>
      <c r="T1576">
        <v>2008</v>
      </c>
      <c r="U1576">
        <v>0</v>
      </c>
      <c r="V1576">
        <f t="shared" si="171"/>
        <v>0</v>
      </c>
      <c r="W1576">
        <v>0</v>
      </c>
      <c r="X1576">
        <v>98075</v>
      </c>
      <c r="Y1576">
        <f t="shared" si="172"/>
        <v>0</v>
      </c>
      <c r="Z1576">
        <f t="shared" si="173"/>
        <v>1</v>
      </c>
      <c r="AA1576">
        <f t="shared" si="174"/>
        <v>0</v>
      </c>
      <c r="AB1576">
        <v>0</v>
      </c>
      <c r="AC1576">
        <v>1</v>
      </c>
      <c r="AD1576">
        <v>0</v>
      </c>
      <c r="AE1576">
        <v>47.5807</v>
      </c>
      <c r="AF1576">
        <v>-121.97199999999999</v>
      </c>
      <c r="AG1576">
        <v>3510</v>
      </c>
      <c r="AH1576">
        <v>7833</v>
      </c>
    </row>
    <row r="1577" spans="1:34" x14ac:dyDescent="0.3">
      <c r="A1577">
        <v>7853300070</v>
      </c>
      <c r="B1577" t="s">
        <v>163</v>
      </c>
      <c r="C1577" s="1" t="str">
        <f t="shared" si="168"/>
        <v>2014</v>
      </c>
      <c r="D1577">
        <f t="shared" si="169"/>
        <v>0</v>
      </c>
      <c r="E1577">
        <v>0</v>
      </c>
      <c r="F1577">
        <v>539950</v>
      </c>
      <c r="G1577">
        <v>5</v>
      </c>
      <c r="H1577">
        <v>3</v>
      </c>
      <c r="I1577">
        <v>3100</v>
      </c>
      <c r="J1577">
        <v>5250</v>
      </c>
      <c r="K1577">
        <v>2</v>
      </c>
      <c r="L1577">
        <v>0</v>
      </c>
      <c r="M1577">
        <v>0</v>
      </c>
      <c r="N1577">
        <v>3</v>
      </c>
      <c r="O1577">
        <v>7</v>
      </c>
      <c r="P1577">
        <v>3100</v>
      </c>
      <c r="Q1577">
        <v>0</v>
      </c>
      <c r="R1577">
        <f t="shared" si="170"/>
        <v>0</v>
      </c>
      <c r="S1577">
        <v>0</v>
      </c>
      <c r="T1577">
        <v>2006</v>
      </c>
      <c r="U1577">
        <v>0</v>
      </c>
      <c r="V1577">
        <f t="shared" si="171"/>
        <v>0</v>
      </c>
      <c r="W1577">
        <v>0</v>
      </c>
      <c r="X1577">
        <v>98065</v>
      </c>
      <c r="Y1577">
        <f t="shared" si="172"/>
        <v>0</v>
      </c>
      <c r="Z1577">
        <f t="shared" si="173"/>
        <v>1</v>
      </c>
      <c r="AA1577">
        <f t="shared" si="174"/>
        <v>0</v>
      </c>
      <c r="AB1577">
        <v>0</v>
      </c>
      <c r="AC1577">
        <v>1</v>
      </c>
      <c r="AD1577">
        <v>0</v>
      </c>
      <c r="AE1577">
        <v>47.536900000000003</v>
      </c>
      <c r="AF1577">
        <v>-121.88800000000001</v>
      </c>
      <c r="AG1577">
        <v>2460</v>
      </c>
      <c r="AH1577">
        <v>5250</v>
      </c>
    </row>
    <row r="1578" spans="1:34" x14ac:dyDescent="0.3">
      <c r="A1578">
        <v>934300140</v>
      </c>
      <c r="B1578" t="s">
        <v>92</v>
      </c>
      <c r="C1578" s="1" t="str">
        <f t="shared" si="168"/>
        <v>2015</v>
      </c>
      <c r="D1578">
        <f t="shared" si="169"/>
        <v>1</v>
      </c>
      <c r="E1578">
        <v>1</v>
      </c>
      <c r="F1578">
        <v>284950</v>
      </c>
      <c r="G1578">
        <v>4</v>
      </c>
      <c r="H1578">
        <v>1.5</v>
      </c>
      <c r="I1578">
        <v>2000</v>
      </c>
      <c r="J1578">
        <v>6778</v>
      </c>
      <c r="K1578">
        <v>1</v>
      </c>
      <c r="L1578">
        <v>0</v>
      </c>
      <c r="M1578">
        <v>0</v>
      </c>
      <c r="N1578">
        <v>4</v>
      </c>
      <c r="O1578">
        <v>7</v>
      </c>
      <c r="P1578">
        <v>1170</v>
      </c>
      <c r="Q1578">
        <v>830</v>
      </c>
      <c r="R1578">
        <f t="shared" si="170"/>
        <v>1</v>
      </c>
      <c r="S1578">
        <v>1</v>
      </c>
      <c r="T1578">
        <v>1962</v>
      </c>
      <c r="U1578">
        <v>0</v>
      </c>
      <c r="V1578">
        <f t="shared" si="171"/>
        <v>0</v>
      </c>
      <c r="W1578">
        <v>0</v>
      </c>
      <c r="X1578">
        <v>98198</v>
      </c>
      <c r="Y1578">
        <f t="shared" si="172"/>
        <v>0</v>
      </c>
      <c r="Z1578">
        <f t="shared" si="173"/>
        <v>0</v>
      </c>
      <c r="AA1578">
        <f t="shared" si="174"/>
        <v>0</v>
      </c>
      <c r="AB1578">
        <v>0</v>
      </c>
      <c r="AC1578">
        <v>0</v>
      </c>
      <c r="AD1578">
        <v>0</v>
      </c>
      <c r="AE1578">
        <v>47.370800000000003</v>
      </c>
      <c r="AF1578">
        <v>-122.31100000000001</v>
      </c>
      <c r="AG1578">
        <v>1940</v>
      </c>
      <c r="AH1578">
        <v>7531</v>
      </c>
    </row>
    <row r="1579" spans="1:34" x14ac:dyDescent="0.3">
      <c r="A1579">
        <v>1245001820</v>
      </c>
      <c r="B1579" t="s">
        <v>230</v>
      </c>
      <c r="C1579" s="1" t="str">
        <f t="shared" si="168"/>
        <v>2015</v>
      </c>
      <c r="D1579">
        <f t="shared" si="169"/>
        <v>1</v>
      </c>
      <c r="E1579">
        <v>1</v>
      </c>
      <c r="F1579">
        <v>776500</v>
      </c>
      <c r="G1579">
        <v>4</v>
      </c>
      <c r="H1579">
        <v>1.5</v>
      </c>
      <c r="I1579">
        <v>2290</v>
      </c>
      <c r="J1579">
        <v>10372</v>
      </c>
      <c r="K1579">
        <v>1</v>
      </c>
      <c r="L1579">
        <v>0</v>
      </c>
      <c r="M1579">
        <v>0</v>
      </c>
      <c r="N1579">
        <v>3</v>
      </c>
      <c r="O1579">
        <v>7</v>
      </c>
      <c r="P1579">
        <v>1510</v>
      </c>
      <c r="Q1579">
        <v>780</v>
      </c>
      <c r="R1579">
        <f t="shared" si="170"/>
        <v>1</v>
      </c>
      <c r="S1579">
        <v>1</v>
      </c>
      <c r="T1579">
        <v>1965</v>
      </c>
      <c r="U1579">
        <v>1987</v>
      </c>
      <c r="V1579">
        <f t="shared" si="171"/>
        <v>1</v>
      </c>
      <c r="W1579">
        <v>1</v>
      </c>
      <c r="X1579">
        <v>98033</v>
      </c>
      <c r="Y1579">
        <f t="shared" si="172"/>
        <v>1</v>
      </c>
      <c r="Z1579">
        <f t="shared" si="173"/>
        <v>0</v>
      </c>
      <c r="AA1579">
        <f t="shared" si="174"/>
        <v>0</v>
      </c>
      <c r="AB1579">
        <v>1</v>
      </c>
      <c r="AC1579">
        <v>0</v>
      </c>
      <c r="AD1579">
        <v>0</v>
      </c>
      <c r="AE1579">
        <v>47.688800000000001</v>
      </c>
      <c r="AF1579">
        <v>-122.199</v>
      </c>
      <c r="AG1579">
        <v>1900</v>
      </c>
      <c r="AH1579">
        <v>8109</v>
      </c>
    </row>
    <row r="1580" spans="1:34" x14ac:dyDescent="0.3">
      <c r="A1580">
        <v>1974200060</v>
      </c>
      <c r="B1580" t="s">
        <v>39</v>
      </c>
      <c r="C1580" s="1" t="str">
        <f t="shared" si="168"/>
        <v>2015</v>
      </c>
      <c r="D1580">
        <f t="shared" si="169"/>
        <v>1</v>
      </c>
      <c r="E1580">
        <v>1</v>
      </c>
      <c r="F1580">
        <v>525000</v>
      </c>
      <c r="G1580">
        <v>4</v>
      </c>
      <c r="H1580">
        <v>2.5</v>
      </c>
      <c r="I1580">
        <v>2400</v>
      </c>
      <c r="J1580">
        <v>10070</v>
      </c>
      <c r="K1580">
        <v>1</v>
      </c>
      <c r="L1580">
        <v>0</v>
      </c>
      <c r="M1580">
        <v>0</v>
      </c>
      <c r="N1580">
        <v>3</v>
      </c>
      <c r="O1580">
        <v>7</v>
      </c>
      <c r="P1580">
        <v>1510</v>
      </c>
      <c r="Q1580">
        <v>890</v>
      </c>
      <c r="R1580">
        <f t="shared" si="170"/>
        <v>1</v>
      </c>
      <c r="S1580">
        <v>1</v>
      </c>
      <c r="T1580">
        <v>1967</v>
      </c>
      <c r="U1580">
        <v>0</v>
      </c>
      <c r="V1580">
        <f t="shared" si="171"/>
        <v>0</v>
      </c>
      <c r="W1580">
        <v>0</v>
      </c>
      <c r="X1580">
        <v>98034</v>
      </c>
      <c r="Y1580">
        <f t="shared" si="172"/>
        <v>1</v>
      </c>
      <c r="Z1580">
        <f t="shared" si="173"/>
        <v>0</v>
      </c>
      <c r="AA1580">
        <f t="shared" si="174"/>
        <v>0</v>
      </c>
      <c r="AB1580">
        <v>1</v>
      </c>
      <c r="AC1580">
        <v>0</v>
      </c>
      <c r="AD1580">
        <v>0</v>
      </c>
      <c r="AE1580">
        <v>47.7104</v>
      </c>
      <c r="AF1580">
        <v>-122.24</v>
      </c>
      <c r="AG1580">
        <v>2030</v>
      </c>
      <c r="AH1580">
        <v>9964</v>
      </c>
    </row>
    <row r="1581" spans="1:34" x14ac:dyDescent="0.3">
      <c r="A1581">
        <v>7300410060</v>
      </c>
      <c r="B1581" t="s">
        <v>293</v>
      </c>
      <c r="C1581" s="1" t="str">
        <f t="shared" si="168"/>
        <v>2015</v>
      </c>
      <c r="D1581">
        <f t="shared" si="169"/>
        <v>1</v>
      </c>
      <c r="E1581">
        <v>1</v>
      </c>
      <c r="F1581">
        <v>303000</v>
      </c>
      <c r="G1581">
        <v>3</v>
      </c>
      <c r="H1581">
        <v>2.5</v>
      </c>
      <c r="I1581">
        <v>1850</v>
      </c>
      <c r="J1581">
        <v>4957</v>
      </c>
      <c r="K1581">
        <v>2</v>
      </c>
      <c r="L1581">
        <v>0</v>
      </c>
      <c r="M1581">
        <v>0</v>
      </c>
      <c r="N1581">
        <v>3</v>
      </c>
      <c r="O1581">
        <v>8</v>
      </c>
      <c r="P1581">
        <v>1850</v>
      </c>
      <c r="Q1581">
        <v>0</v>
      </c>
      <c r="R1581">
        <f t="shared" si="170"/>
        <v>0</v>
      </c>
      <c r="S1581">
        <v>0</v>
      </c>
      <c r="T1581">
        <v>1999</v>
      </c>
      <c r="U1581">
        <v>0</v>
      </c>
      <c r="V1581">
        <f t="shared" si="171"/>
        <v>0</v>
      </c>
      <c r="W1581">
        <v>0</v>
      </c>
      <c r="X1581">
        <v>98092</v>
      </c>
      <c r="Y1581">
        <f t="shared" si="172"/>
        <v>0</v>
      </c>
      <c r="Z1581">
        <f t="shared" si="173"/>
        <v>1</v>
      </c>
      <c r="AA1581">
        <f t="shared" si="174"/>
        <v>0</v>
      </c>
      <c r="AB1581">
        <v>0</v>
      </c>
      <c r="AC1581">
        <v>1</v>
      </c>
      <c r="AD1581">
        <v>0</v>
      </c>
      <c r="AE1581">
        <v>47.331099999999999</v>
      </c>
      <c r="AF1581">
        <v>-122.17</v>
      </c>
      <c r="AG1581">
        <v>2400</v>
      </c>
      <c r="AH1581">
        <v>6367</v>
      </c>
    </row>
    <row r="1582" spans="1:34" x14ac:dyDescent="0.3">
      <c r="A1582">
        <v>1939110310</v>
      </c>
      <c r="B1582" t="s">
        <v>260</v>
      </c>
      <c r="C1582" s="1" t="str">
        <f t="shared" si="168"/>
        <v>2015</v>
      </c>
      <c r="D1582">
        <f t="shared" si="169"/>
        <v>1</v>
      </c>
      <c r="E1582">
        <v>1</v>
      </c>
      <c r="F1582">
        <v>722080</v>
      </c>
      <c r="G1582">
        <v>3</v>
      </c>
      <c r="H1582">
        <v>3.25</v>
      </c>
      <c r="I1582">
        <v>3680</v>
      </c>
      <c r="J1582">
        <v>7650</v>
      </c>
      <c r="K1582">
        <v>2</v>
      </c>
      <c r="L1582">
        <v>0</v>
      </c>
      <c r="M1582">
        <v>0</v>
      </c>
      <c r="N1582">
        <v>3</v>
      </c>
      <c r="O1582">
        <v>9</v>
      </c>
      <c r="P1582">
        <v>2340</v>
      </c>
      <c r="Q1582">
        <v>1340</v>
      </c>
      <c r="R1582">
        <f t="shared" si="170"/>
        <v>1</v>
      </c>
      <c r="S1582">
        <v>1</v>
      </c>
      <c r="T1582">
        <v>1988</v>
      </c>
      <c r="U1582">
        <v>0</v>
      </c>
      <c r="V1582">
        <f t="shared" si="171"/>
        <v>0</v>
      </c>
      <c r="W1582">
        <v>0</v>
      </c>
      <c r="X1582">
        <v>98074</v>
      </c>
      <c r="Y1582">
        <f t="shared" si="172"/>
        <v>0</v>
      </c>
      <c r="Z1582">
        <f t="shared" si="173"/>
        <v>1</v>
      </c>
      <c r="AA1582">
        <f t="shared" si="174"/>
        <v>0</v>
      </c>
      <c r="AB1582">
        <v>0</v>
      </c>
      <c r="AC1582">
        <v>1</v>
      </c>
      <c r="AD1582">
        <v>0</v>
      </c>
      <c r="AE1582">
        <v>47.627200000000002</v>
      </c>
      <c r="AF1582">
        <v>-122.033</v>
      </c>
      <c r="AG1582">
        <v>2280</v>
      </c>
      <c r="AH1582">
        <v>8515</v>
      </c>
    </row>
    <row r="1583" spans="1:34" x14ac:dyDescent="0.3">
      <c r="A1583">
        <v>7888000390</v>
      </c>
      <c r="B1583" t="s">
        <v>27</v>
      </c>
      <c r="C1583" s="1" t="str">
        <f t="shared" si="168"/>
        <v>2014</v>
      </c>
      <c r="D1583">
        <f t="shared" si="169"/>
        <v>0</v>
      </c>
      <c r="E1583">
        <v>0</v>
      </c>
      <c r="F1583">
        <v>140000</v>
      </c>
      <c r="G1583">
        <v>3</v>
      </c>
      <c r="H1583">
        <v>1</v>
      </c>
      <c r="I1583">
        <v>1060</v>
      </c>
      <c r="J1583">
        <v>7473</v>
      </c>
      <c r="K1583">
        <v>1</v>
      </c>
      <c r="L1583">
        <v>0</v>
      </c>
      <c r="M1583">
        <v>0</v>
      </c>
      <c r="N1583">
        <v>3</v>
      </c>
      <c r="O1583">
        <v>7</v>
      </c>
      <c r="P1583">
        <v>1060</v>
      </c>
      <c r="Q1583">
        <v>0</v>
      </c>
      <c r="R1583">
        <f t="shared" si="170"/>
        <v>0</v>
      </c>
      <c r="S1583">
        <v>0</v>
      </c>
      <c r="T1583">
        <v>1959</v>
      </c>
      <c r="U1583">
        <v>0</v>
      </c>
      <c r="V1583">
        <f t="shared" si="171"/>
        <v>0</v>
      </c>
      <c r="W1583">
        <v>0</v>
      </c>
      <c r="X1583">
        <v>98198</v>
      </c>
      <c r="Y1583">
        <f t="shared" si="172"/>
        <v>0</v>
      </c>
      <c r="Z1583">
        <f t="shared" si="173"/>
        <v>0</v>
      </c>
      <c r="AA1583">
        <f t="shared" si="174"/>
        <v>0</v>
      </c>
      <c r="AB1583">
        <v>0</v>
      </c>
      <c r="AC1583">
        <v>0</v>
      </c>
      <c r="AD1583">
        <v>0</v>
      </c>
      <c r="AE1583">
        <v>47.369900000000001</v>
      </c>
      <c r="AF1583">
        <v>-122.309</v>
      </c>
      <c r="AG1583">
        <v>1320</v>
      </c>
      <c r="AH1583">
        <v>7912</v>
      </c>
    </row>
    <row r="1584" spans="1:34" x14ac:dyDescent="0.3">
      <c r="A1584">
        <v>7888000390</v>
      </c>
      <c r="B1584" t="s">
        <v>140</v>
      </c>
      <c r="C1584" s="1" t="str">
        <f t="shared" si="168"/>
        <v>2015</v>
      </c>
      <c r="D1584">
        <f t="shared" si="169"/>
        <v>1</v>
      </c>
      <c r="E1584">
        <v>1</v>
      </c>
      <c r="F1584">
        <v>235000</v>
      </c>
      <c r="G1584">
        <v>3</v>
      </c>
      <c r="H1584">
        <v>1</v>
      </c>
      <c r="I1584">
        <v>1060</v>
      </c>
      <c r="J1584">
        <v>7473</v>
      </c>
      <c r="K1584">
        <v>1</v>
      </c>
      <c r="L1584">
        <v>0</v>
      </c>
      <c r="M1584">
        <v>0</v>
      </c>
      <c r="N1584">
        <v>3</v>
      </c>
      <c r="O1584">
        <v>7</v>
      </c>
      <c r="P1584">
        <v>1060</v>
      </c>
      <c r="Q1584">
        <v>0</v>
      </c>
      <c r="R1584">
        <f t="shared" si="170"/>
        <v>0</v>
      </c>
      <c r="S1584">
        <v>0</v>
      </c>
      <c r="T1584">
        <v>1959</v>
      </c>
      <c r="U1584">
        <v>0</v>
      </c>
      <c r="V1584">
        <f t="shared" si="171"/>
        <v>0</v>
      </c>
      <c r="W1584">
        <v>0</v>
      </c>
      <c r="X1584">
        <v>98198</v>
      </c>
      <c r="Y1584">
        <f t="shared" si="172"/>
        <v>0</v>
      </c>
      <c r="Z1584">
        <f t="shared" si="173"/>
        <v>0</v>
      </c>
      <c r="AA1584">
        <f t="shared" si="174"/>
        <v>0</v>
      </c>
      <c r="AB1584">
        <v>0</v>
      </c>
      <c r="AC1584">
        <v>0</v>
      </c>
      <c r="AD1584">
        <v>0</v>
      </c>
      <c r="AE1584">
        <v>47.369900000000001</v>
      </c>
      <c r="AF1584">
        <v>-122.309</v>
      </c>
      <c r="AG1584">
        <v>1320</v>
      </c>
      <c r="AH1584">
        <v>7912</v>
      </c>
    </row>
    <row r="1585" spans="1:34" x14ac:dyDescent="0.3">
      <c r="A1585">
        <v>1529300435</v>
      </c>
      <c r="B1585" t="s">
        <v>44</v>
      </c>
      <c r="C1585" s="1" t="str">
        <f t="shared" si="168"/>
        <v>2014</v>
      </c>
      <c r="D1585">
        <f t="shared" si="169"/>
        <v>0</v>
      </c>
      <c r="E1585">
        <v>0</v>
      </c>
      <c r="F1585">
        <v>440000</v>
      </c>
      <c r="G1585">
        <v>3</v>
      </c>
      <c r="H1585">
        <v>1</v>
      </c>
      <c r="I1585">
        <v>1610</v>
      </c>
      <c r="J1585">
        <v>5500</v>
      </c>
      <c r="K1585">
        <v>1.5</v>
      </c>
      <c r="L1585">
        <v>0</v>
      </c>
      <c r="M1585">
        <v>0</v>
      </c>
      <c r="N1585">
        <v>3</v>
      </c>
      <c r="O1585">
        <v>7</v>
      </c>
      <c r="P1585">
        <v>1610</v>
      </c>
      <c r="Q1585">
        <v>0</v>
      </c>
      <c r="R1585">
        <f t="shared" si="170"/>
        <v>0</v>
      </c>
      <c r="S1585">
        <v>0</v>
      </c>
      <c r="T1585">
        <v>1903</v>
      </c>
      <c r="U1585">
        <v>1973</v>
      </c>
      <c r="V1585">
        <f t="shared" si="171"/>
        <v>1</v>
      </c>
      <c r="W1585">
        <v>1</v>
      </c>
      <c r="X1585">
        <v>98103</v>
      </c>
      <c r="Y1585">
        <f t="shared" si="172"/>
        <v>0</v>
      </c>
      <c r="Z1585">
        <f t="shared" si="173"/>
        <v>0</v>
      </c>
      <c r="AA1585">
        <f t="shared" si="174"/>
        <v>1</v>
      </c>
      <c r="AB1585">
        <v>0</v>
      </c>
      <c r="AC1585">
        <v>0</v>
      </c>
      <c r="AD1585">
        <v>1</v>
      </c>
      <c r="AE1585">
        <v>47.698</v>
      </c>
      <c r="AF1585">
        <v>-122.351</v>
      </c>
      <c r="AG1585">
        <v>1200</v>
      </c>
      <c r="AH1585">
        <v>5701</v>
      </c>
    </row>
    <row r="1586" spans="1:34" x14ac:dyDescent="0.3">
      <c r="A1586">
        <v>2960900045</v>
      </c>
      <c r="B1586" t="s">
        <v>61</v>
      </c>
      <c r="C1586" s="1" t="str">
        <f t="shared" si="168"/>
        <v>2014</v>
      </c>
      <c r="D1586">
        <f t="shared" si="169"/>
        <v>0</v>
      </c>
      <c r="E1586">
        <v>0</v>
      </c>
      <c r="F1586">
        <v>605000</v>
      </c>
      <c r="G1586">
        <v>3</v>
      </c>
      <c r="H1586">
        <v>1.75</v>
      </c>
      <c r="I1586">
        <v>2330</v>
      </c>
      <c r="J1586">
        <v>6000</v>
      </c>
      <c r="K1586">
        <v>1.5</v>
      </c>
      <c r="L1586">
        <v>0</v>
      </c>
      <c r="M1586">
        <v>0</v>
      </c>
      <c r="N1586">
        <v>4</v>
      </c>
      <c r="O1586">
        <v>7</v>
      </c>
      <c r="P1586">
        <v>1630</v>
      </c>
      <c r="Q1586">
        <v>700</v>
      </c>
      <c r="R1586">
        <f t="shared" si="170"/>
        <v>1</v>
      </c>
      <c r="S1586">
        <v>1</v>
      </c>
      <c r="T1586">
        <v>1940</v>
      </c>
      <c r="U1586">
        <v>0</v>
      </c>
      <c r="V1586">
        <f t="shared" si="171"/>
        <v>0</v>
      </c>
      <c r="W1586">
        <v>0</v>
      </c>
      <c r="X1586">
        <v>98126</v>
      </c>
      <c r="Y1586">
        <f t="shared" si="172"/>
        <v>0</v>
      </c>
      <c r="Z1586">
        <f t="shared" si="173"/>
        <v>0</v>
      </c>
      <c r="AA1586">
        <f t="shared" si="174"/>
        <v>1</v>
      </c>
      <c r="AB1586">
        <v>0</v>
      </c>
      <c r="AC1586">
        <v>0</v>
      </c>
      <c r="AD1586">
        <v>1</v>
      </c>
      <c r="AE1586">
        <v>47.576500000000003</v>
      </c>
      <c r="AF1586">
        <v>-122.378</v>
      </c>
      <c r="AG1586">
        <v>1600</v>
      </c>
      <c r="AH1586">
        <v>4000</v>
      </c>
    </row>
    <row r="1587" spans="1:34" x14ac:dyDescent="0.3">
      <c r="A1587">
        <v>3959400135</v>
      </c>
      <c r="B1587" t="s">
        <v>96</v>
      </c>
      <c r="C1587" s="1" t="str">
        <f t="shared" si="168"/>
        <v>2014</v>
      </c>
      <c r="D1587">
        <f t="shared" si="169"/>
        <v>0</v>
      </c>
      <c r="E1587">
        <v>0</v>
      </c>
      <c r="F1587">
        <v>380000</v>
      </c>
      <c r="G1587">
        <v>2</v>
      </c>
      <c r="H1587">
        <v>1</v>
      </c>
      <c r="I1587">
        <v>1210</v>
      </c>
      <c r="J1587">
        <v>4800</v>
      </c>
      <c r="K1587">
        <v>1</v>
      </c>
      <c r="L1587">
        <v>0</v>
      </c>
      <c r="M1587">
        <v>0</v>
      </c>
      <c r="N1587">
        <v>3</v>
      </c>
      <c r="O1587">
        <v>8</v>
      </c>
      <c r="P1587">
        <v>1060</v>
      </c>
      <c r="Q1587">
        <v>150</v>
      </c>
      <c r="R1587">
        <f t="shared" si="170"/>
        <v>1</v>
      </c>
      <c r="S1587">
        <v>1</v>
      </c>
      <c r="T1587">
        <v>1950</v>
      </c>
      <c r="U1587">
        <v>0</v>
      </c>
      <c r="V1587">
        <f t="shared" si="171"/>
        <v>0</v>
      </c>
      <c r="W1587">
        <v>0</v>
      </c>
      <c r="X1587">
        <v>98108</v>
      </c>
      <c r="Y1587">
        <f t="shared" si="172"/>
        <v>0</v>
      </c>
      <c r="Z1587">
        <f t="shared" si="173"/>
        <v>0</v>
      </c>
      <c r="AA1587">
        <f t="shared" si="174"/>
        <v>1</v>
      </c>
      <c r="AB1587">
        <v>0</v>
      </c>
      <c r="AC1587">
        <v>0</v>
      </c>
      <c r="AD1587">
        <v>1</v>
      </c>
      <c r="AE1587">
        <v>47.5625</v>
      </c>
      <c r="AF1587">
        <v>-122.316</v>
      </c>
      <c r="AG1587">
        <v>1380</v>
      </c>
      <c r="AH1587">
        <v>4800</v>
      </c>
    </row>
    <row r="1588" spans="1:34" x14ac:dyDescent="0.3">
      <c r="A1588">
        <v>7972600765</v>
      </c>
      <c r="B1588" t="s">
        <v>134</v>
      </c>
      <c r="C1588" s="1" t="str">
        <f t="shared" si="168"/>
        <v>2014</v>
      </c>
      <c r="D1588">
        <f t="shared" si="169"/>
        <v>0</v>
      </c>
      <c r="E1588">
        <v>0</v>
      </c>
      <c r="F1588">
        <v>352000</v>
      </c>
      <c r="G1588">
        <v>4</v>
      </c>
      <c r="H1588">
        <v>1</v>
      </c>
      <c r="I1588">
        <v>1530</v>
      </c>
      <c r="J1588">
        <v>8890</v>
      </c>
      <c r="K1588">
        <v>1</v>
      </c>
      <c r="L1588">
        <v>0</v>
      </c>
      <c r="M1588">
        <v>0</v>
      </c>
      <c r="N1588">
        <v>3</v>
      </c>
      <c r="O1588">
        <v>7</v>
      </c>
      <c r="P1588">
        <v>980</v>
      </c>
      <c r="Q1588">
        <v>550</v>
      </c>
      <c r="R1588">
        <f t="shared" si="170"/>
        <v>1</v>
      </c>
      <c r="S1588">
        <v>1</v>
      </c>
      <c r="T1588">
        <v>1925</v>
      </c>
      <c r="U1588">
        <v>0</v>
      </c>
      <c r="V1588">
        <f t="shared" si="171"/>
        <v>0</v>
      </c>
      <c r="W1588">
        <v>0</v>
      </c>
      <c r="X1588">
        <v>98106</v>
      </c>
      <c r="Y1588">
        <f t="shared" si="172"/>
        <v>0</v>
      </c>
      <c r="Z1588">
        <f t="shared" si="173"/>
        <v>0</v>
      </c>
      <c r="AA1588">
        <f t="shared" si="174"/>
        <v>1</v>
      </c>
      <c r="AB1588">
        <v>0</v>
      </c>
      <c r="AC1588">
        <v>0</v>
      </c>
      <c r="AD1588">
        <v>1</v>
      </c>
      <c r="AE1588">
        <v>47.530799999999999</v>
      </c>
      <c r="AF1588">
        <v>-122.35</v>
      </c>
      <c r="AG1588">
        <v>1100</v>
      </c>
      <c r="AH1588">
        <v>5203</v>
      </c>
    </row>
    <row r="1589" spans="1:34" x14ac:dyDescent="0.3">
      <c r="A1589">
        <v>7214810550</v>
      </c>
      <c r="B1589" t="s">
        <v>180</v>
      </c>
      <c r="C1589" s="1" t="str">
        <f t="shared" si="168"/>
        <v>2015</v>
      </c>
      <c r="D1589">
        <f t="shared" si="169"/>
        <v>1</v>
      </c>
      <c r="E1589">
        <v>1</v>
      </c>
      <c r="F1589">
        <v>420000</v>
      </c>
      <c r="G1589">
        <v>4</v>
      </c>
      <c r="H1589">
        <v>2.25</v>
      </c>
      <c r="I1589">
        <v>2270</v>
      </c>
      <c r="J1589">
        <v>12000</v>
      </c>
      <c r="K1589">
        <v>1</v>
      </c>
      <c r="L1589">
        <v>0</v>
      </c>
      <c r="M1589">
        <v>0</v>
      </c>
      <c r="N1589">
        <v>4</v>
      </c>
      <c r="O1589">
        <v>7</v>
      </c>
      <c r="P1589">
        <v>1360</v>
      </c>
      <c r="Q1589">
        <v>910</v>
      </c>
      <c r="R1589">
        <f t="shared" si="170"/>
        <v>1</v>
      </c>
      <c r="S1589">
        <v>1</v>
      </c>
      <c r="T1589">
        <v>1979</v>
      </c>
      <c r="U1589">
        <v>0</v>
      </c>
      <c r="V1589">
        <f t="shared" si="171"/>
        <v>0</v>
      </c>
      <c r="W1589">
        <v>0</v>
      </c>
      <c r="X1589">
        <v>98072</v>
      </c>
      <c r="Y1589">
        <f t="shared" si="172"/>
        <v>0</v>
      </c>
      <c r="Z1589">
        <f t="shared" si="173"/>
        <v>1</v>
      </c>
      <c r="AA1589">
        <f t="shared" si="174"/>
        <v>0</v>
      </c>
      <c r="AB1589">
        <v>0</v>
      </c>
      <c r="AC1589">
        <v>1</v>
      </c>
      <c r="AD1589">
        <v>0</v>
      </c>
      <c r="AE1589">
        <v>47.755899999999997</v>
      </c>
      <c r="AF1589">
        <v>-122.148</v>
      </c>
      <c r="AG1589">
        <v>2500</v>
      </c>
      <c r="AH1589">
        <v>10120</v>
      </c>
    </row>
    <row r="1590" spans="1:34" x14ac:dyDescent="0.3">
      <c r="A1590">
        <v>3271801090</v>
      </c>
      <c r="B1590" t="s">
        <v>234</v>
      </c>
      <c r="C1590" s="1" t="str">
        <f t="shared" si="168"/>
        <v>2015</v>
      </c>
      <c r="D1590">
        <f t="shared" si="169"/>
        <v>1</v>
      </c>
      <c r="E1590">
        <v>1</v>
      </c>
      <c r="F1590" s="2">
        <v>1175000</v>
      </c>
      <c r="G1590">
        <v>4</v>
      </c>
      <c r="H1590">
        <v>2</v>
      </c>
      <c r="I1590">
        <v>2590</v>
      </c>
      <c r="J1590">
        <v>7220</v>
      </c>
      <c r="K1590">
        <v>2</v>
      </c>
      <c r="L1590">
        <v>0</v>
      </c>
      <c r="M1590">
        <v>2</v>
      </c>
      <c r="N1590">
        <v>4</v>
      </c>
      <c r="O1590">
        <v>10</v>
      </c>
      <c r="P1590">
        <v>2590</v>
      </c>
      <c r="Q1590">
        <v>0</v>
      </c>
      <c r="R1590">
        <f t="shared" si="170"/>
        <v>0</v>
      </c>
      <c r="S1590">
        <v>0</v>
      </c>
      <c r="T1590">
        <v>1930</v>
      </c>
      <c r="U1590">
        <v>0</v>
      </c>
      <c r="V1590">
        <f t="shared" si="171"/>
        <v>0</v>
      </c>
      <c r="W1590">
        <v>0</v>
      </c>
      <c r="X1590">
        <v>98199</v>
      </c>
      <c r="Y1590">
        <f t="shared" si="172"/>
        <v>0</v>
      </c>
      <c r="Z1590">
        <f t="shared" si="173"/>
        <v>0</v>
      </c>
      <c r="AA1590">
        <f t="shared" si="174"/>
        <v>0</v>
      </c>
      <c r="AB1590">
        <v>0</v>
      </c>
      <c r="AC1590">
        <v>0</v>
      </c>
      <c r="AD1590">
        <v>0</v>
      </c>
      <c r="AE1590">
        <v>47.646999999999998</v>
      </c>
      <c r="AF1590">
        <v>-122.41</v>
      </c>
      <c r="AG1590">
        <v>2530</v>
      </c>
      <c r="AH1590">
        <v>6380</v>
      </c>
    </row>
    <row r="1591" spans="1:34" x14ac:dyDescent="0.3">
      <c r="A1591">
        <v>8964800370</v>
      </c>
      <c r="B1591" t="s">
        <v>210</v>
      </c>
      <c r="C1591" s="1" t="str">
        <f t="shared" si="168"/>
        <v>2014</v>
      </c>
      <c r="D1591">
        <f t="shared" si="169"/>
        <v>0</v>
      </c>
      <c r="E1591">
        <v>0</v>
      </c>
      <c r="F1591" s="2">
        <v>1375000</v>
      </c>
      <c r="G1591">
        <v>3</v>
      </c>
      <c r="H1591">
        <v>1.5</v>
      </c>
      <c r="I1591">
        <v>1850</v>
      </c>
      <c r="J1591">
        <v>10572</v>
      </c>
      <c r="K1591">
        <v>1</v>
      </c>
      <c r="L1591">
        <v>0</v>
      </c>
      <c r="M1591">
        <v>0</v>
      </c>
      <c r="N1591">
        <v>4</v>
      </c>
      <c r="O1591">
        <v>8</v>
      </c>
      <c r="P1591">
        <v>1850</v>
      </c>
      <c r="Q1591">
        <v>0</v>
      </c>
      <c r="R1591">
        <f t="shared" si="170"/>
        <v>0</v>
      </c>
      <c r="S1591">
        <v>0</v>
      </c>
      <c r="T1591">
        <v>1953</v>
      </c>
      <c r="U1591">
        <v>0</v>
      </c>
      <c r="V1591">
        <f t="shared" si="171"/>
        <v>0</v>
      </c>
      <c r="W1591">
        <v>0</v>
      </c>
      <c r="X1591">
        <v>98004</v>
      </c>
      <c r="Y1591">
        <f t="shared" si="172"/>
        <v>1</v>
      </c>
      <c r="Z1591">
        <f t="shared" si="173"/>
        <v>0</v>
      </c>
      <c r="AA1591">
        <f t="shared" si="174"/>
        <v>0</v>
      </c>
      <c r="AB1591">
        <v>1</v>
      </c>
      <c r="AC1591">
        <v>0</v>
      </c>
      <c r="AD1591">
        <v>0</v>
      </c>
      <c r="AE1591">
        <v>47.619399999999999</v>
      </c>
      <c r="AF1591">
        <v>-122.208</v>
      </c>
      <c r="AG1591">
        <v>3030</v>
      </c>
      <c r="AH1591">
        <v>12752</v>
      </c>
    </row>
    <row r="1592" spans="1:34" x14ac:dyDescent="0.3">
      <c r="A1592">
        <v>8019200030</v>
      </c>
      <c r="B1592" t="s">
        <v>282</v>
      </c>
      <c r="C1592" s="1" t="str">
        <f t="shared" si="168"/>
        <v>2014</v>
      </c>
      <c r="D1592">
        <f t="shared" si="169"/>
        <v>0</v>
      </c>
      <c r="E1592">
        <v>0</v>
      </c>
      <c r="F1592">
        <v>300000</v>
      </c>
      <c r="G1592">
        <v>3</v>
      </c>
      <c r="H1592">
        <v>1.5</v>
      </c>
      <c r="I1592">
        <v>1500</v>
      </c>
      <c r="J1592">
        <v>14750</v>
      </c>
      <c r="K1592">
        <v>1.5</v>
      </c>
      <c r="L1592">
        <v>0</v>
      </c>
      <c r="M1592">
        <v>0</v>
      </c>
      <c r="N1592">
        <v>4</v>
      </c>
      <c r="O1592">
        <v>6</v>
      </c>
      <c r="P1592">
        <v>1500</v>
      </c>
      <c r="Q1592">
        <v>0</v>
      </c>
      <c r="R1592">
        <f t="shared" si="170"/>
        <v>0</v>
      </c>
      <c r="S1592">
        <v>0</v>
      </c>
      <c r="T1592">
        <v>1933</v>
      </c>
      <c r="U1592">
        <v>0</v>
      </c>
      <c r="V1592">
        <f t="shared" si="171"/>
        <v>0</v>
      </c>
      <c r="W1592">
        <v>0</v>
      </c>
      <c r="X1592">
        <v>98168</v>
      </c>
      <c r="Y1592">
        <f t="shared" si="172"/>
        <v>0</v>
      </c>
      <c r="Z1592">
        <f t="shared" si="173"/>
        <v>0</v>
      </c>
      <c r="AA1592">
        <f t="shared" si="174"/>
        <v>0</v>
      </c>
      <c r="AB1592">
        <v>0</v>
      </c>
      <c r="AC1592">
        <v>0</v>
      </c>
      <c r="AD1592">
        <v>0</v>
      </c>
      <c r="AE1592">
        <v>47.494999999999997</v>
      </c>
      <c r="AF1592">
        <v>-122.318</v>
      </c>
      <c r="AG1592">
        <v>1270</v>
      </c>
      <c r="AH1592">
        <v>15100</v>
      </c>
    </row>
    <row r="1593" spans="1:34" x14ac:dyDescent="0.3">
      <c r="A1593">
        <v>2954400400</v>
      </c>
      <c r="B1593" t="s">
        <v>168</v>
      </c>
      <c r="C1593" s="1" t="str">
        <f t="shared" si="168"/>
        <v>2014</v>
      </c>
      <c r="D1593">
        <f t="shared" si="169"/>
        <v>0</v>
      </c>
      <c r="E1593">
        <v>0</v>
      </c>
      <c r="F1593" s="2">
        <v>1150000</v>
      </c>
      <c r="G1593">
        <v>4</v>
      </c>
      <c r="H1593">
        <v>3.25</v>
      </c>
      <c r="I1593">
        <v>4740</v>
      </c>
      <c r="J1593">
        <v>49091</v>
      </c>
      <c r="K1593">
        <v>2</v>
      </c>
      <c r="L1593">
        <v>0</v>
      </c>
      <c r="M1593">
        <v>0</v>
      </c>
      <c r="N1593">
        <v>3</v>
      </c>
      <c r="O1593">
        <v>11</v>
      </c>
      <c r="P1593">
        <v>4740</v>
      </c>
      <c r="Q1593">
        <v>0</v>
      </c>
      <c r="R1593">
        <f t="shared" si="170"/>
        <v>0</v>
      </c>
      <c r="S1593">
        <v>0</v>
      </c>
      <c r="T1593">
        <v>1990</v>
      </c>
      <c r="U1593">
        <v>0</v>
      </c>
      <c r="V1593">
        <f t="shared" si="171"/>
        <v>0</v>
      </c>
      <c r="W1593">
        <v>0</v>
      </c>
      <c r="X1593">
        <v>98053</v>
      </c>
      <c r="Y1593">
        <f t="shared" si="172"/>
        <v>0</v>
      </c>
      <c r="Z1593">
        <f t="shared" si="173"/>
        <v>1</v>
      </c>
      <c r="AA1593">
        <f t="shared" si="174"/>
        <v>0</v>
      </c>
      <c r="AB1593">
        <v>0</v>
      </c>
      <c r="AC1593">
        <v>1</v>
      </c>
      <c r="AD1593">
        <v>0</v>
      </c>
      <c r="AE1593">
        <v>47.662399999999998</v>
      </c>
      <c r="AF1593">
        <v>-122.071</v>
      </c>
      <c r="AG1593">
        <v>4800</v>
      </c>
      <c r="AH1593">
        <v>42387</v>
      </c>
    </row>
    <row r="1594" spans="1:34" x14ac:dyDescent="0.3">
      <c r="A1594">
        <v>3013301525</v>
      </c>
      <c r="B1594" t="s">
        <v>22</v>
      </c>
      <c r="C1594" s="1" t="str">
        <f t="shared" si="168"/>
        <v>2014</v>
      </c>
      <c r="D1594">
        <f t="shared" si="169"/>
        <v>0</v>
      </c>
      <c r="E1594">
        <v>0</v>
      </c>
      <c r="F1594">
        <v>453500</v>
      </c>
      <c r="G1594">
        <v>2</v>
      </c>
      <c r="H1594">
        <v>1.5</v>
      </c>
      <c r="I1594">
        <v>1710</v>
      </c>
      <c r="J1594">
        <v>4189</v>
      </c>
      <c r="K1594">
        <v>1</v>
      </c>
      <c r="L1594">
        <v>0</v>
      </c>
      <c r="M1594">
        <v>1</v>
      </c>
      <c r="N1594">
        <v>5</v>
      </c>
      <c r="O1594">
        <v>7</v>
      </c>
      <c r="P1594">
        <v>1160</v>
      </c>
      <c r="Q1594">
        <v>550</v>
      </c>
      <c r="R1594">
        <f t="shared" si="170"/>
        <v>1</v>
      </c>
      <c r="S1594">
        <v>1</v>
      </c>
      <c r="T1594">
        <v>1951</v>
      </c>
      <c r="U1594">
        <v>0</v>
      </c>
      <c r="V1594">
        <f t="shared" si="171"/>
        <v>0</v>
      </c>
      <c r="W1594">
        <v>0</v>
      </c>
      <c r="X1594">
        <v>98136</v>
      </c>
      <c r="Y1594">
        <f t="shared" si="172"/>
        <v>0</v>
      </c>
      <c r="Z1594">
        <f t="shared" si="173"/>
        <v>0</v>
      </c>
      <c r="AA1594">
        <f t="shared" si="174"/>
        <v>1</v>
      </c>
      <c r="AB1594">
        <v>0</v>
      </c>
      <c r="AC1594">
        <v>0</v>
      </c>
      <c r="AD1594">
        <v>1</v>
      </c>
      <c r="AE1594">
        <v>47.528599999999997</v>
      </c>
      <c r="AF1594">
        <v>-122.383</v>
      </c>
      <c r="AG1594">
        <v>1530</v>
      </c>
      <c r="AH1594">
        <v>5608</v>
      </c>
    </row>
    <row r="1595" spans="1:34" x14ac:dyDescent="0.3">
      <c r="A1595">
        <v>3303100075</v>
      </c>
      <c r="B1595" t="s">
        <v>167</v>
      </c>
      <c r="C1595" s="1" t="str">
        <f t="shared" si="168"/>
        <v>2014</v>
      </c>
      <c r="D1595">
        <f t="shared" si="169"/>
        <v>0</v>
      </c>
      <c r="E1595">
        <v>0</v>
      </c>
      <c r="F1595">
        <v>443500</v>
      </c>
      <c r="G1595">
        <v>3</v>
      </c>
      <c r="H1595">
        <v>2</v>
      </c>
      <c r="I1595">
        <v>1920</v>
      </c>
      <c r="J1595">
        <v>7598</v>
      </c>
      <c r="K1595">
        <v>1</v>
      </c>
      <c r="L1595">
        <v>0</v>
      </c>
      <c r="M1595">
        <v>0</v>
      </c>
      <c r="N1595">
        <v>4</v>
      </c>
      <c r="O1595">
        <v>8</v>
      </c>
      <c r="P1595">
        <v>1920</v>
      </c>
      <c r="Q1595">
        <v>0</v>
      </c>
      <c r="R1595">
        <f t="shared" si="170"/>
        <v>0</v>
      </c>
      <c r="S1595">
        <v>0</v>
      </c>
      <c r="T1595">
        <v>1972</v>
      </c>
      <c r="U1595">
        <v>0</v>
      </c>
      <c r="V1595">
        <f t="shared" si="171"/>
        <v>0</v>
      </c>
      <c r="W1595">
        <v>0</v>
      </c>
      <c r="X1595">
        <v>98177</v>
      </c>
      <c r="Y1595">
        <f t="shared" si="172"/>
        <v>0</v>
      </c>
      <c r="Z1595">
        <f t="shared" si="173"/>
        <v>0</v>
      </c>
      <c r="AA1595">
        <f t="shared" si="174"/>
        <v>0</v>
      </c>
      <c r="AB1595">
        <v>0</v>
      </c>
      <c r="AC1595">
        <v>0</v>
      </c>
      <c r="AD1595">
        <v>0</v>
      </c>
      <c r="AE1595">
        <v>47.773499999999999</v>
      </c>
      <c r="AF1595">
        <v>-122.363</v>
      </c>
      <c r="AG1595">
        <v>2220</v>
      </c>
      <c r="AH1595">
        <v>7598</v>
      </c>
    </row>
    <row r="1596" spans="1:34" x14ac:dyDescent="0.3">
      <c r="A1596">
        <v>2004100075</v>
      </c>
      <c r="B1596" t="s">
        <v>226</v>
      </c>
      <c r="C1596" s="1" t="str">
        <f t="shared" si="168"/>
        <v>2015</v>
      </c>
      <c r="D1596">
        <f t="shared" si="169"/>
        <v>1</v>
      </c>
      <c r="E1596">
        <v>1</v>
      </c>
      <c r="F1596">
        <v>332000</v>
      </c>
      <c r="G1596">
        <v>2</v>
      </c>
      <c r="H1596">
        <v>1</v>
      </c>
      <c r="I1596">
        <v>1150</v>
      </c>
      <c r="J1596">
        <v>8138</v>
      </c>
      <c r="K1596">
        <v>1</v>
      </c>
      <c r="L1596">
        <v>0</v>
      </c>
      <c r="M1596">
        <v>0</v>
      </c>
      <c r="N1596">
        <v>3</v>
      </c>
      <c r="O1596">
        <v>7</v>
      </c>
      <c r="P1596">
        <v>1150</v>
      </c>
      <c r="Q1596">
        <v>0</v>
      </c>
      <c r="R1596">
        <f t="shared" si="170"/>
        <v>0</v>
      </c>
      <c r="S1596">
        <v>0</v>
      </c>
      <c r="T1596">
        <v>1954</v>
      </c>
      <c r="U1596">
        <v>0</v>
      </c>
      <c r="V1596">
        <f t="shared" si="171"/>
        <v>0</v>
      </c>
      <c r="W1596">
        <v>0</v>
      </c>
      <c r="X1596">
        <v>98155</v>
      </c>
      <c r="Y1596">
        <f t="shared" si="172"/>
        <v>0</v>
      </c>
      <c r="Z1596">
        <f t="shared" si="173"/>
        <v>0</v>
      </c>
      <c r="AA1596">
        <f t="shared" si="174"/>
        <v>0</v>
      </c>
      <c r="AB1596">
        <v>0</v>
      </c>
      <c r="AC1596">
        <v>0</v>
      </c>
      <c r="AD1596">
        <v>0</v>
      </c>
      <c r="AE1596">
        <v>47.737000000000002</v>
      </c>
      <c r="AF1596">
        <v>-122.325</v>
      </c>
      <c r="AG1596">
        <v>1300</v>
      </c>
      <c r="AH1596">
        <v>8139</v>
      </c>
    </row>
    <row r="1597" spans="1:34" x14ac:dyDescent="0.3">
      <c r="A1597">
        <v>4221270340</v>
      </c>
      <c r="B1597" t="s">
        <v>306</v>
      </c>
      <c r="C1597" s="1" t="str">
        <f t="shared" si="168"/>
        <v>2015</v>
      </c>
      <c r="D1597">
        <f t="shared" si="169"/>
        <v>1</v>
      </c>
      <c r="E1597">
        <v>1</v>
      </c>
      <c r="F1597">
        <v>655000</v>
      </c>
      <c r="G1597">
        <v>3</v>
      </c>
      <c r="H1597">
        <v>2.5</v>
      </c>
      <c r="I1597">
        <v>2320</v>
      </c>
      <c r="J1597">
        <v>4721</v>
      </c>
      <c r="K1597">
        <v>2</v>
      </c>
      <c r="L1597">
        <v>0</v>
      </c>
      <c r="M1597">
        <v>0</v>
      </c>
      <c r="N1597">
        <v>3</v>
      </c>
      <c r="O1597">
        <v>8</v>
      </c>
      <c r="P1597">
        <v>2320</v>
      </c>
      <c r="Q1597">
        <v>0</v>
      </c>
      <c r="R1597">
        <f t="shared" si="170"/>
        <v>0</v>
      </c>
      <c r="S1597">
        <v>0</v>
      </c>
      <c r="T1597">
        <v>2004</v>
      </c>
      <c r="U1597">
        <v>0</v>
      </c>
      <c r="V1597">
        <f t="shared" si="171"/>
        <v>0</v>
      </c>
      <c r="W1597">
        <v>0</v>
      </c>
      <c r="X1597">
        <v>98075</v>
      </c>
      <c r="Y1597">
        <f t="shared" si="172"/>
        <v>0</v>
      </c>
      <c r="Z1597">
        <f t="shared" si="173"/>
        <v>1</v>
      </c>
      <c r="AA1597">
        <f t="shared" si="174"/>
        <v>0</v>
      </c>
      <c r="AB1597">
        <v>0</v>
      </c>
      <c r="AC1597">
        <v>1</v>
      </c>
      <c r="AD1597">
        <v>0</v>
      </c>
      <c r="AE1597">
        <v>47.591000000000001</v>
      </c>
      <c r="AF1597">
        <v>-122.017</v>
      </c>
      <c r="AG1597">
        <v>2250</v>
      </c>
      <c r="AH1597">
        <v>4356</v>
      </c>
    </row>
    <row r="1598" spans="1:34" x14ac:dyDescent="0.3">
      <c r="A1598">
        <v>7177300575</v>
      </c>
      <c r="B1598" t="s">
        <v>178</v>
      </c>
      <c r="C1598" s="1" t="str">
        <f t="shared" si="168"/>
        <v>2014</v>
      </c>
      <c r="D1598">
        <f t="shared" si="169"/>
        <v>0</v>
      </c>
      <c r="E1598">
        <v>0</v>
      </c>
      <c r="F1598">
        <v>475000</v>
      </c>
      <c r="G1598">
        <v>4</v>
      </c>
      <c r="H1598">
        <v>1</v>
      </c>
      <c r="I1598">
        <v>1420</v>
      </c>
      <c r="J1598">
        <v>6000</v>
      </c>
      <c r="K1598">
        <v>1.5</v>
      </c>
      <c r="L1598">
        <v>0</v>
      </c>
      <c r="M1598">
        <v>0</v>
      </c>
      <c r="N1598">
        <v>3</v>
      </c>
      <c r="O1598">
        <v>7</v>
      </c>
      <c r="P1598">
        <v>1420</v>
      </c>
      <c r="Q1598">
        <v>0</v>
      </c>
      <c r="R1598">
        <f t="shared" si="170"/>
        <v>0</v>
      </c>
      <c r="S1598">
        <v>0</v>
      </c>
      <c r="T1598">
        <v>1950</v>
      </c>
      <c r="U1598">
        <v>0</v>
      </c>
      <c r="V1598">
        <f t="shared" si="171"/>
        <v>0</v>
      </c>
      <c r="W1598">
        <v>0</v>
      </c>
      <c r="X1598">
        <v>98115</v>
      </c>
      <c r="Y1598">
        <f t="shared" si="172"/>
        <v>0</v>
      </c>
      <c r="Z1598">
        <f t="shared" si="173"/>
        <v>0</v>
      </c>
      <c r="AA1598">
        <f t="shared" si="174"/>
        <v>1</v>
      </c>
      <c r="AB1598">
        <v>0</v>
      </c>
      <c r="AC1598">
        <v>0</v>
      </c>
      <c r="AD1598">
        <v>1</v>
      </c>
      <c r="AE1598">
        <v>47.684399999999997</v>
      </c>
      <c r="AF1598">
        <v>-122.30200000000001</v>
      </c>
      <c r="AG1598">
        <v>1420</v>
      </c>
      <c r="AH1598">
        <v>6180</v>
      </c>
    </row>
    <row r="1599" spans="1:34" x14ac:dyDescent="0.3">
      <c r="A1599">
        <v>1471630350</v>
      </c>
      <c r="B1599" t="s">
        <v>196</v>
      </c>
      <c r="C1599" s="1" t="str">
        <f t="shared" si="168"/>
        <v>2014</v>
      </c>
      <c r="D1599">
        <f t="shared" si="169"/>
        <v>0</v>
      </c>
      <c r="E1599">
        <v>0</v>
      </c>
      <c r="F1599">
        <v>372500</v>
      </c>
      <c r="G1599">
        <v>3</v>
      </c>
      <c r="H1599">
        <v>1.75</v>
      </c>
      <c r="I1599">
        <v>1550</v>
      </c>
      <c r="J1599">
        <v>12956</v>
      </c>
      <c r="K1599">
        <v>1</v>
      </c>
      <c r="L1599">
        <v>0</v>
      </c>
      <c r="M1599">
        <v>0</v>
      </c>
      <c r="N1599">
        <v>3</v>
      </c>
      <c r="O1599">
        <v>7</v>
      </c>
      <c r="P1599">
        <v>1210</v>
      </c>
      <c r="Q1599">
        <v>340</v>
      </c>
      <c r="R1599">
        <f t="shared" si="170"/>
        <v>1</v>
      </c>
      <c r="S1599">
        <v>1</v>
      </c>
      <c r="T1599">
        <v>1988</v>
      </c>
      <c r="U1599">
        <v>0</v>
      </c>
      <c r="V1599">
        <f t="shared" si="171"/>
        <v>0</v>
      </c>
      <c r="W1599">
        <v>0</v>
      </c>
      <c r="X1599">
        <v>98045</v>
      </c>
      <c r="Y1599">
        <f t="shared" si="172"/>
        <v>1</v>
      </c>
      <c r="Z1599">
        <f t="shared" si="173"/>
        <v>0</v>
      </c>
      <c r="AA1599">
        <f t="shared" si="174"/>
        <v>0</v>
      </c>
      <c r="AB1599">
        <v>1</v>
      </c>
      <c r="AC1599">
        <v>0</v>
      </c>
      <c r="AD1599">
        <v>0</v>
      </c>
      <c r="AE1599">
        <v>47.4711</v>
      </c>
      <c r="AF1599">
        <v>-121.752</v>
      </c>
      <c r="AG1599">
        <v>1630</v>
      </c>
      <c r="AH1599">
        <v>15360</v>
      </c>
    </row>
    <row r="1600" spans="1:34" x14ac:dyDescent="0.3">
      <c r="A1600">
        <v>1250203335</v>
      </c>
      <c r="B1600" t="s">
        <v>32</v>
      </c>
      <c r="C1600" s="1" t="str">
        <f t="shared" si="168"/>
        <v>2014</v>
      </c>
      <c r="D1600">
        <f t="shared" si="169"/>
        <v>0</v>
      </c>
      <c r="E1600">
        <v>0</v>
      </c>
      <c r="F1600" s="2">
        <v>1050000</v>
      </c>
      <c r="G1600">
        <v>4</v>
      </c>
      <c r="H1600">
        <v>2.5</v>
      </c>
      <c r="I1600">
        <v>2920</v>
      </c>
      <c r="J1600">
        <v>7200</v>
      </c>
      <c r="K1600">
        <v>1</v>
      </c>
      <c r="L1600">
        <v>0</v>
      </c>
      <c r="M1600">
        <v>3</v>
      </c>
      <c r="N1600">
        <v>3</v>
      </c>
      <c r="O1600">
        <v>8</v>
      </c>
      <c r="P1600">
        <v>1470</v>
      </c>
      <c r="Q1600">
        <v>1450</v>
      </c>
      <c r="R1600">
        <f t="shared" si="170"/>
        <v>1</v>
      </c>
      <c r="S1600">
        <v>1</v>
      </c>
      <c r="T1600">
        <v>1921</v>
      </c>
      <c r="U1600">
        <v>2006</v>
      </c>
      <c r="V1600">
        <f t="shared" si="171"/>
        <v>1</v>
      </c>
      <c r="W1600">
        <v>1</v>
      </c>
      <c r="X1600">
        <v>98144</v>
      </c>
      <c r="Y1600">
        <f t="shared" si="172"/>
        <v>0</v>
      </c>
      <c r="Z1600">
        <f t="shared" si="173"/>
        <v>0</v>
      </c>
      <c r="AA1600">
        <f t="shared" si="174"/>
        <v>1</v>
      </c>
      <c r="AB1600">
        <v>0</v>
      </c>
      <c r="AC1600">
        <v>0</v>
      </c>
      <c r="AD1600">
        <v>1</v>
      </c>
      <c r="AE1600">
        <v>47.594700000000003</v>
      </c>
      <c r="AF1600">
        <v>-122.288</v>
      </c>
      <c r="AG1600">
        <v>3210</v>
      </c>
      <c r="AH1600">
        <v>6825</v>
      </c>
    </row>
    <row r="1601" spans="1:34" x14ac:dyDescent="0.3">
      <c r="A1601">
        <v>8815400105</v>
      </c>
      <c r="B1601" t="s">
        <v>79</v>
      </c>
      <c r="C1601" s="1" t="str">
        <f t="shared" si="168"/>
        <v>2014</v>
      </c>
      <c r="D1601">
        <f t="shared" si="169"/>
        <v>0</v>
      </c>
      <c r="E1601">
        <v>0</v>
      </c>
      <c r="F1601">
        <v>500000</v>
      </c>
      <c r="G1601">
        <v>3</v>
      </c>
      <c r="H1601">
        <v>1.75</v>
      </c>
      <c r="I1601">
        <v>1620</v>
      </c>
      <c r="J1601">
        <v>4200</v>
      </c>
      <c r="K1601">
        <v>1</v>
      </c>
      <c r="L1601">
        <v>0</v>
      </c>
      <c r="M1601">
        <v>0</v>
      </c>
      <c r="N1601">
        <v>5</v>
      </c>
      <c r="O1601">
        <v>7</v>
      </c>
      <c r="P1601">
        <v>830</v>
      </c>
      <c r="Q1601">
        <v>790</v>
      </c>
      <c r="R1601">
        <f t="shared" si="170"/>
        <v>1</v>
      </c>
      <c r="S1601">
        <v>1</v>
      </c>
      <c r="T1601">
        <v>1945</v>
      </c>
      <c r="U1601">
        <v>0</v>
      </c>
      <c r="V1601">
        <f t="shared" si="171"/>
        <v>0</v>
      </c>
      <c r="W1601">
        <v>0</v>
      </c>
      <c r="X1601">
        <v>98115</v>
      </c>
      <c r="Y1601">
        <f t="shared" si="172"/>
        <v>0</v>
      </c>
      <c r="Z1601">
        <f t="shared" si="173"/>
        <v>0</v>
      </c>
      <c r="AA1601">
        <f t="shared" si="174"/>
        <v>1</v>
      </c>
      <c r="AB1601">
        <v>0</v>
      </c>
      <c r="AC1601">
        <v>0</v>
      </c>
      <c r="AD1601">
        <v>1</v>
      </c>
      <c r="AE1601">
        <v>47.674300000000002</v>
      </c>
      <c r="AF1601">
        <v>-122.285</v>
      </c>
      <c r="AG1601">
        <v>1580</v>
      </c>
      <c r="AH1601">
        <v>5000</v>
      </c>
    </row>
    <row r="1602" spans="1:34" x14ac:dyDescent="0.3">
      <c r="A1602">
        <v>5315100737</v>
      </c>
      <c r="B1602" t="s">
        <v>33</v>
      </c>
      <c r="C1602" s="1" t="str">
        <f t="shared" si="168"/>
        <v>2014</v>
      </c>
      <c r="D1602">
        <f t="shared" si="169"/>
        <v>0</v>
      </c>
      <c r="E1602">
        <v>0</v>
      </c>
      <c r="F1602">
        <v>900000</v>
      </c>
      <c r="G1602">
        <v>6</v>
      </c>
      <c r="H1602">
        <v>2.75</v>
      </c>
      <c r="I1602">
        <v>2300</v>
      </c>
      <c r="J1602">
        <v>24773</v>
      </c>
      <c r="K1602">
        <v>1.5</v>
      </c>
      <c r="L1602">
        <v>0</v>
      </c>
      <c r="M1602">
        <v>0</v>
      </c>
      <c r="N1602">
        <v>4</v>
      </c>
      <c r="O1602">
        <v>9</v>
      </c>
      <c r="P1602">
        <v>2300</v>
      </c>
      <c r="Q1602">
        <v>0</v>
      </c>
      <c r="R1602">
        <f t="shared" si="170"/>
        <v>0</v>
      </c>
      <c r="S1602">
        <v>0</v>
      </c>
      <c r="T1602">
        <v>1950</v>
      </c>
      <c r="U1602">
        <v>1985</v>
      </c>
      <c r="V1602">
        <f t="shared" si="171"/>
        <v>1</v>
      </c>
      <c r="W1602">
        <v>1</v>
      </c>
      <c r="X1602">
        <v>98040</v>
      </c>
      <c r="Y1602">
        <f t="shared" si="172"/>
        <v>1</v>
      </c>
      <c r="Z1602">
        <f t="shared" si="173"/>
        <v>0</v>
      </c>
      <c r="AA1602">
        <f t="shared" si="174"/>
        <v>0</v>
      </c>
      <c r="AB1602">
        <v>1</v>
      </c>
      <c r="AC1602">
        <v>0</v>
      </c>
      <c r="AD1602">
        <v>0</v>
      </c>
      <c r="AE1602">
        <v>47.583300000000001</v>
      </c>
      <c r="AF1602">
        <v>-122.242</v>
      </c>
      <c r="AG1602">
        <v>2720</v>
      </c>
      <c r="AH1602">
        <v>11740</v>
      </c>
    </row>
    <row r="1603" spans="1:34" x14ac:dyDescent="0.3">
      <c r="A1603">
        <v>3333002440</v>
      </c>
      <c r="B1603" t="s">
        <v>179</v>
      </c>
      <c r="C1603" s="1" t="str">
        <f t="shared" si="168"/>
        <v>2014</v>
      </c>
      <c r="D1603">
        <f t="shared" si="169"/>
        <v>0</v>
      </c>
      <c r="E1603">
        <v>0</v>
      </c>
      <c r="F1603">
        <v>327500</v>
      </c>
      <c r="G1603">
        <v>3</v>
      </c>
      <c r="H1603">
        <v>1</v>
      </c>
      <c r="I1603">
        <v>1070</v>
      </c>
      <c r="J1603">
        <v>7140</v>
      </c>
      <c r="K1603">
        <v>1</v>
      </c>
      <c r="L1603">
        <v>0</v>
      </c>
      <c r="M1603">
        <v>0</v>
      </c>
      <c r="N1603">
        <v>3</v>
      </c>
      <c r="O1603">
        <v>7</v>
      </c>
      <c r="P1603">
        <v>1070</v>
      </c>
      <c r="Q1603">
        <v>0</v>
      </c>
      <c r="R1603">
        <f t="shared" si="170"/>
        <v>0</v>
      </c>
      <c r="S1603">
        <v>0</v>
      </c>
      <c r="T1603">
        <v>1989</v>
      </c>
      <c r="U1603">
        <v>0</v>
      </c>
      <c r="V1603">
        <f t="shared" si="171"/>
        <v>0</v>
      </c>
      <c r="W1603">
        <v>0</v>
      </c>
      <c r="X1603">
        <v>98118</v>
      </c>
      <c r="Y1603">
        <f t="shared" si="172"/>
        <v>0</v>
      </c>
      <c r="Z1603">
        <f t="shared" si="173"/>
        <v>0</v>
      </c>
      <c r="AA1603">
        <f t="shared" si="174"/>
        <v>1</v>
      </c>
      <c r="AB1603">
        <v>0</v>
      </c>
      <c r="AC1603">
        <v>0</v>
      </c>
      <c r="AD1603">
        <v>1</v>
      </c>
      <c r="AE1603">
        <v>47.542700000000004</v>
      </c>
      <c r="AF1603">
        <v>-122.288</v>
      </c>
      <c r="AG1603">
        <v>1390</v>
      </c>
      <c r="AH1603">
        <v>2374</v>
      </c>
    </row>
    <row r="1604" spans="1:34" x14ac:dyDescent="0.3">
      <c r="A1604">
        <v>2130702205</v>
      </c>
      <c r="B1604" t="s">
        <v>124</v>
      </c>
      <c r="C1604" s="1" t="str">
        <f t="shared" si="168"/>
        <v>2015</v>
      </c>
      <c r="D1604">
        <f t="shared" si="169"/>
        <v>1</v>
      </c>
      <c r="E1604">
        <v>1</v>
      </c>
      <c r="F1604">
        <v>390000</v>
      </c>
      <c r="G1604">
        <v>3</v>
      </c>
      <c r="H1604">
        <v>1.75</v>
      </c>
      <c r="I1604">
        <v>1790</v>
      </c>
      <c r="J1604">
        <v>7123</v>
      </c>
      <c r="K1604">
        <v>1</v>
      </c>
      <c r="L1604">
        <v>0</v>
      </c>
      <c r="M1604">
        <v>0</v>
      </c>
      <c r="N1604">
        <v>3</v>
      </c>
      <c r="O1604">
        <v>7</v>
      </c>
      <c r="P1604">
        <v>1790</v>
      </c>
      <c r="Q1604">
        <v>0</v>
      </c>
      <c r="R1604">
        <f t="shared" si="170"/>
        <v>0</v>
      </c>
      <c r="S1604">
        <v>0</v>
      </c>
      <c r="T1604">
        <v>1913</v>
      </c>
      <c r="U1604">
        <v>1995</v>
      </c>
      <c r="V1604">
        <f t="shared" si="171"/>
        <v>1</v>
      </c>
      <c r="W1604">
        <v>1</v>
      </c>
      <c r="X1604">
        <v>98019</v>
      </c>
      <c r="Y1604">
        <f t="shared" si="172"/>
        <v>1</v>
      </c>
      <c r="Z1604">
        <f t="shared" si="173"/>
        <v>0</v>
      </c>
      <c r="AA1604">
        <f t="shared" si="174"/>
        <v>0</v>
      </c>
      <c r="AB1604">
        <v>1</v>
      </c>
      <c r="AC1604">
        <v>0</v>
      </c>
      <c r="AD1604">
        <v>0</v>
      </c>
      <c r="AE1604">
        <v>47.742899999999999</v>
      </c>
      <c r="AF1604">
        <v>-121.98099999999999</v>
      </c>
      <c r="AG1604">
        <v>1660</v>
      </c>
      <c r="AH1604">
        <v>8128</v>
      </c>
    </row>
    <row r="1605" spans="1:34" x14ac:dyDescent="0.3">
      <c r="A1605">
        <v>2159900060</v>
      </c>
      <c r="B1605" t="s">
        <v>166</v>
      </c>
      <c r="C1605" s="1" t="str">
        <f t="shared" si="168"/>
        <v>2015</v>
      </c>
      <c r="D1605">
        <f t="shared" si="169"/>
        <v>1</v>
      </c>
      <c r="E1605">
        <v>1</v>
      </c>
      <c r="F1605">
        <v>451101</v>
      </c>
      <c r="G1605">
        <v>2</v>
      </c>
      <c r="H1605">
        <v>1.5</v>
      </c>
      <c r="I1605">
        <v>1510</v>
      </c>
      <c r="J1605">
        <v>1962</v>
      </c>
      <c r="K1605">
        <v>2</v>
      </c>
      <c r="L1605">
        <v>0</v>
      </c>
      <c r="M1605">
        <v>0</v>
      </c>
      <c r="N1605">
        <v>4</v>
      </c>
      <c r="O1605">
        <v>8</v>
      </c>
      <c r="P1605">
        <v>1510</v>
      </c>
      <c r="Q1605">
        <v>0</v>
      </c>
      <c r="R1605">
        <f t="shared" si="170"/>
        <v>0</v>
      </c>
      <c r="S1605">
        <v>0</v>
      </c>
      <c r="T1605">
        <v>1985</v>
      </c>
      <c r="U1605">
        <v>0</v>
      </c>
      <c r="V1605">
        <f t="shared" si="171"/>
        <v>0</v>
      </c>
      <c r="W1605">
        <v>0</v>
      </c>
      <c r="X1605">
        <v>98007</v>
      </c>
      <c r="Y1605">
        <f t="shared" si="172"/>
        <v>1</v>
      </c>
      <c r="Z1605">
        <f t="shared" si="173"/>
        <v>0</v>
      </c>
      <c r="AA1605">
        <f t="shared" si="174"/>
        <v>0</v>
      </c>
      <c r="AB1605">
        <v>1</v>
      </c>
      <c r="AC1605">
        <v>0</v>
      </c>
      <c r="AD1605">
        <v>0</v>
      </c>
      <c r="AE1605">
        <v>47.621400000000001</v>
      </c>
      <c r="AF1605">
        <v>-122.15300000000001</v>
      </c>
      <c r="AG1605">
        <v>1510</v>
      </c>
      <c r="AH1605">
        <v>2182</v>
      </c>
    </row>
    <row r="1606" spans="1:34" x14ac:dyDescent="0.3">
      <c r="A1606">
        <v>194000575</v>
      </c>
      <c r="B1606" t="s">
        <v>167</v>
      </c>
      <c r="C1606" s="1" t="str">
        <f t="shared" si="168"/>
        <v>2014</v>
      </c>
      <c r="D1606">
        <f t="shared" si="169"/>
        <v>0</v>
      </c>
      <c r="E1606">
        <v>0</v>
      </c>
      <c r="F1606">
        <v>455000</v>
      </c>
      <c r="G1606">
        <v>4</v>
      </c>
      <c r="H1606">
        <v>1</v>
      </c>
      <c r="I1606">
        <v>1340</v>
      </c>
      <c r="J1606">
        <v>5800</v>
      </c>
      <c r="K1606">
        <v>1.5</v>
      </c>
      <c r="L1606">
        <v>0</v>
      </c>
      <c r="M1606">
        <v>2</v>
      </c>
      <c r="N1606">
        <v>3</v>
      </c>
      <c r="O1606">
        <v>7</v>
      </c>
      <c r="P1606">
        <v>1340</v>
      </c>
      <c r="Q1606">
        <v>0</v>
      </c>
      <c r="R1606">
        <f t="shared" si="170"/>
        <v>0</v>
      </c>
      <c r="S1606">
        <v>0</v>
      </c>
      <c r="T1606">
        <v>1914</v>
      </c>
      <c r="U1606">
        <v>0</v>
      </c>
      <c r="V1606">
        <f t="shared" si="171"/>
        <v>0</v>
      </c>
      <c r="W1606">
        <v>0</v>
      </c>
      <c r="X1606">
        <v>98116</v>
      </c>
      <c r="Y1606">
        <f t="shared" si="172"/>
        <v>0</v>
      </c>
      <c r="Z1606">
        <f t="shared" si="173"/>
        <v>0</v>
      </c>
      <c r="AA1606">
        <f t="shared" si="174"/>
        <v>1</v>
      </c>
      <c r="AB1606">
        <v>0</v>
      </c>
      <c r="AC1606">
        <v>0</v>
      </c>
      <c r="AD1606">
        <v>1</v>
      </c>
      <c r="AE1606">
        <v>47.565800000000003</v>
      </c>
      <c r="AF1606">
        <v>-122.389</v>
      </c>
      <c r="AG1606">
        <v>1900</v>
      </c>
      <c r="AH1606">
        <v>5800</v>
      </c>
    </row>
    <row r="1607" spans="1:34" x14ac:dyDescent="0.3">
      <c r="A1607">
        <v>1531000140</v>
      </c>
      <c r="B1607" t="s">
        <v>184</v>
      </c>
      <c r="C1607" s="1" t="str">
        <f t="shared" ref="C1607:C1670" si="175">LEFT(B1607,4)</f>
        <v>2014</v>
      </c>
      <c r="D1607">
        <f t="shared" si="169"/>
        <v>0</v>
      </c>
      <c r="E1607">
        <v>0</v>
      </c>
      <c r="F1607">
        <v>650000</v>
      </c>
      <c r="G1607">
        <v>4</v>
      </c>
      <c r="H1607">
        <v>2.5</v>
      </c>
      <c r="I1607">
        <v>3350</v>
      </c>
      <c r="J1607">
        <v>46748</v>
      </c>
      <c r="K1607">
        <v>2</v>
      </c>
      <c r="L1607">
        <v>0</v>
      </c>
      <c r="M1607">
        <v>0</v>
      </c>
      <c r="N1607">
        <v>3</v>
      </c>
      <c r="O1607">
        <v>10</v>
      </c>
      <c r="P1607">
        <v>3350</v>
      </c>
      <c r="Q1607">
        <v>0</v>
      </c>
      <c r="R1607">
        <f t="shared" si="170"/>
        <v>0</v>
      </c>
      <c r="S1607">
        <v>0</v>
      </c>
      <c r="T1607">
        <v>2004</v>
      </c>
      <c r="U1607">
        <v>0</v>
      </c>
      <c r="V1607">
        <f t="shared" si="171"/>
        <v>0</v>
      </c>
      <c r="W1607">
        <v>0</v>
      </c>
      <c r="X1607">
        <v>98010</v>
      </c>
      <c r="Y1607">
        <f t="shared" si="172"/>
        <v>1</v>
      </c>
      <c r="Z1607">
        <f t="shared" si="173"/>
        <v>0</v>
      </c>
      <c r="AA1607">
        <f t="shared" si="174"/>
        <v>0</v>
      </c>
      <c r="AB1607">
        <v>1</v>
      </c>
      <c r="AC1607">
        <v>0</v>
      </c>
      <c r="AD1607">
        <v>0</v>
      </c>
      <c r="AE1607">
        <v>47.343200000000003</v>
      </c>
      <c r="AF1607">
        <v>-122.02500000000001</v>
      </c>
      <c r="AG1607">
        <v>3350</v>
      </c>
      <c r="AH1607">
        <v>39683</v>
      </c>
    </row>
    <row r="1608" spans="1:34" x14ac:dyDescent="0.3">
      <c r="A1608">
        <v>2125049139</v>
      </c>
      <c r="B1608" t="s">
        <v>135</v>
      </c>
      <c r="C1608" s="1" t="str">
        <f t="shared" si="175"/>
        <v>2014</v>
      </c>
      <c r="D1608">
        <f t="shared" ref="D1608:D1671" si="176">IF(C1608="2015",1,0)</f>
        <v>0</v>
      </c>
      <c r="E1608">
        <v>0</v>
      </c>
      <c r="F1608">
        <v>895000</v>
      </c>
      <c r="G1608">
        <v>3</v>
      </c>
      <c r="H1608">
        <v>2.5</v>
      </c>
      <c r="I1608">
        <v>2500</v>
      </c>
      <c r="J1608">
        <v>7746</v>
      </c>
      <c r="K1608">
        <v>2</v>
      </c>
      <c r="L1608">
        <v>0</v>
      </c>
      <c r="M1608">
        <v>0</v>
      </c>
      <c r="N1608">
        <v>4</v>
      </c>
      <c r="O1608">
        <v>10</v>
      </c>
      <c r="P1608">
        <v>1910</v>
      </c>
      <c r="Q1608">
        <v>590</v>
      </c>
      <c r="R1608">
        <f t="shared" ref="R1608:R1671" si="177">IF(Q1608&gt;0,1,0)</f>
        <v>1</v>
      </c>
      <c r="S1608">
        <v>1</v>
      </c>
      <c r="T1608">
        <v>1993</v>
      </c>
      <c r="U1608">
        <v>0</v>
      </c>
      <c r="V1608">
        <f t="shared" ref="V1608:V1671" si="178">IF(U1608&gt;0,1,0)</f>
        <v>0</v>
      </c>
      <c r="W1608">
        <v>0</v>
      </c>
      <c r="X1608">
        <v>98112</v>
      </c>
      <c r="Y1608">
        <f t="shared" ref="Y1608:Y1671" si="179">IF(AND(X1608&gt;=98000,X1608&lt;98050),1,0)</f>
        <v>0</v>
      </c>
      <c r="Z1608">
        <f t="shared" ref="Z1608:Z1671" si="180">IF(AND(X1608&gt;=98050,X1608&lt;98100),1,0)</f>
        <v>0</v>
      </c>
      <c r="AA1608">
        <f t="shared" ref="AA1608:AA1671" si="181">IF(AND(X1608&gt;=98100,X1608&lt;98150),1,0)</f>
        <v>1</v>
      </c>
      <c r="AB1608">
        <v>0</v>
      </c>
      <c r="AC1608">
        <v>0</v>
      </c>
      <c r="AD1608">
        <v>1</v>
      </c>
      <c r="AE1608">
        <v>47.639299999999999</v>
      </c>
      <c r="AF1608">
        <v>-122.31100000000001</v>
      </c>
      <c r="AG1608">
        <v>2480</v>
      </c>
      <c r="AH1608">
        <v>5099</v>
      </c>
    </row>
    <row r="1609" spans="1:34" x14ac:dyDescent="0.3">
      <c r="A1609">
        <v>3623500135</v>
      </c>
      <c r="B1609" t="s">
        <v>226</v>
      </c>
      <c r="C1609" s="1" t="str">
        <f t="shared" si="175"/>
        <v>2015</v>
      </c>
      <c r="D1609">
        <f t="shared" si="176"/>
        <v>1</v>
      </c>
      <c r="E1609">
        <v>1</v>
      </c>
      <c r="F1609">
        <v>800000</v>
      </c>
      <c r="G1609">
        <v>4</v>
      </c>
      <c r="H1609">
        <v>2.25</v>
      </c>
      <c r="I1609">
        <v>2350</v>
      </c>
      <c r="J1609">
        <v>10664</v>
      </c>
      <c r="K1609">
        <v>1</v>
      </c>
      <c r="L1609">
        <v>0</v>
      </c>
      <c r="M1609">
        <v>1</v>
      </c>
      <c r="N1609">
        <v>2</v>
      </c>
      <c r="O1609">
        <v>7</v>
      </c>
      <c r="P1609">
        <v>1510</v>
      </c>
      <c r="Q1609">
        <v>840</v>
      </c>
      <c r="R1609">
        <f t="shared" si="177"/>
        <v>1</v>
      </c>
      <c r="S1609">
        <v>1</v>
      </c>
      <c r="T1609">
        <v>1952</v>
      </c>
      <c r="U1609">
        <v>0</v>
      </c>
      <c r="V1609">
        <f t="shared" si="178"/>
        <v>0</v>
      </c>
      <c r="W1609">
        <v>0</v>
      </c>
      <c r="X1609">
        <v>98040</v>
      </c>
      <c r="Y1609">
        <f t="shared" si="179"/>
        <v>1</v>
      </c>
      <c r="Z1609">
        <f t="shared" si="180"/>
        <v>0</v>
      </c>
      <c r="AA1609">
        <f t="shared" si="181"/>
        <v>0</v>
      </c>
      <c r="AB1609">
        <v>1</v>
      </c>
      <c r="AC1609">
        <v>0</v>
      </c>
      <c r="AD1609">
        <v>0</v>
      </c>
      <c r="AE1609">
        <v>47.574300000000001</v>
      </c>
      <c r="AF1609">
        <v>-122.238</v>
      </c>
      <c r="AG1609">
        <v>2350</v>
      </c>
      <c r="AH1609">
        <v>10140</v>
      </c>
    </row>
    <row r="1610" spans="1:34" x14ac:dyDescent="0.3">
      <c r="A1610">
        <v>7805460310</v>
      </c>
      <c r="B1610" t="s">
        <v>143</v>
      </c>
      <c r="C1610" s="1" t="str">
        <f t="shared" si="175"/>
        <v>2014</v>
      </c>
      <c r="D1610">
        <f t="shared" si="176"/>
        <v>0</v>
      </c>
      <c r="E1610">
        <v>0</v>
      </c>
      <c r="F1610">
        <v>703770</v>
      </c>
      <c r="G1610">
        <v>4</v>
      </c>
      <c r="H1610">
        <v>2.25</v>
      </c>
      <c r="I1610">
        <v>2550</v>
      </c>
      <c r="J1610">
        <v>12918</v>
      </c>
      <c r="K1610">
        <v>2</v>
      </c>
      <c r="L1610">
        <v>0</v>
      </c>
      <c r="M1610">
        <v>0</v>
      </c>
      <c r="N1610">
        <v>3</v>
      </c>
      <c r="O1610">
        <v>9</v>
      </c>
      <c r="P1610">
        <v>2550</v>
      </c>
      <c r="Q1610">
        <v>0</v>
      </c>
      <c r="R1610">
        <f t="shared" si="177"/>
        <v>0</v>
      </c>
      <c r="S1610">
        <v>0</v>
      </c>
      <c r="T1610">
        <v>1987</v>
      </c>
      <c r="U1610">
        <v>0</v>
      </c>
      <c r="V1610">
        <f t="shared" si="178"/>
        <v>0</v>
      </c>
      <c r="W1610">
        <v>0</v>
      </c>
      <c r="X1610">
        <v>98006</v>
      </c>
      <c r="Y1610">
        <f t="shared" si="179"/>
        <v>1</v>
      </c>
      <c r="Z1610">
        <f t="shared" si="180"/>
        <v>0</v>
      </c>
      <c r="AA1610">
        <f t="shared" si="181"/>
        <v>0</v>
      </c>
      <c r="AB1610">
        <v>1</v>
      </c>
      <c r="AC1610">
        <v>0</v>
      </c>
      <c r="AD1610">
        <v>0</v>
      </c>
      <c r="AE1610">
        <v>47.5623</v>
      </c>
      <c r="AF1610">
        <v>-122.10899999999999</v>
      </c>
      <c r="AG1610">
        <v>2550</v>
      </c>
      <c r="AH1610">
        <v>11036</v>
      </c>
    </row>
    <row r="1611" spans="1:34" x14ac:dyDescent="0.3">
      <c r="A1611">
        <v>3021059244</v>
      </c>
      <c r="B1611" t="s">
        <v>198</v>
      </c>
      <c r="C1611" s="1" t="str">
        <f t="shared" si="175"/>
        <v>2014</v>
      </c>
      <c r="D1611">
        <f t="shared" si="176"/>
        <v>0</v>
      </c>
      <c r="E1611">
        <v>0</v>
      </c>
      <c r="F1611">
        <v>249950</v>
      </c>
      <c r="G1611">
        <v>3</v>
      </c>
      <c r="H1611">
        <v>1.75</v>
      </c>
      <c r="I1611">
        <v>1320</v>
      </c>
      <c r="J1611">
        <v>10454</v>
      </c>
      <c r="K1611">
        <v>1</v>
      </c>
      <c r="L1611">
        <v>0</v>
      </c>
      <c r="M1611">
        <v>0</v>
      </c>
      <c r="N1611">
        <v>4</v>
      </c>
      <c r="O1611">
        <v>7</v>
      </c>
      <c r="P1611">
        <v>1320</v>
      </c>
      <c r="Q1611">
        <v>0</v>
      </c>
      <c r="R1611">
        <f t="shared" si="177"/>
        <v>0</v>
      </c>
      <c r="S1611">
        <v>0</v>
      </c>
      <c r="T1611">
        <v>1968</v>
      </c>
      <c r="U1611">
        <v>0</v>
      </c>
      <c r="V1611">
        <f t="shared" si="178"/>
        <v>0</v>
      </c>
      <c r="W1611">
        <v>0</v>
      </c>
      <c r="X1611">
        <v>98002</v>
      </c>
      <c r="Y1611">
        <f t="shared" si="179"/>
        <v>1</v>
      </c>
      <c r="Z1611">
        <f t="shared" si="180"/>
        <v>0</v>
      </c>
      <c r="AA1611">
        <f t="shared" si="181"/>
        <v>0</v>
      </c>
      <c r="AB1611">
        <v>1</v>
      </c>
      <c r="AC1611">
        <v>0</v>
      </c>
      <c r="AD1611">
        <v>0</v>
      </c>
      <c r="AE1611">
        <v>47.284399999999998</v>
      </c>
      <c r="AF1611">
        <v>-122.21599999999999</v>
      </c>
      <c r="AG1611">
        <v>1680</v>
      </c>
      <c r="AH1611">
        <v>10183</v>
      </c>
    </row>
    <row r="1612" spans="1:34" x14ac:dyDescent="0.3">
      <c r="A1612">
        <v>925049360</v>
      </c>
      <c r="B1612" t="s">
        <v>64</v>
      </c>
      <c r="C1612" s="1" t="str">
        <f t="shared" si="175"/>
        <v>2015</v>
      </c>
      <c r="D1612">
        <f t="shared" si="176"/>
        <v>1</v>
      </c>
      <c r="E1612">
        <v>1</v>
      </c>
      <c r="F1612">
        <v>512000</v>
      </c>
      <c r="G1612">
        <v>2</v>
      </c>
      <c r="H1612">
        <v>2</v>
      </c>
      <c r="I1612">
        <v>1270</v>
      </c>
      <c r="J1612">
        <v>3881</v>
      </c>
      <c r="K1612">
        <v>1</v>
      </c>
      <c r="L1612">
        <v>0</v>
      </c>
      <c r="M1612">
        <v>0</v>
      </c>
      <c r="N1612">
        <v>4</v>
      </c>
      <c r="O1612">
        <v>6</v>
      </c>
      <c r="P1612">
        <v>610</v>
      </c>
      <c r="Q1612">
        <v>660</v>
      </c>
      <c r="R1612">
        <f t="shared" si="177"/>
        <v>1</v>
      </c>
      <c r="S1612">
        <v>1</v>
      </c>
      <c r="T1612">
        <v>1926</v>
      </c>
      <c r="U1612">
        <v>0</v>
      </c>
      <c r="V1612">
        <f t="shared" si="178"/>
        <v>0</v>
      </c>
      <c r="W1612">
        <v>0</v>
      </c>
      <c r="X1612">
        <v>98105</v>
      </c>
      <c r="Y1612">
        <f t="shared" si="179"/>
        <v>0</v>
      </c>
      <c r="Z1612">
        <f t="shared" si="180"/>
        <v>0</v>
      </c>
      <c r="AA1612">
        <f t="shared" si="181"/>
        <v>1</v>
      </c>
      <c r="AB1612">
        <v>0</v>
      </c>
      <c r="AC1612">
        <v>0</v>
      </c>
      <c r="AD1612">
        <v>1</v>
      </c>
      <c r="AE1612">
        <v>47.669400000000003</v>
      </c>
      <c r="AF1612">
        <v>-122.298</v>
      </c>
      <c r="AG1612">
        <v>1370</v>
      </c>
      <c r="AH1612">
        <v>5000</v>
      </c>
    </row>
    <row r="1613" spans="1:34" x14ac:dyDescent="0.3">
      <c r="A1613">
        <v>3286800260</v>
      </c>
      <c r="B1613" t="s">
        <v>269</v>
      </c>
      <c r="C1613" s="1" t="str">
        <f t="shared" si="175"/>
        <v>2015</v>
      </c>
      <c r="D1613">
        <f t="shared" si="176"/>
        <v>1</v>
      </c>
      <c r="E1613">
        <v>1</v>
      </c>
      <c r="F1613">
        <v>780000</v>
      </c>
      <c r="G1613">
        <v>5</v>
      </c>
      <c r="H1613">
        <v>2.5</v>
      </c>
      <c r="I1613">
        <v>3480</v>
      </c>
      <c r="J1613">
        <v>74052</v>
      </c>
      <c r="K1613">
        <v>1</v>
      </c>
      <c r="L1613">
        <v>0</v>
      </c>
      <c r="M1613">
        <v>0</v>
      </c>
      <c r="N1613">
        <v>4</v>
      </c>
      <c r="O1613">
        <v>8</v>
      </c>
      <c r="P1613">
        <v>1980</v>
      </c>
      <c r="Q1613">
        <v>1500</v>
      </c>
      <c r="R1613">
        <f t="shared" si="177"/>
        <v>1</v>
      </c>
      <c r="S1613">
        <v>1</v>
      </c>
      <c r="T1613">
        <v>1972</v>
      </c>
      <c r="U1613">
        <v>0</v>
      </c>
      <c r="V1613">
        <f t="shared" si="178"/>
        <v>0</v>
      </c>
      <c r="W1613">
        <v>0</v>
      </c>
      <c r="X1613">
        <v>98027</v>
      </c>
      <c r="Y1613">
        <f t="shared" si="179"/>
        <v>1</v>
      </c>
      <c r="Z1613">
        <f t="shared" si="180"/>
        <v>0</v>
      </c>
      <c r="AA1613">
        <f t="shared" si="181"/>
        <v>0</v>
      </c>
      <c r="AB1613">
        <v>1</v>
      </c>
      <c r="AC1613">
        <v>0</v>
      </c>
      <c r="AD1613">
        <v>0</v>
      </c>
      <c r="AE1613">
        <v>47.496099999999998</v>
      </c>
      <c r="AF1613">
        <v>-122.063</v>
      </c>
      <c r="AG1613">
        <v>2610</v>
      </c>
      <c r="AH1613">
        <v>65775</v>
      </c>
    </row>
    <row r="1614" spans="1:34" x14ac:dyDescent="0.3">
      <c r="A1614">
        <v>4137010240</v>
      </c>
      <c r="B1614" t="s">
        <v>63</v>
      </c>
      <c r="C1614" s="1" t="str">
        <f t="shared" si="175"/>
        <v>2014</v>
      </c>
      <c r="D1614">
        <f t="shared" si="176"/>
        <v>0</v>
      </c>
      <c r="E1614">
        <v>0</v>
      </c>
      <c r="F1614">
        <v>336000</v>
      </c>
      <c r="G1614">
        <v>3</v>
      </c>
      <c r="H1614">
        <v>2.25</v>
      </c>
      <c r="I1614">
        <v>2820</v>
      </c>
      <c r="J1614">
        <v>11625</v>
      </c>
      <c r="K1614">
        <v>2</v>
      </c>
      <c r="L1614">
        <v>0</v>
      </c>
      <c r="M1614">
        <v>0</v>
      </c>
      <c r="N1614">
        <v>3</v>
      </c>
      <c r="O1614">
        <v>8</v>
      </c>
      <c r="P1614">
        <v>2820</v>
      </c>
      <c r="Q1614">
        <v>0</v>
      </c>
      <c r="R1614">
        <f t="shared" si="177"/>
        <v>0</v>
      </c>
      <c r="S1614">
        <v>0</v>
      </c>
      <c r="T1614">
        <v>1986</v>
      </c>
      <c r="U1614">
        <v>0</v>
      </c>
      <c r="V1614">
        <f t="shared" si="178"/>
        <v>0</v>
      </c>
      <c r="W1614">
        <v>0</v>
      </c>
      <c r="X1614">
        <v>98092</v>
      </c>
      <c r="Y1614">
        <f t="shared" si="179"/>
        <v>0</v>
      </c>
      <c r="Z1614">
        <f t="shared" si="180"/>
        <v>1</v>
      </c>
      <c r="AA1614">
        <f t="shared" si="181"/>
        <v>0</v>
      </c>
      <c r="AB1614">
        <v>0</v>
      </c>
      <c r="AC1614">
        <v>1</v>
      </c>
      <c r="AD1614">
        <v>0</v>
      </c>
      <c r="AE1614">
        <v>47.262099999999997</v>
      </c>
      <c r="AF1614">
        <v>-122.218</v>
      </c>
      <c r="AG1614">
        <v>2290</v>
      </c>
      <c r="AH1614">
        <v>8488</v>
      </c>
    </row>
    <row r="1615" spans="1:34" x14ac:dyDescent="0.3">
      <c r="A1615">
        <v>9368700341</v>
      </c>
      <c r="B1615" t="s">
        <v>176</v>
      </c>
      <c r="C1615" s="1" t="str">
        <f t="shared" si="175"/>
        <v>2014</v>
      </c>
      <c r="D1615">
        <f t="shared" si="176"/>
        <v>0</v>
      </c>
      <c r="E1615">
        <v>0</v>
      </c>
      <c r="F1615">
        <v>285000</v>
      </c>
      <c r="G1615">
        <v>3</v>
      </c>
      <c r="H1615">
        <v>2</v>
      </c>
      <c r="I1615">
        <v>2110</v>
      </c>
      <c r="J1615">
        <v>6900</v>
      </c>
      <c r="K1615">
        <v>1.5</v>
      </c>
      <c r="L1615">
        <v>0</v>
      </c>
      <c r="M1615">
        <v>0</v>
      </c>
      <c r="N1615">
        <v>5</v>
      </c>
      <c r="O1615">
        <v>6</v>
      </c>
      <c r="P1615">
        <v>1220</v>
      </c>
      <c r="Q1615">
        <v>890</v>
      </c>
      <c r="R1615">
        <f t="shared" si="177"/>
        <v>1</v>
      </c>
      <c r="S1615">
        <v>1</v>
      </c>
      <c r="T1615">
        <v>1955</v>
      </c>
      <c r="U1615">
        <v>0</v>
      </c>
      <c r="V1615">
        <f t="shared" si="178"/>
        <v>0</v>
      </c>
      <c r="W1615">
        <v>0</v>
      </c>
      <c r="X1615">
        <v>98178</v>
      </c>
      <c r="Y1615">
        <f t="shared" si="179"/>
        <v>0</v>
      </c>
      <c r="Z1615">
        <f t="shared" si="180"/>
        <v>0</v>
      </c>
      <c r="AA1615">
        <f t="shared" si="181"/>
        <v>0</v>
      </c>
      <c r="AB1615">
        <v>0</v>
      </c>
      <c r="AC1615">
        <v>0</v>
      </c>
      <c r="AD1615">
        <v>0</v>
      </c>
      <c r="AE1615">
        <v>47.503999999999998</v>
      </c>
      <c r="AF1615">
        <v>-122.26</v>
      </c>
      <c r="AG1615">
        <v>1350</v>
      </c>
      <c r="AH1615">
        <v>7683</v>
      </c>
    </row>
    <row r="1616" spans="1:34" x14ac:dyDescent="0.3">
      <c r="A1616">
        <v>3832310350</v>
      </c>
      <c r="B1616" t="s">
        <v>77</v>
      </c>
      <c r="C1616" s="1" t="str">
        <f t="shared" si="175"/>
        <v>2014</v>
      </c>
      <c r="D1616">
        <f t="shared" si="176"/>
        <v>0</v>
      </c>
      <c r="E1616">
        <v>0</v>
      </c>
      <c r="F1616">
        <v>229900</v>
      </c>
      <c r="G1616">
        <v>3</v>
      </c>
      <c r="H1616">
        <v>1.75</v>
      </c>
      <c r="I1616">
        <v>1100</v>
      </c>
      <c r="J1616">
        <v>7224</v>
      </c>
      <c r="K1616">
        <v>1</v>
      </c>
      <c r="L1616">
        <v>0</v>
      </c>
      <c r="M1616">
        <v>0</v>
      </c>
      <c r="N1616">
        <v>3</v>
      </c>
      <c r="O1616">
        <v>7</v>
      </c>
      <c r="P1616">
        <v>1100</v>
      </c>
      <c r="Q1616">
        <v>0</v>
      </c>
      <c r="R1616">
        <f t="shared" si="177"/>
        <v>0</v>
      </c>
      <c r="S1616">
        <v>0</v>
      </c>
      <c r="T1616">
        <v>1981</v>
      </c>
      <c r="U1616">
        <v>0</v>
      </c>
      <c r="V1616">
        <f t="shared" si="178"/>
        <v>0</v>
      </c>
      <c r="W1616">
        <v>0</v>
      </c>
      <c r="X1616">
        <v>98032</v>
      </c>
      <c r="Y1616">
        <f t="shared" si="179"/>
        <v>1</v>
      </c>
      <c r="Z1616">
        <f t="shared" si="180"/>
        <v>0</v>
      </c>
      <c r="AA1616">
        <f t="shared" si="181"/>
        <v>0</v>
      </c>
      <c r="AB1616">
        <v>1</v>
      </c>
      <c r="AC1616">
        <v>0</v>
      </c>
      <c r="AD1616">
        <v>0</v>
      </c>
      <c r="AE1616">
        <v>47.371699999999997</v>
      </c>
      <c r="AF1616">
        <v>-122.277</v>
      </c>
      <c r="AG1616">
        <v>1700</v>
      </c>
      <c r="AH1616">
        <v>8447</v>
      </c>
    </row>
    <row r="1617" spans="1:34" x14ac:dyDescent="0.3">
      <c r="A1617">
        <v>324000350</v>
      </c>
      <c r="B1617" t="s">
        <v>29</v>
      </c>
      <c r="C1617" s="1" t="str">
        <f t="shared" si="175"/>
        <v>2015</v>
      </c>
      <c r="D1617">
        <f t="shared" si="176"/>
        <v>1</v>
      </c>
      <c r="E1617">
        <v>1</v>
      </c>
      <c r="F1617">
        <v>667500</v>
      </c>
      <c r="G1617">
        <v>4</v>
      </c>
      <c r="H1617">
        <v>3</v>
      </c>
      <c r="I1617">
        <v>1920</v>
      </c>
      <c r="J1617">
        <v>4000</v>
      </c>
      <c r="K1617">
        <v>1.5</v>
      </c>
      <c r="L1617">
        <v>0</v>
      </c>
      <c r="M1617">
        <v>0</v>
      </c>
      <c r="N1617">
        <v>4</v>
      </c>
      <c r="O1617">
        <v>8</v>
      </c>
      <c r="P1617">
        <v>1540</v>
      </c>
      <c r="Q1617">
        <v>380</v>
      </c>
      <c r="R1617">
        <f t="shared" si="177"/>
        <v>1</v>
      </c>
      <c r="S1617">
        <v>1</v>
      </c>
      <c r="T1617">
        <v>1931</v>
      </c>
      <c r="U1617">
        <v>0</v>
      </c>
      <c r="V1617">
        <f t="shared" si="178"/>
        <v>0</v>
      </c>
      <c r="W1617">
        <v>0</v>
      </c>
      <c r="X1617">
        <v>98116</v>
      </c>
      <c r="Y1617">
        <f t="shared" si="179"/>
        <v>0</v>
      </c>
      <c r="Z1617">
        <f t="shared" si="180"/>
        <v>0</v>
      </c>
      <c r="AA1617">
        <f t="shared" si="181"/>
        <v>1</v>
      </c>
      <c r="AB1617">
        <v>0</v>
      </c>
      <c r="AC1617">
        <v>0</v>
      </c>
      <c r="AD1617">
        <v>1</v>
      </c>
      <c r="AE1617">
        <v>47.571800000000003</v>
      </c>
      <c r="AF1617">
        <v>-122.38500000000001</v>
      </c>
      <c r="AG1617">
        <v>1660</v>
      </c>
      <c r="AH1617">
        <v>4000</v>
      </c>
    </row>
    <row r="1618" spans="1:34" x14ac:dyDescent="0.3">
      <c r="A1618">
        <v>9407101840</v>
      </c>
      <c r="B1618" t="s">
        <v>55</v>
      </c>
      <c r="C1618" s="1" t="str">
        <f t="shared" si="175"/>
        <v>2014</v>
      </c>
      <c r="D1618">
        <f t="shared" si="176"/>
        <v>0</v>
      </c>
      <c r="E1618">
        <v>0</v>
      </c>
      <c r="F1618">
        <v>378000</v>
      </c>
      <c r="G1618">
        <v>4</v>
      </c>
      <c r="H1618">
        <v>2.5</v>
      </c>
      <c r="I1618">
        <v>1890</v>
      </c>
      <c r="J1618">
        <v>12236</v>
      </c>
      <c r="K1618">
        <v>1</v>
      </c>
      <c r="L1618">
        <v>0</v>
      </c>
      <c r="M1618">
        <v>0</v>
      </c>
      <c r="N1618">
        <v>3</v>
      </c>
      <c r="O1618">
        <v>7</v>
      </c>
      <c r="P1618">
        <v>1230</v>
      </c>
      <c r="Q1618">
        <v>660</v>
      </c>
      <c r="R1618">
        <f t="shared" si="177"/>
        <v>1</v>
      </c>
      <c r="S1618">
        <v>1</v>
      </c>
      <c r="T1618">
        <v>1978</v>
      </c>
      <c r="U1618">
        <v>0</v>
      </c>
      <c r="V1618">
        <f t="shared" si="178"/>
        <v>0</v>
      </c>
      <c r="W1618">
        <v>0</v>
      </c>
      <c r="X1618">
        <v>98045</v>
      </c>
      <c r="Y1618">
        <f t="shared" si="179"/>
        <v>1</v>
      </c>
      <c r="Z1618">
        <f t="shared" si="180"/>
        <v>0</v>
      </c>
      <c r="AA1618">
        <f t="shared" si="181"/>
        <v>0</v>
      </c>
      <c r="AB1618">
        <v>1</v>
      </c>
      <c r="AC1618">
        <v>0</v>
      </c>
      <c r="AD1618">
        <v>0</v>
      </c>
      <c r="AE1618">
        <v>47.449100000000001</v>
      </c>
      <c r="AF1618">
        <v>-121.78</v>
      </c>
      <c r="AG1618">
        <v>1390</v>
      </c>
      <c r="AH1618">
        <v>11360</v>
      </c>
    </row>
    <row r="1619" spans="1:34" x14ac:dyDescent="0.3">
      <c r="A1619">
        <v>1422300140</v>
      </c>
      <c r="B1619" t="s">
        <v>160</v>
      </c>
      <c r="C1619" s="1" t="str">
        <f t="shared" si="175"/>
        <v>2014</v>
      </c>
      <c r="D1619">
        <f t="shared" si="176"/>
        <v>0</v>
      </c>
      <c r="E1619">
        <v>0</v>
      </c>
      <c r="F1619">
        <v>454000</v>
      </c>
      <c r="G1619">
        <v>3</v>
      </c>
      <c r="H1619">
        <v>2.5</v>
      </c>
      <c r="I1619">
        <v>2530</v>
      </c>
      <c r="J1619">
        <v>43733</v>
      </c>
      <c r="K1619">
        <v>2</v>
      </c>
      <c r="L1619">
        <v>0</v>
      </c>
      <c r="M1619">
        <v>0</v>
      </c>
      <c r="N1619">
        <v>3</v>
      </c>
      <c r="O1619">
        <v>8</v>
      </c>
      <c r="P1619">
        <v>1530</v>
      </c>
      <c r="Q1619">
        <v>1000</v>
      </c>
      <c r="R1619">
        <f t="shared" si="177"/>
        <v>1</v>
      </c>
      <c r="S1619">
        <v>1</v>
      </c>
      <c r="T1619">
        <v>1991</v>
      </c>
      <c r="U1619">
        <v>0</v>
      </c>
      <c r="V1619">
        <f t="shared" si="178"/>
        <v>0</v>
      </c>
      <c r="W1619">
        <v>0</v>
      </c>
      <c r="X1619">
        <v>98045</v>
      </c>
      <c r="Y1619">
        <f t="shared" si="179"/>
        <v>1</v>
      </c>
      <c r="Z1619">
        <f t="shared" si="180"/>
        <v>0</v>
      </c>
      <c r="AA1619">
        <f t="shared" si="181"/>
        <v>0</v>
      </c>
      <c r="AB1619">
        <v>1</v>
      </c>
      <c r="AC1619">
        <v>0</v>
      </c>
      <c r="AD1619">
        <v>0</v>
      </c>
      <c r="AE1619">
        <v>47.46</v>
      </c>
      <c r="AF1619">
        <v>-121.708</v>
      </c>
      <c r="AG1619">
        <v>1730</v>
      </c>
      <c r="AH1619">
        <v>43548</v>
      </c>
    </row>
    <row r="1620" spans="1:34" x14ac:dyDescent="0.3">
      <c r="A1620">
        <v>6127011000</v>
      </c>
      <c r="B1620" t="s">
        <v>255</v>
      </c>
      <c r="C1620" s="1" t="str">
        <f t="shared" si="175"/>
        <v>2014</v>
      </c>
      <c r="D1620">
        <f t="shared" si="176"/>
        <v>0</v>
      </c>
      <c r="E1620">
        <v>0</v>
      </c>
      <c r="F1620">
        <v>537500</v>
      </c>
      <c r="G1620">
        <v>4</v>
      </c>
      <c r="H1620">
        <v>2.5</v>
      </c>
      <c r="I1620">
        <v>2550</v>
      </c>
      <c r="J1620">
        <v>4630</v>
      </c>
      <c r="K1620">
        <v>2</v>
      </c>
      <c r="L1620">
        <v>0</v>
      </c>
      <c r="M1620">
        <v>0</v>
      </c>
      <c r="N1620">
        <v>3</v>
      </c>
      <c r="O1620">
        <v>7</v>
      </c>
      <c r="P1620">
        <v>2550</v>
      </c>
      <c r="Q1620">
        <v>0</v>
      </c>
      <c r="R1620">
        <f t="shared" si="177"/>
        <v>0</v>
      </c>
      <c r="S1620">
        <v>0</v>
      </c>
      <c r="T1620">
        <v>2005</v>
      </c>
      <c r="U1620">
        <v>0</v>
      </c>
      <c r="V1620">
        <f t="shared" si="178"/>
        <v>0</v>
      </c>
      <c r="W1620">
        <v>0</v>
      </c>
      <c r="X1620">
        <v>98075</v>
      </c>
      <c r="Y1620">
        <f t="shared" si="179"/>
        <v>0</v>
      </c>
      <c r="Z1620">
        <f t="shared" si="180"/>
        <v>1</v>
      </c>
      <c r="AA1620">
        <f t="shared" si="181"/>
        <v>0</v>
      </c>
      <c r="AB1620">
        <v>0</v>
      </c>
      <c r="AC1620">
        <v>1</v>
      </c>
      <c r="AD1620">
        <v>0</v>
      </c>
      <c r="AE1620">
        <v>47.592799999999997</v>
      </c>
      <c r="AF1620">
        <v>-122.004</v>
      </c>
      <c r="AG1620">
        <v>2550</v>
      </c>
      <c r="AH1620">
        <v>5151</v>
      </c>
    </row>
    <row r="1621" spans="1:34" x14ac:dyDescent="0.3">
      <c r="A1621">
        <v>2624049117</v>
      </c>
      <c r="B1621" t="s">
        <v>178</v>
      </c>
      <c r="C1621" s="1" t="str">
        <f t="shared" si="175"/>
        <v>2014</v>
      </c>
      <c r="D1621">
        <f t="shared" si="176"/>
        <v>0</v>
      </c>
      <c r="E1621">
        <v>0</v>
      </c>
      <c r="F1621">
        <v>425000</v>
      </c>
      <c r="G1621">
        <v>3</v>
      </c>
      <c r="H1621">
        <v>1</v>
      </c>
      <c r="I1621">
        <v>1550</v>
      </c>
      <c r="J1621">
        <v>4160</v>
      </c>
      <c r="K1621">
        <v>1.5</v>
      </c>
      <c r="L1621">
        <v>0</v>
      </c>
      <c r="M1621">
        <v>0</v>
      </c>
      <c r="N1621">
        <v>4</v>
      </c>
      <c r="O1621">
        <v>6</v>
      </c>
      <c r="P1621">
        <v>1550</v>
      </c>
      <c r="Q1621">
        <v>0</v>
      </c>
      <c r="R1621">
        <f t="shared" si="177"/>
        <v>0</v>
      </c>
      <c r="S1621">
        <v>0</v>
      </c>
      <c r="T1621">
        <v>1926</v>
      </c>
      <c r="U1621">
        <v>0</v>
      </c>
      <c r="V1621">
        <f t="shared" si="178"/>
        <v>0</v>
      </c>
      <c r="W1621">
        <v>0</v>
      </c>
      <c r="X1621">
        <v>98118</v>
      </c>
      <c r="Y1621">
        <f t="shared" si="179"/>
        <v>0</v>
      </c>
      <c r="Z1621">
        <f t="shared" si="180"/>
        <v>0</v>
      </c>
      <c r="AA1621">
        <f t="shared" si="181"/>
        <v>1</v>
      </c>
      <c r="AB1621">
        <v>0</v>
      </c>
      <c r="AC1621">
        <v>0</v>
      </c>
      <c r="AD1621">
        <v>1</v>
      </c>
      <c r="AE1621">
        <v>47.538699999999999</v>
      </c>
      <c r="AF1621">
        <v>-122.265</v>
      </c>
      <c r="AG1621">
        <v>1590</v>
      </c>
      <c r="AH1621">
        <v>5000</v>
      </c>
    </row>
    <row r="1622" spans="1:34" x14ac:dyDescent="0.3">
      <c r="A1622">
        <v>3295750550</v>
      </c>
      <c r="B1622" t="s">
        <v>117</v>
      </c>
      <c r="C1622" s="1" t="str">
        <f t="shared" si="175"/>
        <v>2014</v>
      </c>
      <c r="D1622">
        <f t="shared" si="176"/>
        <v>0</v>
      </c>
      <c r="E1622">
        <v>0</v>
      </c>
      <c r="F1622">
        <v>290000</v>
      </c>
      <c r="G1622">
        <v>3</v>
      </c>
      <c r="H1622">
        <v>2</v>
      </c>
      <c r="I1622">
        <v>1760</v>
      </c>
      <c r="J1622">
        <v>6600</v>
      </c>
      <c r="K1622">
        <v>1</v>
      </c>
      <c r="L1622">
        <v>0</v>
      </c>
      <c r="M1622">
        <v>0</v>
      </c>
      <c r="N1622">
        <v>3</v>
      </c>
      <c r="O1622">
        <v>7</v>
      </c>
      <c r="P1622">
        <v>1760</v>
      </c>
      <c r="Q1622">
        <v>0</v>
      </c>
      <c r="R1622">
        <f t="shared" si="177"/>
        <v>0</v>
      </c>
      <c r="S1622">
        <v>0</v>
      </c>
      <c r="T1622">
        <v>1998</v>
      </c>
      <c r="U1622">
        <v>0</v>
      </c>
      <c r="V1622">
        <f t="shared" si="178"/>
        <v>0</v>
      </c>
      <c r="W1622">
        <v>0</v>
      </c>
      <c r="X1622">
        <v>98030</v>
      </c>
      <c r="Y1622">
        <f t="shared" si="179"/>
        <v>1</v>
      </c>
      <c r="Z1622">
        <f t="shared" si="180"/>
        <v>0</v>
      </c>
      <c r="AA1622">
        <f t="shared" si="181"/>
        <v>0</v>
      </c>
      <c r="AB1622">
        <v>1</v>
      </c>
      <c r="AC1622">
        <v>0</v>
      </c>
      <c r="AD1622">
        <v>0</v>
      </c>
      <c r="AE1622">
        <v>47.383600000000001</v>
      </c>
      <c r="AF1622">
        <v>-122.184</v>
      </c>
      <c r="AG1622">
        <v>2590</v>
      </c>
      <c r="AH1622">
        <v>6600</v>
      </c>
    </row>
    <row r="1623" spans="1:34" x14ac:dyDescent="0.3">
      <c r="A1623">
        <v>7960100260</v>
      </c>
      <c r="B1623" t="s">
        <v>184</v>
      </c>
      <c r="C1623" s="1" t="str">
        <f t="shared" si="175"/>
        <v>2014</v>
      </c>
      <c r="D1623">
        <f t="shared" si="176"/>
        <v>0</v>
      </c>
      <c r="E1623">
        <v>0</v>
      </c>
      <c r="F1623">
        <v>349500</v>
      </c>
      <c r="G1623">
        <v>3</v>
      </c>
      <c r="H1623">
        <v>2</v>
      </c>
      <c r="I1623">
        <v>1270</v>
      </c>
      <c r="J1623">
        <v>3600</v>
      </c>
      <c r="K1623">
        <v>1</v>
      </c>
      <c r="L1623">
        <v>0</v>
      </c>
      <c r="M1623">
        <v>0</v>
      </c>
      <c r="N1623">
        <v>3</v>
      </c>
      <c r="O1623">
        <v>7</v>
      </c>
      <c r="P1623">
        <v>1270</v>
      </c>
      <c r="Q1623">
        <v>0</v>
      </c>
      <c r="R1623">
        <f t="shared" si="177"/>
        <v>0</v>
      </c>
      <c r="S1623">
        <v>0</v>
      </c>
      <c r="T1623">
        <v>1963</v>
      </c>
      <c r="U1623">
        <v>0</v>
      </c>
      <c r="V1623">
        <f t="shared" si="178"/>
        <v>0</v>
      </c>
      <c r="W1623">
        <v>0</v>
      </c>
      <c r="X1623">
        <v>98122</v>
      </c>
      <c r="Y1623">
        <f t="shared" si="179"/>
        <v>0</v>
      </c>
      <c r="Z1623">
        <f t="shared" si="180"/>
        <v>0</v>
      </c>
      <c r="AA1623">
        <f t="shared" si="181"/>
        <v>1</v>
      </c>
      <c r="AB1623">
        <v>0</v>
      </c>
      <c r="AC1623">
        <v>0</v>
      </c>
      <c r="AD1623">
        <v>1</v>
      </c>
      <c r="AE1623">
        <v>47.609900000000003</v>
      </c>
      <c r="AF1623">
        <v>-122.297</v>
      </c>
      <c r="AG1623">
        <v>1660</v>
      </c>
      <c r="AH1623">
        <v>3600</v>
      </c>
    </row>
    <row r="1624" spans="1:34" x14ac:dyDescent="0.3">
      <c r="A1624">
        <v>7625700012</v>
      </c>
      <c r="B1624" t="s">
        <v>93</v>
      </c>
      <c r="C1624" s="1" t="str">
        <f t="shared" si="175"/>
        <v>2014</v>
      </c>
      <c r="D1624">
        <f t="shared" si="176"/>
        <v>0</v>
      </c>
      <c r="E1624">
        <v>0</v>
      </c>
      <c r="F1624">
        <v>370000</v>
      </c>
      <c r="G1624">
        <v>3</v>
      </c>
      <c r="H1624">
        <v>2.75</v>
      </c>
      <c r="I1624">
        <v>1250</v>
      </c>
      <c r="J1624">
        <v>1655</v>
      </c>
      <c r="K1624">
        <v>2</v>
      </c>
      <c r="L1624">
        <v>0</v>
      </c>
      <c r="M1624">
        <v>0</v>
      </c>
      <c r="N1624">
        <v>3</v>
      </c>
      <c r="O1624">
        <v>7</v>
      </c>
      <c r="P1624">
        <v>830</v>
      </c>
      <c r="Q1624">
        <v>420</v>
      </c>
      <c r="R1624">
        <f t="shared" si="177"/>
        <v>1</v>
      </c>
      <c r="S1624">
        <v>1</v>
      </c>
      <c r="T1624">
        <v>2006</v>
      </c>
      <c r="U1624">
        <v>0</v>
      </c>
      <c r="V1624">
        <f t="shared" si="178"/>
        <v>0</v>
      </c>
      <c r="W1624">
        <v>0</v>
      </c>
      <c r="X1624">
        <v>98136</v>
      </c>
      <c r="Y1624">
        <f t="shared" si="179"/>
        <v>0</v>
      </c>
      <c r="Z1624">
        <f t="shared" si="180"/>
        <v>0</v>
      </c>
      <c r="AA1624">
        <f t="shared" si="181"/>
        <v>1</v>
      </c>
      <c r="AB1624">
        <v>0</v>
      </c>
      <c r="AC1624">
        <v>0</v>
      </c>
      <c r="AD1624">
        <v>1</v>
      </c>
      <c r="AE1624">
        <v>47.555399999999999</v>
      </c>
      <c r="AF1624">
        <v>-122.38200000000001</v>
      </c>
      <c r="AG1624">
        <v>1520</v>
      </c>
      <c r="AH1624">
        <v>3001</v>
      </c>
    </row>
    <row r="1625" spans="1:34" x14ac:dyDescent="0.3">
      <c r="A1625">
        <v>5418200295</v>
      </c>
      <c r="B1625" t="s">
        <v>145</v>
      </c>
      <c r="C1625" s="1" t="str">
        <f t="shared" si="175"/>
        <v>2015</v>
      </c>
      <c r="D1625">
        <f t="shared" si="176"/>
        <v>1</v>
      </c>
      <c r="E1625">
        <v>1</v>
      </c>
      <c r="F1625">
        <v>549500</v>
      </c>
      <c r="G1625">
        <v>3</v>
      </c>
      <c r="H1625">
        <v>1.75</v>
      </c>
      <c r="I1625">
        <v>1620</v>
      </c>
      <c r="J1625">
        <v>8438</v>
      </c>
      <c r="K1625">
        <v>1</v>
      </c>
      <c r="L1625">
        <v>0</v>
      </c>
      <c r="M1625">
        <v>0</v>
      </c>
      <c r="N1625">
        <v>4</v>
      </c>
      <c r="O1625">
        <v>8</v>
      </c>
      <c r="P1625">
        <v>1620</v>
      </c>
      <c r="Q1625">
        <v>0</v>
      </c>
      <c r="R1625">
        <f t="shared" si="177"/>
        <v>0</v>
      </c>
      <c r="S1625">
        <v>0</v>
      </c>
      <c r="T1625">
        <v>1961</v>
      </c>
      <c r="U1625">
        <v>0</v>
      </c>
      <c r="V1625">
        <f t="shared" si="178"/>
        <v>0</v>
      </c>
      <c r="W1625">
        <v>0</v>
      </c>
      <c r="X1625">
        <v>98125</v>
      </c>
      <c r="Y1625">
        <f t="shared" si="179"/>
        <v>0</v>
      </c>
      <c r="Z1625">
        <f t="shared" si="180"/>
        <v>0</v>
      </c>
      <c r="AA1625">
        <f t="shared" si="181"/>
        <v>1</v>
      </c>
      <c r="AB1625">
        <v>0</v>
      </c>
      <c r="AC1625">
        <v>0</v>
      </c>
      <c r="AD1625">
        <v>1</v>
      </c>
      <c r="AE1625">
        <v>47.703000000000003</v>
      </c>
      <c r="AF1625">
        <v>-122.28100000000001</v>
      </c>
      <c r="AG1625">
        <v>2040</v>
      </c>
      <c r="AH1625">
        <v>9450</v>
      </c>
    </row>
    <row r="1626" spans="1:34" x14ac:dyDescent="0.3">
      <c r="A1626">
        <v>7454000295</v>
      </c>
      <c r="B1626" t="s">
        <v>225</v>
      </c>
      <c r="C1626" s="1" t="str">
        <f t="shared" si="175"/>
        <v>2015</v>
      </c>
      <c r="D1626">
        <f t="shared" si="176"/>
        <v>1</v>
      </c>
      <c r="E1626">
        <v>1</v>
      </c>
      <c r="F1626">
        <v>245000</v>
      </c>
      <c r="G1626">
        <v>2</v>
      </c>
      <c r="H1626">
        <v>1</v>
      </c>
      <c r="I1626">
        <v>710</v>
      </c>
      <c r="J1626">
        <v>6322</v>
      </c>
      <c r="K1626">
        <v>1</v>
      </c>
      <c r="L1626">
        <v>0</v>
      </c>
      <c r="M1626">
        <v>0</v>
      </c>
      <c r="N1626">
        <v>3</v>
      </c>
      <c r="O1626">
        <v>6</v>
      </c>
      <c r="P1626">
        <v>710</v>
      </c>
      <c r="Q1626">
        <v>0</v>
      </c>
      <c r="R1626">
        <f t="shared" si="177"/>
        <v>0</v>
      </c>
      <c r="S1626">
        <v>0</v>
      </c>
      <c r="T1626">
        <v>1942</v>
      </c>
      <c r="U1626">
        <v>0</v>
      </c>
      <c r="V1626">
        <f t="shared" si="178"/>
        <v>0</v>
      </c>
      <c r="W1626">
        <v>0</v>
      </c>
      <c r="X1626">
        <v>98126</v>
      </c>
      <c r="Y1626">
        <f t="shared" si="179"/>
        <v>0</v>
      </c>
      <c r="Z1626">
        <f t="shared" si="180"/>
        <v>0</v>
      </c>
      <c r="AA1626">
        <f t="shared" si="181"/>
        <v>1</v>
      </c>
      <c r="AB1626">
        <v>0</v>
      </c>
      <c r="AC1626">
        <v>0</v>
      </c>
      <c r="AD1626">
        <v>1</v>
      </c>
      <c r="AE1626">
        <v>47.516500000000001</v>
      </c>
      <c r="AF1626">
        <v>-122.376</v>
      </c>
      <c r="AG1626">
        <v>740</v>
      </c>
      <c r="AH1626">
        <v>6720</v>
      </c>
    </row>
    <row r="1627" spans="1:34" x14ac:dyDescent="0.3">
      <c r="A1627">
        <v>8100000060</v>
      </c>
      <c r="B1627" t="s">
        <v>60</v>
      </c>
      <c r="C1627" s="1" t="str">
        <f t="shared" si="175"/>
        <v>2014</v>
      </c>
      <c r="D1627">
        <f t="shared" si="176"/>
        <v>0</v>
      </c>
      <c r="E1627">
        <v>0</v>
      </c>
      <c r="F1627">
        <v>208000</v>
      </c>
      <c r="G1627">
        <v>3</v>
      </c>
      <c r="H1627">
        <v>1.75</v>
      </c>
      <c r="I1627">
        <v>1070</v>
      </c>
      <c r="J1627">
        <v>7200</v>
      </c>
      <c r="K1627">
        <v>1</v>
      </c>
      <c r="L1627">
        <v>0</v>
      </c>
      <c r="M1627">
        <v>0</v>
      </c>
      <c r="N1627">
        <v>3</v>
      </c>
      <c r="O1627">
        <v>7</v>
      </c>
      <c r="P1627">
        <v>1070</v>
      </c>
      <c r="Q1627">
        <v>0</v>
      </c>
      <c r="R1627">
        <f t="shared" si="177"/>
        <v>0</v>
      </c>
      <c r="S1627">
        <v>0</v>
      </c>
      <c r="T1627">
        <v>1994</v>
      </c>
      <c r="U1627">
        <v>0</v>
      </c>
      <c r="V1627">
        <f t="shared" si="178"/>
        <v>0</v>
      </c>
      <c r="W1627">
        <v>0</v>
      </c>
      <c r="X1627">
        <v>98010</v>
      </c>
      <c r="Y1627">
        <f t="shared" si="179"/>
        <v>1</v>
      </c>
      <c r="Z1627">
        <f t="shared" si="180"/>
        <v>0</v>
      </c>
      <c r="AA1627">
        <f t="shared" si="181"/>
        <v>0</v>
      </c>
      <c r="AB1627">
        <v>1</v>
      </c>
      <c r="AC1627">
        <v>0</v>
      </c>
      <c r="AD1627">
        <v>0</v>
      </c>
      <c r="AE1627">
        <v>47.313400000000001</v>
      </c>
      <c r="AF1627">
        <v>-122.023</v>
      </c>
      <c r="AG1627">
        <v>1480</v>
      </c>
      <c r="AH1627">
        <v>7200</v>
      </c>
    </row>
    <row r="1628" spans="1:34" x14ac:dyDescent="0.3">
      <c r="A1628">
        <v>1310500550</v>
      </c>
      <c r="B1628" t="s">
        <v>309</v>
      </c>
      <c r="C1628" s="1" t="str">
        <f t="shared" si="175"/>
        <v>2014</v>
      </c>
      <c r="D1628">
        <f t="shared" si="176"/>
        <v>0</v>
      </c>
      <c r="E1628">
        <v>0</v>
      </c>
      <c r="F1628">
        <v>248000</v>
      </c>
      <c r="G1628">
        <v>4</v>
      </c>
      <c r="H1628">
        <v>2.25</v>
      </c>
      <c r="I1628">
        <v>2320</v>
      </c>
      <c r="J1628">
        <v>8760</v>
      </c>
      <c r="K1628">
        <v>1</v>
      </c>
      <c r="L1628">
        <v>0</v>
      </c>
      <c r="M1628">
        <v>0</v>
      </c>
      <c r="N1628">
        <v>4</v>
      </c>
      <c r="O1628">
        <v>8</v>
      </c>
      <c r="P1628">
        <v>1160</v>
      </c>
      <c r="Q1628">
        <v>1160</v>
      </c>
      <c r="R1628">
        <f t="shared" si="177"/>
        <v>1</v>
      </c>
      <c r="S1628">
        <v>1</v>
      </c>
      <c r="T1628">
        <v>1966</v>
      </c>
      <c r="U1628">
        <v>0</v>
      </c>
      <c r="V1628">
        <f t="shared" si="178"/>
        <v>0</v>
      </c>
      <c r="W1628">
        <v>0</v>
      </c>
      <c r="X1628">
        <v>98032</v>
      </c>
      <c r="Y1628">
        <f t="shared" si="179"/>
        <v>1</v>
      </c>
      <c r="Z1628">
        <f t="shared" si="180"/>
        <v>0</v>
      </c>
      <c r="AA1628">
        <f t="shared" si="181"/>
        <v>0</v>
      </c>
      <c r="AB1628">
        <v>1</v>
      </c>
      <c r="AC1628">
        <v>0</v>
      </c>
      <c r="AD1628">
        <v>0</v>
      </c>
      <c r="AE1628">
        <v>47.362699999999997</v>
      </c>
      <c r="AF1628">
        <v>-122.285</v>
      </c>
      <c r="AG1628">
        <v>1970</v>
      </c>
      <c r="AH1628">
        <v>8690</v>
      </c>
    </row>
    <row r="1629" spans="1:34" x14ac:dyDescent="0.3">
      <c r="A1629">
        <v>9485950310</v>
      </c>
      <c r="B1629" t="s">
        <v>144</v>
      </c>
      <c r="C1629" s="1" t="str">
        <f t="shared" si="175"/>
        <v>2014</v>
      </c>
      <c r="D1629">
        <f t="shared" si="176"/>
        <v>0</v>
      </c>
      <c r="E1629">
        <v>0</v>
      </c>
      <c r="F1629">
        <v>610000</v>
      </c>
      <c r="G1629">
        <v>4</v>
      </c>
      <c r="H1629">
        <v>3.25</v>
      </c>
      <c r="I1629">
        <v>5450</v>
      </c>
      <c r="J1629">
        <v>37058</v>
      </c>
      <c r="K1629">
        <v>1.5</v>
      </c>
      <c r="L1629">
        <v>0</v>
      </c>
      <c r="M1629">
        <v>0</v>
      </c>
      <c r="N1629">
        <v>5</v>
      </c>
      <c r="O1629">
        <v>9</v>
      </c>
      <c r="P1629">
        <v>5450</v>
      </c>
      <c r="Q1629">
        <v>0</v>
      </c>
      <c r="R1629">
        <f t="shared" si="177"/>
        <v>0</v>
      </c>
      <c r="S1629">
        <v>0</v>
      </c>
      <c r="T1629">
        <v>1984</v>
      </c>
      <c r="U1629">
        <v>0</v>
      </c>
      <c r="V1629">
        <f t="shared" si="178"/>
        <v>0</v>
      </c>
      <c r="W1629">
        <v>0</v>
      </c>
      <c r="X1629">
        <v>98042</v>
      </c>
      <c r="Y1629">
        <f t="shared" si="179"/>
        <v>1</v>
      </c>
      <c r="Z1629">
        <f t="shared" si="180"/>
        <v>0</v>
      </c>
      <c r="AA1629">
        <f t="shared" si="181"/>
        <v>0</v>
      </c>
      <c r="AB1629">
        <v>1</v>
      </c>
      <c r="AC1629">
        <v>0</v>
      </c>
      <c r="AD1629">
        <v>0</v>
      </c>
      <c r="AE1629">
        <v>47.350999999999999</v>
      </c>
      <c r="AF1629">
        <v>-122.087</v>
      </c>
      <c r="AG1629">
        <v>2800</v>
      </c>
      <c r="AH1629">
        <v>35716</v>
      </c>
    </row>
    <row r="1630" spans="1:34" x14ac:dyDescent="0.3">
      <c r="A1630">
        <v>4213910030</v>
      </c>
      <c r="B1630" t="s">
        <v>140</v>
      </c>
      <c r="C1630" s="1" t="str">
        <f t="shared" si="175"/>
        <v>2015</v>
      </c>
      <c r="D1630">
        <f t="shared" si="176"/>
        <v>1</v>
      </c>
      <c r="E1630">
        <v>1</v>
      </c>
      <c r="F1630">
        <v>550000</v>
      </c>
      <c r="G1630">
        <v>4</v>
      </c>
      <c r="H1630">
        <v>2.5</v>
      </c>
      <c r="I1630">
        <v>1670</v>
      </c>
      <c r="J1630">
        <v>5116</v>
      </c>
      <c r="K1630">
        <v>2</v>
      </c>
      <c r="L1630">
        <v>0</v>
      </c>
      <c r="M1630">
        <v>0</v>
      </c>
      <c r="N1630">
        <v>3</v>
      </c>
      <c r="O1630">
        <v>8</v>
      </c>
      <c r="P1630">
        <v>1670</v>
      </c>
      <c r="Q1630">
        <v>0</v>
      </c>
      <c r="R1630">
        <f t="shared" si="177"/>
        <v>0</v>
      </c>
      <c r="S1630">
        <v>0</v>
      </c>
      <c r="T1630">
        <v>1999</v>
      </c>
      <c r="U1630">
        <v>0</v>
      </c>
      <c r="V1630">
        <f t="shared" si="178"/>
        <v>0</v>
      </c>
      <c r="W1630">
        <v>0</v>
      </c>
      <c r="X1630">
        <v>98155</v>
      </c>
      <c r="Y1630">
        <f t="shared" si="179"/>
        <v>0</v>
      </c>
      <c r="Z1630">
        <f t="shared" si="180"/>
        <v>0</v>
      </c>
      <c r="AA1630">
        <f t="shared" si="181"/>
        <v>0</v>
      </c>
      <c r="AB1630">
        <v>0</v>
      </c>
      <c r="AC1630">
        <v>0</v>
      </c>
      <c r="AD1630">
        <v>0</v>
      </c>
      <c r="AE1630">
        <v>47.7667</v>
      </c>
      <c r="AF1630">
        <v>-122.33</v>
      </c>
      <c r="AG1630">
        <v>1910</v>
      </c>
      <c r="AH1630">
        <v>7210</v>
      </c>
    </row>
    <row r="1631" spans="1:34" x14ac:dyDescent="0.3">
      <c r="A1631">
        <v>1223089083</v>
      </c>
      <c r="B1631" t="s">
        <v>59</v>
      </c>
      <c r="C1631" s="1" t="str">
        <f t="shared" si="175"/>
        <v>2014</v>
      </c>
      <c r="D1631">
        <f t="shared" si="176"/>
        <v>0</v>
      </c>
      <c r="E1631">
        <v>0</v>
      </c>
      <c r="F1631">
        <v>750000</v>
      </c>
      <c r="G1631">
        <v>3</v>
      </c>
      <c r="H1631">
        <v>2.75</v>
      </c>
      <c r="I1631">
        <v>3010</v>
      </c>
      <c r="J1631">
        <v>206910</v>
      </c>
      <c r="K1631">
        <v>2</v>
      </c>
      <c r="L1631">
        <v>0</v>
      </c>
      <c r="M1631">
        <v>2</v>
      </c>
      <c r="N1631">
        <v>3</v>
      </c>
      <c r="O1631">
        <v>10</v>
      </c>
      <c r="P1631">
        <v>3010</v>
      </c>
      <c r="Q1631">
        <v>0</v>
      </c>
      <c r="R1631">
        <f t="shared" si="177"/>
        <v>0</v>
      </c>
      <c r="S1631">
        <v>0</v>
      </c>
      <c r="T1631">
        <v>2001</v>
      </c>
      <c r="U1631">
        <v>0</v>
      </c>
      <c r="V1631">
        <f t="shared" si="178"/>
        <v>0</v>
      </c>
      <c r="W1631">
        <v>0</v>
      </c>
      <c r="X1631">
        <v>98045</v>
      </c>
      <c r="Y1631">
        <f t="shared" si="179"/>
        <v>1</v>
      </c>
      <c r="Z1631">
        <f t="shared" si="180"/>
        <v>0</v>
      </c>
      <c r="AA1631">
        <f t="shared" si="181"/>
        <v>0</v>
      </c>
      <c r="AB1631">
        <v>1</v>
      </c>
      <c r="AC1631">
        <v>0</v>
      </c>
      <c r="AD1631">
        <v>0</v>
      </c>
      <c r="AE1631">
        <v>47.488100000000003</v>
      </c>
      <c r="AF1631">
        <v>-121.721</v>
      </c>
      <c r="AG1631">
        <v>1580</v>
      </c>
      <c r="AH1631">
        <v>120675</v>
      </c>
    </row>
    <row r="1632" spans="1:34" x14ac:dyDescent="0.3">
      <c r="A1632">
        <v>2143700861</v>
      </c>
      <c r="B1632" t="s">
        <v>136</v>
      </c>
      <c r="C1632" s="1" t="str">
        <f t="shared" si="175"/>
        <v>2014</v>
      </c>
      <c r="D1632">
        <f t="shared" si="176"/>
        <v>0</v>
      </c>
      <c r="E1632">
        <v>0</v>
      </c>
      <c r="F1632">
        <v>192000</v>
      </c>
      <c r="G1632">
        <v>2</v>
      </c>
      <c r="H1632">
        <v>1.75</v>
      </c>
      <c r="I1632">
        <v>1340</v>
      </c>
      <c r="J1632">
        <v>7380</v>
      </c>
      <c r="K1632">
        <v>1</v>
      </c>
      <c r="L1632">
        <v>0</v>
      </c>
      <c r="M1632">
        <v>0</v>
      </c>
      <c r="N1632">
        <v>3</v>
      </c>
      <c r="O1632">
        <v>6</v>
      </c>
      <c r="P1632">
        <v>1340</v>
      </c>
      <c r="Q1632">
        <v>0</v>
      </c>
      <c r="R1632">
        <f t="shared" si="177"/>
        <v>0</v>
      </c>
      <c r="S1632">
        <v>0</v>
      </c>
      <c r="T1632">
        <v>1940</v>
      </c>
      <c r="U1632">
        <v>0</v>
      </c>
      <c r="V1632">
        <f t="shared" si="178"/>
        <v>0</v>
      </c>
      <c r="W1632">
        <v>0</v>
      </c>
      <c r="X1632">
        <v>98055</v>
      </c>
      <c r="Y1632">
        <f t="shared" si="179"/>
        <v>0</v>
      </c>
      <c r="Z1632">
        <f t="shared" si="180"/>
        <v>1</v>
      </c>
      <c r="AA1632">
        <f t="shared" si="181"/>
        <v>0</v>
      </c>
      <c r="AB1632">
        <v>0</v>
      </c>
      <c r="AC1632">
        <v>1</v>
      </c>
      <c r="AD1632">
        <v>0</v>
      </c>
      <c r="AE1632">
        <v>47.478499999999997</v>
      </c>
      <c r="AF1632">
        <v>-122.229</v>
      </c>
      <c r="AG1632">
        <v>1980</v>
      </c>
      <c r="AH1632">
        <v>9600</v>
      </c>
    </row>
    <row r="1633" spans="1:34" x14ac:dyDescent="0.3">
      <c r="A1633">
        <v>5016003230</v>
      </c>
      <c r="B1633" t="s">
        <v>25</v>
      </c>
      <c r="C1633" s="1" t="str">
        <f t="shared" si="175"/>
        <v>2015</v>
      </c>
      <c r="D1633">
        <f t="shared" si="176"/>
        <v>1</v>
      </c>
      <c r="E1633">
        <v>1</v>
      </c>
      <c r="F1633">
        <v>169317</v>
      </c>
      <c r="G1633">
        <v>2</v>
      </c>
      <c r="H1633">
        <v>1</v>
      </c>
      <c r="I1633">
        <v>790</v>
      </c>
      <c r="J1633">
        <v>4000</v>
      </c>
      <c r="K1633">
        <v>1</v>
      </c>
      <c r="L1633">
        <v>0</v>
      </c>
      <c r="M1633">
        <v>2</v>
      </c>
      <c r="N1633">
        <v>3</v>
      </c>
      <c r="O1633">
        <v>7</v>
      </c>
      <c r="P1633">
        <v>790</v>
      </c>
      <c r="Q1633">
        <v>0</v>
      </c>
      <c r="R1633">
        <f t="shared" si="177"/>
        <v>0</v>
      </c>
      <c r="S1633">
        <v>0</v>
      </c>
      <c r="T1633">
        <v>1908</v>
      </c>
      <c r="U1633">
        <v>0</v>
      </c>
      <c r="V1633">
        <f t="shared" si="178"/>
        <v>0</v>
      </c>
      <c r="W1633">
        <v>0</v>
      </c>
      <c r="X1633">
        <v>98112</v>
      </c>
      <c r="Y1633">
        <f t="shared" si="179"/>
        <v>0</v>
      </c>
      <c r="Z1633">
        <f t="shared" si="180"/>
        <v>0</v>
      </c>
      <c r="AA1633">
        <f t="shared" si="181"/>
        <v>1</v>
      </c>
      <c r="AB1633">
        <v>0</v>
      </c>
      <c r="AC1633">
        <v>0</v>
      </c>
      <c r="AD1633">
        <v>1</v>
      </c>
      <c r="AE1633">
        <v>47.6248</v>
      </c>
      <c r="AF1633">
        <v>-122.301</v>
      </c>
      <c r="AG1633">
        <v>1700</v>
      </c>
      <c r="AH1633">
        <v>4200</v>
      </c>
    </row>
    <row r="1634" spans="1:34" x14ac:dyDescent="0.3">
      <c r="A1634">
        <v>1338801019</v>
      </c>
      <c r="B1634" t="s">
        <v>184</v>
      </c>
      <c r="C1634" s="1" t="str">
        <f t="shared" si="175"/>
        <v>2014</v>
      </c>
      <c r="D1634">
        <f t="shared" si="176"/>
        <v>0</v>
      </c>
      <c r="E1634">
        <v>0</v>
      </c>
      <c r="F1634" s="2">
        <v>1198000</v>
      </c>
      <c r="G1634">
        <v>4</v>
      </c>
      <c r="H1634">
        <v>3.5</v>
      </c>
      <c r="I1634">
        <v>3400</v>
      </c>
      <c r="J1634">
        <v>3850</v>
      </c>
      <c r="K1634">
        <v>2.5</v>
      </c>
      <c r="L1634">
        <v>0</v>
      </c>
      <c r="M1634">
        <v>0</v>
      </c>
      <c r="N1634">
        <v>3</v>
      </c>
      <c r="O1634">
        <v>10</v>
      </c>
      <c r="P1634">
        <v>2790</v>
      </c>
      <c r="Q1634">
        <v>610</v>
      </c>
      <c r="R1634">
        <f t="shared" si="177"/>
        <v>1</v>
      </c>
      <c r="S1634">
        <v>1</v>
      </c>
      <c r="T1634">
        <v>2008</v>
      </c>
      <c r="U1634">
        <v>0</v>
      </c>
      <c r="V1634">
        <f t="shared" si="178"/>
        <v>0</v>
      </c>
      <c r="W1634">
        <v>0</v>
      </c>
      <c r="X1634">
        <v>98112</v>
      </c>
      <c r="Y1634">
        <f t="shared" si="179"/>
        <v>0</v>
      </c>
      <c r="Z1634">
        <f t="shared" si="180"/>
        <v>0</v>
      </c>
      <c r="AA1634">
        <f t="shared" si="181"/>
        <v>1</v>
      </c>
      <c r="AB1634">
        <v>0</v>
      </c>
      <c r="AC1634">
        <v>0</v>
      </c>
      <c r="AD1634">
        <v>1</v>
      </c>
      <c r="AE1634">
        <v>47.625799999999998</v>
      </c>
      <c r="AF1634">
        <v>-122.30200000000001</v>
      </c>
      <c r="AG1634">
        <v>2030</v>
      </c>
      <c r="AH1634">
        <v>4000</v>
      </c>
    </row>
    <row r="1635" spans="1:34" x14ac:dyDescent="0.3">
      <c r="A1635">
        <v>3592500565</v>
      </c>
      <c r="B1635" t="s">
        <v>256</v>
      </c>
      <c r="C1635" s="1" t="str">
        <f t="shared" si="175"/>
        <v>2014</v>
      </c>
      <c r="D1635">
        <f t="shared" si="176"/>
        <v>0</v>
      </c>
      <c r="E1635">
        <v>0</v>
      </c>
      <c r="F1635">
        <v>880000</v>
      </c>
      <c r="G1635">
        <v>2</v>
      </c>
      <c r="H1635">
        <v>1</v>
      </c>
      <c r="I1635">
        <v>1530</v>
      </c>
      <c r="J1635">
        <v>6350</v>
      </c>
      <c r="K1635">
        <v>1.5</v>
      </c>
      <c r="L1635">
        <v>0</v>
      </c>
      <c r="M1635">
        <v>0</v>
      </c>
      <c r="N1635">
        <v>4</v>
      </c>
      <c r="O1635">
        <v>7</v>
      </c>
      <c r="P1635">
        <v>1530</v>
      </c>
      <c r="Q1635">
        <v>0</v>
      </c>
      <c r="R1635">
        <f t="shared" si="177"/>
        <v>0</v>
      </c>
      <c r="S1635">
        <v>0</v>
      </c>
      <c r="T1635">
        <v>1923</v>
      </c>
      <c r="U1635">
        <v>0</v>
      </c>
      <c r="V1635">
        <f t="shared" si="178"/>
        <v>0</v>
      </c>
      <c r="W1635">
        <v>0</v>
      </c>
      <c r="X1635">
        <v>98112</v>
      </c>
      <c r="Y1635">
        <f t="shared" si="179"/>
        <v>0</v>
      </c>
      <c r="Z1635">
        <f t="shared" si="180"/>
        <v>0</v>
      </c>
      <c r="AA1635">
        <f t="shared" si="181"/>
        <v>1</v>
      </c>
      <c r="AB1635">
        <v>0</v>
      </c>
      <c r="AC1635">
        <v>0</v>
      </c>
      <c r="AD1635">
        <v>1</v>
      </c>
      <c r="AE1635">
        <v>47.6325</v>
      </c>
      <c r="AF1635">
        <v>-122.303</v>
      </c>
      <c r="AG1635">
        <v>2640</v>
      </c>
      <c r="AH1635">
        <v>6350</v>
      </c>
    </row>
    <row r="1636" spans="1:34" x14ac:dyDescent="0.3">
      <c r="A1636">
        <v>6414600070</v>
      </c>
      <c r="B1636" t="s">
        <v>268</v>
      </c>
      <c r="C1636" s="1" t="str">
        <f t="shared" si="175"/>
        <v>2014</v>
      </c>
      <c r="D1636">
        <f t="shared" si="176"/>
        <v>0</v>
      </c>
      <c r="E1636">
        <v>0</v>
      </c>
      <c r="F1636">
        <v>210000</v>
      </c>
      <c r="G1636">
        <v>1</v>
      </c>
      <c r="H1636">
        <v>1</v>
      </c>
      <c r="I1636">
        <v>930</v>
      </c>
      <c r="J1636">
        <v>7129</v>
      </c>
      <c r="K1636">
        <v>1</v>
      </c>
      <c r="L1636">
        <v>0</v>
      </c>
      <c r="M1636">
        <v>0</v>
      </c>
      <c r="N1636">
        <v>3</v>
      </c>
      <c r="O1636">
        <v>6</v>
      </c>
      <c r="P1636">
        <v>930</v>
      </c>
      <c r="Q1636">
        <v>0</v>
      </c>
      <c r="R1636">
        <f t="shared" si="177"/>
        <v>0</v>
      </c>
      <c r="S1636">
        <v>0</v>
      </c>
      <c r="T1636">
        <v>1948</v>
      </c>
      <c r="U1636">
        <v>0</v>
      </c>
      <c r="V1636">
        <f t="shared" si="178"/>
        <v>0</v>
      </c>
      <c r="W1636">
        <v>0</v>
      </c>
      <c r="X1636">
        <v>98133</v>
      </c>
      <c r="Y1636">
        <f t="shared" si="179"/>
        <v>0</v>
      </c>
      <c r="Z1636">
        <f t="shared" si="180"/>
        <v>0</v>
      </c>
      <c r="AA1636">
        <f t="shared" si="181"/>
        <v>1</v>
      </c>
      <c r="AB1636">
        <v>0</v>
      </c>
      <c r="AC1636">
        <v>0</v>
      </c>
      <c r="AD1636">
        <v>1</v>
      </c>
      <c r="AE1636">
        <v>47.723399999999998</v>
      </c>
      <c r="AF1636">
        <v>-122.333</v>
      </c>
      <c r="AG1636">
        <v>1300</v>
      </c>
      <c r="AH1636">
        <v>8075</v>
      </c>
    </row>
    <row r="1637" spans="1:34" x14ac:dyDescent="0.3">
      <c r="A1637">
        <v>8645500160</v>
      </c>
      <c r="B1637" t="s">
        <v>158</v>
      </c>
      <c r="C1637" s="1" t="str">
        <f t="shared" si="175"/>
        <v>2015</v>
      </c>
      <c r="D1637">
        <f t="shared" si="176"/>
        <v>1</v>
      </c>
      <c r="E1637">
        <v>1</v>
      </c>
      <c r="F1637">
        <v>180500</v>
      </c>
      <c r="G1637">
        <v>3</v>
      </c>
      <c r="H1637">
        <v>1.5</v>
      </c>
      <c r="I1637">
        <v>1540</v>
      </c>
      <c r="J1637">
        <v>9800</v>
      </c>
      <c r="K1637">
        <v>1</v>
      </c>
      <c r="L1637">
        <v>0</v>
      </c>
      <c r="M1637">
        <v>0</v>
      </c>
      <c r="N1637">
        <v>3</v>
      </c>
      <c r="O1637">
        <v>7</v>
      </c>
      <c r="P1637">
        <v>1010</v>
      </c>
      <c r="Q1637">
        <v>530</v>
      </c>
      <c r="R1637">
        <f t="shared" si="177"/>
        <v>1</v>
      </c>
      <c r="S1637">
        <v>1</v>
      </c>
      <c r="T1637">
        <v>1973</v>
      </c>
      <c r="U1637">
        <v>0</v>
      </c>
      <c r="V1637">
        <f t="shared" si="178"/>
        <v>0</v>
      </c>
      <c r="W1637">
        <v>0</v>
      </c>
      <c r="X1637">
        <v>98058</v>
      </c>
      <c r="Y1637">
        <f t="shared" si="179"/>
        <v>0</v>
      </c>
      <c r="Z1637">
        <f t="shared" si="180"/>
        <v>1</v>
      </c>
      <c r="AA1637">
        <f t="shared" si="181"/>
        <v>0</v>
      </c>
      <c r="AB1637">
        <v>0</v>
      </c>
      <c r="AC1637">
        <v>1</v>
      </c>
      <c r="AD1637">
        <v>0</v>
      </c>
      <c r="AE1637">
        <v>47.467599999999997</v>
      </c>
      <c r="AF1637">
        <v>-122.184</v>
      </c>
      <c r="AG1637">
        <v>1600</v>
      </c>
      <c r="AH1637">
        <v>8250</v>
      </c>
    </row>
    <row r="1638" spans="1:34" x14ac:dyDescent="0.3">
      <c r="A1638">
        <v>8651520240</v>
      </c>
      <c r="B1638" t="s">
        <v>141</v>
      </c>
      <c r="C1638" s="1" t="str">
        <f t="shared" si="175"/>
        <v>2014</v>
      </c>
      <c r="D1638">
        <f t="shared" si="176"/>
        <v>0</v>
      </c>
      <c r="E1638">
        <v>0</v>
      </c>
      <c r="F1638">
        <v>540000</v>
      </c>
      <c r="G1638">
        <v>4</v>
      </c>
      <c r="H1638">
        <v>2</v>
      </c>
      <c r="I1638">
        <v>1990</v>
      </c>
      <c r="J1638">
        <v>29078</v>
      </c>
      <c r="K1638">
        <v>2</v>
      </c>
      <c r="L1638">
        <v>0</v>
      </c>
      <c r="M1638">
        <v>0</v>
      </c>
      <c r="N1638">
        <v>3</v>
      </c>
      <c r="O1638">
        <v>9</v>
      </c>
      <c r="P1638">
        <v>1990</v>
      </c>
      <c r="Q1638">
        <v>0</v>
      </c>
      <c r="R1638">
        <f t="shared" si="177"/>
        <v>0</v>
      </c>
      <c r="S1638">
        <v>0</v>
      </c>
      <c r="T1638">
        <v>1984</v>
      </c>
      <c r="U1638">
        <v>0</v>
      </c>
      <c r="V1638">
        <f t="shared" si="178"/>
        <v>0</v>
      </c>
      <c r="W1638">
        <v>0</v>
      </c>
      <c r="X1638">
        <v>98074</v>
      </c>
      <c r="Y1638">
        <f t="shared" si="179"/>
        <v>0</v>
      </c>
      <c r="Z1638">
        <f t="shared" si="180"/>
        <v>1</v>
      </c>
      <c r="AA1638">
        <f t="shared" si="181"/>
        <v>0</v>
      </c>
      <c r="AB1638">
        <v>0</v>
      </c>
      <c r="AC1638">
        <v>1</v>
      </c>
      <c r="AD1638">
        <v>0</v>
      </c>
      <c r="AE1638">
        <v>47.647100000000002</v>
      </c>
      <c r="AF1638">
        <v>-122.057</v>
      </c>
      <c r="AG1638">
        <v>2310</v>
      </c>
      <c r="AH1638">
        <v>28353</v>
      </c>
    </row>
    <row r="1639" spans="1:34" x14ac:dyDescent="0.3">
      <c r="A1639">
        <v>9408300310</v>
      </c>
      <c r="B1639" t="s">
        <v>48</v>
      </c>
      <c r="C1639" s="1" t="str">
        <f t="shared" si="175"/>
        <v>2014</v>
      </c>
      <c r="D1639">
        <f t="shared" si="176"/>
        <v>0</v>
      </c>
      <c r="E1639">
        <v>0</v>
      </c>
      <c r="F1639">
        <v>520000</v>
      </c>
      <c r="G1639">
        <v>3</v>
      </c>
      <c r="H1639">
        <v>1.75</v>
      </c>
      <c r="I1639">
        <v>2300</v>
      </c>
      <c r="J1639">
        <v>35722</v>
      </c>
      <c r="K1639">
        <v>1</v>
      </c>
      <c r="L1639">
        <v>0</v>
      </c>
      <c r="M1639">
        <v>0</v>
      </c>
      <c r="N1639">
        <v>3</v>
      </c>
      <c r="O1639">
        <v>9</v>
      </c>
      <c r="P1639">
        <v>2300</v>
      </c>
      <c r="Q1639">
        <v>0</v>
      </c>
      <c r="R1639">
        <f t="shared" si="177"/>
        <v>0</v>
      </c>
      <c r="S1639">
        <v>0</v>
      </c>
      <c r="T1639">
        <v>1984</v>
      </c>
      <c r="U1639">
        <v>0</v>
      </c>
      <c r="V1639">
        <f t="shared" si="178"/>
        <v>0</v>
      </c>
      <c r="W1639">
        <v>0</v>
      </c>
      <c r="X1639">
        <v>98072</v>
      </c>
      <c r="Y1639">
        <f t="shared" si="179"/>
        <v>0</v>
      </c>
      <c r="Z1639">
        <f t="shared" si="180"/>
        <v>1</v>
      </c>
      <c r="AA1639">
        <f t="shared" si="181"/>
        <v>0</v>
      </c>
      <c r="AB1639">
        <v>0</v>
      </c>
      <c r="AC1639">
        <v>1</v>
      </c>
      <c r="AD1639">
        <v>0</v>
      </c>
      <c r="AE1639">
        <v>47.7455</v>
      </c>
      <c r="AF1639">
        <v>-122.11199999999999</v>
      </c>
      <c r="AG1639">
        <v>2600</v>
      </c>
      <c r="AH1639">
        <v>34798</v>
      </c>
    </row>
    <row r="1640" spans="1:34" x14ac:dyDescent="0.3">
      <c r="A1640">
        <v>4202400135</v>
      </c>
      <c r="B1640" t="s">
        <v>46</v>
      </c>
      <c r="C1640" s="1" t="str">
        <f t="shared" si="175"/>
        <v>2014</v>
      </c>
      <c r="D1640">
        <f t="shared" si="176"/>
        <v>0</v>
      </c>
      <c r="E1640">
        <v>0</v>
      </c>
      <c r="F1640">
        <v>177500</v>
      </c>
      <c r="G1640">
        <v>3</v>
      </c>
      <c r="H1640">
        <v>1.5</v>
      </c>
      <c r="I1640">
        <v>1220</v>
      </c>
      <c r="J1640">
        <v>6000</v>
      </c>
      <c r="K1640">
        <v>1</v>
      </c>
      <c r="L1640">
        <v>0</v>
      </c>
      <c r="M1640">
        <v>0</v>
      </c>
      <c r="N1640">
        <v>3</v>
      </c>
      <c r="O1640">
        <v>7</v>
      </c>
      <c r="P1640">
        <v>1220</v>
      </c>
      <c r="Q1640">
        <v>0</v>
      </c>
      <c r="R1640">
        <f t="shared" si="177"/>
        <v>0</v>
      </c>
      <c r="S1640">
        <v>0</v>
      </c>
      <c r="T1640">
        <v>1968</v>
      </c>
      <c r="U1640">
        <v>0</v>
      </c>
      <c r="V1640">
        <f t="shared" si="178"/>
        <v>0</v>
      </c>
      <c r="W1640">
        <v>0</v>
      </c>
      <c r="X1640">
        <v>98055</v>
      </c>
      <c r="Y1640">
        <f t="shared" si="179"/>
        <v>0</v>
      </c>
      <c r="Z1640">
        <f t="shared" si="180"/>
        <v>1</v>
      </c>
      <c r="AA1640">
        <f t="shared" si="181"/>
        <v>0</v>
      </c>
      <c r="AB1640">
        <v>0</v>
      </c>
      <c r="AC1640">
        <v>1</v>
      </c>
      <c r="AD1640">
        <v>0</v>
      </c>
      <c r="AE1640">
        <v>47.490400000000001</v>
      </c>
      <c r="AF1640">
        <v>-122.22199999999999</v>
      </c>
      <c r="AG1640">
        <v>1660</v>
      </c>
      <c r="AH1640">
        <v>6000</v>
      </c>
    </row>
    <row r="1641" spans="1:34" x14ac:dyDescent="0.3">
      <c r="A1641">
        <v>7129300935</v>
      </c>
      <c r="B1641" t="s">
        <v>89</v>
      </c>
      <c r="C1641" s="1" t="str">
        <f t="shared" si="175"/>
        <v>2014</v>
      </c>
      <c r="D1641">
        <f t="shared" si="176"/>
        <v>0</v>
      </c>
      <c r="E1641">
        <v>0</v>
      </c>
      <c r="F1641">
        <v>415000</v>
      </c>
      <c r="G1641">
        <v>3</v>
      </c>
      <c r="H1641">
        <v>1.75</v>
      </c>
      <c r="I1641">
        <v>2380</v>
      </c>
      <c r="J1641">
        <v>5650</v>
      </c>
      <c r="K1641">
        <v>1</v>
      </c>
      <c r="L1641">
        <v>0</v>
      </c>
      <c r="M1641">
        <v>2</v>
      </c>
      <c r="N1641">
        <v>4</v>
      </c>
      <c r="O1641">
        <v>8</v>
      </c>
      <c r="P1641">
        <v>1190</v>
      </c>
      <c r="Q1641">
        <v>1190</v>
      </c>
      <c r="R1641">
        <f t="shared" si="177"/>
        <v>1</v>
      </c>
      <c r="S1641">
        <v>1</v>
      </c>
      <c r="T1641">
        <v>1956</v>
      </c>
      <c r="U1641">
        <v>0</v>
      </c>
      <c r="V1641">
        <f t="shared" si="178"/>
        <v>0</v>
      </c>
      <c r="W1641">
        <v>0</v>
      </c>
      <c r="X1641">
        <v>98118</v>
      </c>
      <c r="Y1641">
        <f t="shared" si="179"/>
        <v>0</v>
      </c>
      <c r="Z1641">
        <f t="shared" si="180"/>
        <v>0</v>
      </c>
      <c r="AA1641">
        <f t="shared" si="181"/>
        <v>1</v>
      </c>
      <c r="AB1641">
        <v>0</v>
      </c>
      <c r="AC1641">
        <v>0</v>
      </c>
      <c r="AD1641">
        <v>1</v>
      </c>
      <c r="AE1641">
        <v>47.511899999999997</v>
      </c>
      <c r="AF1641">
        <v>-122.255</v>
      </c>
      <c r="AG1641">
        <v>2350</v>
      </c>
      <c r="AH1641">
        <v>6554</v>
      </c>
    </row>
    <row r="1642" spans="1:34" x14ac:dyDescent="0.3">
      <c r="A1642">
        <v>8143000310</v>
      </c>
      <c r="B1642" t="s">
        <v>80</v>
      </c>
      <c r="C1642" s="1" t="str">
        <f t="shared" si="175"/>
        <v>2014</v>
      </c>
      <c r="D1642">
        <f t="shared" si="176"/>
        <v>0</v>
      </c>
      <c r="E1642">
        <v>0</v>
      </c>
      <c r="F1642">
        <v>495000</v>
      </c>
      <c r="G1642">
        <v>4</v>
      </c>
      <c r="H1642">
        <v>2.5</v>
      </c>
      <c r="I1642">
        <v>2020</v>
      </c>
      <c r="J1642">
        <v>7200</v>
      </c>
      <c r="K1642">
        <v>1</v>
      </c>
      <c r="L1642">
        <v>0</v>
      </c>
      <c r="M1642">
        <v>0</v>
      </c>
      <c r="N1642">
        <v>5</v>
      </c>
      <c r="O1642">
        <v>7</v>
      </c>
      <c r="P1642">
        <v>1010</v>
      </c>
      <c r="Q1642">
        <v>1010</v>
      </c>
      <c r="R1642">
        <f t="shared" si="177"/>
        <v>1</v>
      </c>
      <c r="S1642">
        <v>1</v>
      </c>
      <c r="T1642">
        <v>1968</v>
      </c>
      <c r="U1642">
        <v>0</v>
      </c>
      <c r="V1642">
        <f t="shared" si="178"/>
        <v>0</v>
      </c>
      <c r="W1642">
        <v>0</v>
      </c>
      <c r="X1642">
        <v>98034</v>
      </c>
      <c r="Y1642">
        <f t="shared" si="179"/>
        <v>1</v>
      </c>
      <c r="Z1642">
        <f t="shared" si="180"/>
        <v>0</v>
      </c>
      <c r="AA1642">
        <f t="shared" si="181"/>
        <v>0</v>
      </c>
      <c r="AB1642">
        <v>1</v>
      </c>
      <c r="AC1642">
        <v>0</v>
      </c>
      <c r="AD1642">
        <v>0</v>
      </c>
      <c r="AE1642">
        <v>47.728900000000003</v>
      </c>
      <c r="AF1642">
        <v>-122.20099999999999</v>
      </c>
      <c r="AG1642">
        <v>1620</v>
      </c>
      <c r="AH1642">
        <v>7275</v>
      </c>
    </row>
    <row r="1643" spans="1:34" x14ac:dyDescent="0.3">
      <c r="A1643">
        <v>6082400152</v>
      </c>
      <c r="B1643" t="s">
        <v>116</v>
      </c>
      <c r="C1643" s="1" t="str">
        <f t="shared" si="175"/>
        <v>2015</v>
      </c>
      <c r="D1643">
        <f t="shared" si="176"/>
        <v>1</v>
      </c>
      <c r="E1643">
        <v>1</v>
      </c>
      <c r="F1643">
        <v>325000</v>
      </c>
      <c r="G1643">
        <v>3</v>
      </c>
      <c r="H1643">
        <v>2.25</v>
      </c>
      <c r="I1643">
        <v>1890</v>
      </c>
      <c r="J1643">
        <v>9646</v>
      </c>
      <c r="K1643">
        <v>1</v>
      </c>
      <c r="L1643">
        <v>0</v>
      </c>
      <c r="M1643">
        <v>0</v>
      </c>
      <c r="N1643">
        <v>3</v>
      </c>
      <c r="O1643">
        <v>8</v>
      </c>
      <c r="P1643">
        <v>1890</v>
      </c>
      <c r="Q1643">
        <v>0</v>
      </c>
      <c r="R1643">
        <f t="shared" si="177"/>
        <v>0</v>
      </c>
      <c r="S1643">
        <v>0</v>
      </c>
      <c r="T1643">
        <v>1966</v>
      </c>
      <c r="U1643">
        <v>0</v>
      </c>
      <c r="V1643">
        <f t="shared" si="178"/>
        <v>0</v>
      </c>
      <c r="W1643">
        <v>0</v>
      </c>
      <c r="X1643">
        <v>98168</v>
      </c>
      <c r="Y1643">
        <f t="shared" si="179"/>
        <v>0</v>
      </c>
      <c r="Z1643">
        <f t="shared" si="180"/>
        <v>0</v>
      </c>
      <c r="AA1643">
        <f t="shared" si="181"/>
        <v>0</v>
      </c>
      <c r="AB1643">
        <v>0</v>
      </c>
      <c r="AC1643">
        <v>0</v>
      </c>
      <c r="AD1643">
        <v>0</v>
      </c>
      <c r="AE1643">
        <v>47.483800000000002</v>
      </c>
      <c r="AF1643">
        <v>-122.29900000000001</v>
      </c>
      <c r="AG1643">
        <v>1580</v>
      </c>
      <c r="AH1643">
        <v>9488</v>
      </c>
    </row>
    <row r="1644" spans="1:34" x14ac:dyDescent="0.3">
      <c r="A1644">
        <v>6838000520</v>
      </c>
      <c r="B1644" t="s">
        <v>294</v>
      </c>
      <c r="C1644" s="1" t="str">
        <f t="shared" si="175"/>
        <v>2015</v>
      </c>
      <c r="D1644">
        <f t="shared" si="176"/>
        <v>1</v>
      </c>
      <c r="E1644">
        <v>1</v>
      </c>
      <c r="F1644">
        <v>440000</v>
      </c>
      <c r="G1644">
        <v>2</v>
      </c>
      <c r="H1644">
        <v>1.75</v>
      </c>
      <c r="I1644">
        <v>1330</v>
      </c>
      <c r="J1644">
        <v>4903</v>
      </c>
      <c r="K1644">
        <v>1</v>
      </c>
      <c r="L1644">
        <v>0</v>
      </c>
      <c r="M1644">
        <v>0</v>
      </c>
      <c r="N1644">
        <v>3</v>
      </c>
      <c r="O1644">
        <v>7</v>
      </c>
      <c r="P1644">
        <v>1330</v>
      </c>
      <c r="Q1644">
        <v>0</v>
      </c>
      <c r="R1644">
        <f t="shared" si="177"/>
        <v>0</v>
      </c>
      <c r="S1644">
        <v>0</v>
      </c>
      <c r="T1644">
        <v>1985</v>
      </c>
      <c r="U1644">
        <v>0</v>
      </c>
      <c r="V1644">
        <f t="shared" si="178"/>
        <v>0</v>
      </c>
      <c r="W1644">
        <v>0</v>
      </c>
      <c r="X1644">
        <v>98052</v>
      </c>
      <c r="Y1644">
        <f t="shared" si="179"/>
        <v>0</v>
      </c>
      <c r="Z1644">
        <f t="shared" si="180"/>
        <v>1</v>
      </c>
      <c r="AA1644">
        <f t="shared" si="181"/>
        <v>0</v>
      </c>
      <c r="AB1644">
        <v>0</v>
      </c>
      <c r="AC1644">
        <v>1</v>
      </c>
      <c r="AD1644">
        <v>0</v>
      </c>
      <c r="AE1644">
        <v>47.681899999999999</v>
      </c>
      <c r="AF1644">
        <v>-122.161</v>
      </c>
      <c r="AG1644">
        <v>1470</v>
      </c>
      <c r="AH1644">
        <v>2735</v>
      </c>
    </row>
    <row r="1645" spans="1:34" x14ac:dyDescent="0.3">
      <c r="A1645">
        <v>4023500118</v>
      </c>
      <c r="B1645" t="s">
        <v>114</v>
      </c>
      <c r="C1645" s="1" t="str">
        <f t="shared" si="175"/>
        <v>2014</v>
      </c>
      <c r="D1645">
        <f t="shared" si="176"/>
        <v>0</v>
      </c>
      <c r="E1645">
        <v>0</v>
      </c>
      <c r="F1645">
        <v>411000</v>
      </c>
      <c r="G1645">
        <v>3</v>
      </c>
      <c r="H1645">
        <v>1.75</v>
      </c>
      <c r="I1645">
        <v>1490</v>
      </c>
      <c r="J1645">
        <v>9844</v>
      </c>
      <c r="K1645">
        <v>1</v>
      </c>
      <c r="L1645">
        <v>0</v>
      </c>
      <c r="M1645">
        <v>0</v>
      </c>
      <c r="N1645">
        <v>4</v>
      </c>
      <c r="O1645">
        <v>7</v>
      </c>
      <c r="P1645">
        <v>1190</v>
      </c>
      <c r="Q1645">
        <v>300</v>
      </c>
      <c r="R1645">
        <f t="shared" si="177"/>
        <v>1</v>
      </c>
      <c r="S1645">
        <v>1</v>
      </c>
      <c r="T1645">
        <v>1959</v>
      </c>
      <c r="U1645">
        <v>0</v>
      </c>
      <c r="V1645">
        <f t="shared" si="178"/>
        <v>0</v>
      </c>
      <c r="W1645">
        <v>0</v>
      </c>
      <c r="X1645">
        <v>98155</v>
      </c>
      <c r="Y1645">
        <f t="shared" si="179"/>
        <v>0</v>
      </c>
      <c r="Z1645">
        <f t="shared" si="180"/>
        <v>0</v>
      </c>
      <c r="AA1645">
        <f t="shared" si="181"/>
        <v>0</v>
      </c>
      <c r="AB1645">
        <v>0</v>
      </c>
      <c r="AC1645">
        <v>0</v>
      </c>
      <c r="AD1645">
        <v>0</v>
      </c>
      <c r="AE1645">
        <v>47.762599999999999</v>
      </c>
      <c r="AF1645">
        <v>-122.297</v>
      </c>
      <c r="AG1645">
        <v>1840</v>
      </c>
      <c r="AH1645">
        <v>10150</v>
      </c>
    </row>
    <row r="1646" spans="1:34" x14ac:dyDescent="0.3">
      <c r="A1646">
        <v>8952900204</v>
      </c>
      <c r="B1646" t="s">
        <v>256</v>
      </c>
      <c r="C1646" s="1" t="str">
        <f t="shared" si="175"/>
        <v>2014</v>
      </c>
      <c r="D1646">
        <f t="shared" si="176"/>
        <v>0</v>
      </c>
      <c r="E1646">
        <v>0</v>
      </c>
      <c r="F1646">
        <v>810000</v>
      </c>
      <c r="G1646">
        <v>5</v>
      </c>
      <c r="H1646">
        <v>3.5</v>
      </c>
      <c r="I1646">
        <v>3550</v>
      </c>
      <c r="J1646">
        <v>9600</v>
      </c>
      <c r="K1646">
        <v>2</v>
      </c>
      <c r="L1646">
        <v>0</v>
      </c>
      <c r="M1646">
        <v>0</v>
      </c>
      <c r="N1646">
        <v>3</v>
      </c>
      <c r="O1646">
        <v>9</v>
      </c>
      <c r="P1646">
        <v>2550</v>
      </c>
      <c r="Q1646">
        <v>1000</v>
      </c>
      <c r="R1646">
        <f t="shared" si="177"/>
        <v>1</v>
      </c>
      <c r="S1646">
        <v>1</v>
      </c>
      <c r="T1646">
        <v>1998</v>
      </c>
      <c r="U1646">
        <v>0</v>
      </c>
      <c r="V1646">
        <f t="shared" si="178"/>
        <v>0</v>
      </c>
      <c r="W1646">
        <v>0</v>
      </c>
      <c r="X1646">
        <v>98118</v>
      </c>
      <c r="Y1646">
        <f t="shared" si="179"/>
        <v>0</v>
      </c>
      <c r="Z1646">
        <f t="shared" si="180"/>
        <v>0</v>
      </c>
      <c r="AA1646">
        <f t="shared" si="181"/>
        <v>1</v>
      </c>
      <c r="AB1646">
        <v>0</v>
      </c>
      <c r="AC1646">
        <v>0</v>
      </c>
      <c r="AD1646">
        <v>1</v>
      </c>
      <c r="AE1646">
        <v>47.548400000000001</v>
      </c>
      <c r="AF1646">
        <v>-122.26900000000001</v>
      </c>
      <c r="AG1646">
        <v>2030</v>
      </c>
      <c r="AH1646">
        <v>9600</v>
      </c>
    </row>
    <row r="1647" spans="1:34" x14ac:dyDescent="0.3">
      <c r="A1647">
        <v>7922800320</v>
      </c>
      <c r="B1647" t="s">
        <v>274</v>
      </c>
      <c r="C1647" s="1" t="str">
        <f t="shared" si="175"/>
        <v>2014</v>
      </c>
      <c r="D1647">
        <f t="shared" si="176"/>
        <v>0</v>
      </c>
      <c r="E1647">
        <v>0</v>
      </c>
      <c r="F1647">
        <v>561750</v>
      </c>
      <c r="G1647">
        <v>5</v>
      </c>
      <c r="H1647">
        <v>1.75</v>
      </c>
      <c r="I1647">
        <v>2040</v>
      </c>
      <c r="J1647">
        <v>8996</v>
      </c>
      <c r="K1647">
        <v>1</v>
      </c>
      <c r="L1647">
        <v>0</v>
      </c>
      <c r="M1647">
        <v>2</v>
      </c>
      <c r="N1647">
        <v>4</v>
      </c>
      <c r="O1647">
        <v>7</v>
      </c>
      <c r="P1647">
        <v>1020</v>
      </c>
      <c r="Q1647">
        <v>1020</v>
      </c>
      <c r="R1647">
        <f t="shared" si="177"/>
        <v>1</v>
      </c>
      <c r="S1647">
        <v>1</v>
      </c>
      <c r="T1647">
        <v>1962</v>
      </c>
      <c r="U1647">
        <v>0</v>
      </c>
      <c r="V1647">
        <f t="shared" si="178"/>
        <v>0</v>
      </c>
      <c r="W1647">
        <v>0</v>
      </c>
      <c r="X1647">
        <v>98008</v>
      </c>
      <c r="Y1647">
        <f t="shared" si="179"/>
        <v>1</v>
      </c>
      <c r="Z1647">
        <f t="shared" si="180"/>
        <v>0</v>
      </c>
      <c r="AA1647">
        <f t="shared" si="181"/>
        <v>0</v>
      </c>
      <c r="AB1647">
        <v>1</v>
      </c>
      <c r="AC1647">
        <v>0</v>
      </c>
      <c r="AD1647">
        <v>0</v>
      </c>
      <c r="AE1647">
        <v>47.588000000000001</v>
      </c>
      <c r="AF1647">
        <v>-122.11799999999999</v>
      </c>
      <c r="AG1647">
        <v>1950</v>
      </c>
      <c r="AH1647">
        <v>8270</v>
      </c>
    </row>
    <row r="1648" spans="1:34" x14ac:dyDescent="0.3">
      <c r="A1648">
        <v>9542000030</v>
      </c>
      <c r="B1648" t="s">
        <v>219</v>
      </c>
      <c r="C1648" s="1" t="str">
        <f t="shared" si="175"/>
        <v>2014</v>
      </c>
      <c r="D1648">
        <f t="shared" si="176"/>
        <v>0</v>
      </c>
      <c r="E1648">
        <v>0</v>
      </c>
      <c r="F1648">
        <v>835100</v>
      </c>
      <c r="G1648">
        <v>4</v>
      </c>
      <c r="H1648">
        <v>2.5</v>
      </c>
      <c r="I1648">
        <v>2380</v>
      </c>
      <c r="J1648">
        <v>12573</v>
      </c>
      <c r="K1648">
        <v>1</v>
      </c>
      <c r="L1648">
        <v>0</v>
      </c>
      <c r="M1648">
        <v>0</v>
      </c>
      <c r="N1648">
        <v>4</v>
      </c>
      <c r="O1648">
        <v>9</v>
      </c>
      <c r="P1648">
        <v>2380</v>
      </c>
      <c r="Q1648">
        <v>0</v>
      </c>
      <c r="R1648">
        <f t="shared" si="177"/>
        <v>0</v>
      </c>
      <c r="S1648">
        <v>0</v>
      </c>
      <c r="T1648">
        <v>1963</v>
      </c>
      <c r="U1648">
        <v>0</v>
      </c>
      <c r="V1648">
        <f t="shared" si="178"/>
        <v>0</v>
      </c>
      <c r="W1648">
        <v>0</v>
      </c>
      <c r="X1648">
        <v>98005</v>
      </c>
      <c r="Y1648">
        <f t="shared" si="179"/>
        <v>1</v>
      </c>
      <c r="Z1648">
        <f t="shared" si="180"/>
        <v>0</v>
      </c>
      <c r="AA1648">
        <f t="shared" si="181"/>
        <v>0</v>
      </c>
      <c r="AB1648">
        <v>1</v>
      </c>
      <c r="AC1648">
        <v>0</v>
      </c>
      <c r="AD1648">
        <v>0</v>
      </c>
      <c r="AE1648">
        <v>47.598399999999998</v>
      </c>
      <c r="AF1648">
        <v>-122.176</v>
      </c>
      <c r="AG1648">
        <v>2900</v>
      </c>
      <c r="AH1648">
        <v>10700</v>
      </c>
    </row>
    <row r="1649" spans="1:34" x14ac:dyDescent="0.3">
      <c r="A1649">
        <v>3787000140</v>
      </c>
      <c r="B1649" t="s">
        <v>251</v>
      </c>
      <c r="C1649" s="1" t="str">
        <f t="shared" si="175"/>
        <v>2014</v>
      </c>
      <c r="D1649">
        <f t="shared" si="176"/>
        <v>0</v>
      </c>
      <c r="E1649">
        <v>0</v>
      </c>
      <c r="F1649">
        <v>450000</v>
      </c>
      <c r="G1649">
        <v>3</v>
      </c>
      <c r="H1649">
        <v>2.25</v>
      </c>
      <c r="I1649">
        <v>1780</v>
      </c>
      <c r="J1649">
        <v>9969</v>
      </c>
      <c r="K1649">
        <v>1</v>
      </c>
      <c r="L1649">
        <v>0</v>
      </c>
      <c r="M1649">
        <v>0</v>
      </c>
      <c r="N1649">
        <v>3</v>
      </c>
      <c r="O1649">
        <v>8</v>
      </c>
      <c r="P1649">
        <v>1450</v>
      </c>
      <c r="Q1649">
        <v>330</v>
      </c>
      <c r="R1649">
        <f t="shared" si="177"/>
        <v>1</v>
      </c>
      <c r="S1649">
        <v>1</v>
      </c>
      <c r="T1649">
        <v>1985</v>
      </c>
      <c r="U1649">
        <v>0</v>
      </c>
      <c r="V1649">
        <f t="shared" si="178"/>
        <v>0</v>
      </c>
      <c r="W1649">
        <v>0</v>
      </c>
      <c r="X1649">
        <v>98034</v>
      </c>
      <c r="Y1649">
        <f t="shared" si="179"/>
        <v>1</v>
      </c>
      <c r="Z1649">
        <f t="shared" si="180"/>
        <v>0</v>
      </c>
      <c r="AA1649">
        <f t="shared" si="181"/>
        <v>0</v>
      </c>
      <c r="AB1649">
        <v>1</v>
      </c>
      <c r="AC1649">
        <v>0</v>
      </c>
      <c r="AD1649">
        <v>0</v>
      </c>
      <c r="AE1649">
        <v>47.7286</v>
      </c>
      <c r="AF1649">
        <v>-122.16800000000001</v>
      </c>
      <c r="AG1649">
        <v>1950</v>
      </c>
      <c r="AH1649">
        <v>7974</v>
      </c>
    </row>
    <row r="1650" spans="1:34" x14ac:dyDescent="0.3">
      <c r="A1650">
        <v>646910030</v>
      </c>
      <c r="B1650" t="s">
        <v>125</v>
      </c>
      <c r="C1650" s="1" t="str">
        <f t="shared" si="175"/>
        <v>2014</v>
      </c>
      <c r="D1650">
        <f t="shared" si="176"/>
        <v>0</v>
      </c>
      <c r="E1650">
        <v>0</v>
      </c>
      <c r="F1650">
        <v>238000</v>
      </c>
      <c r="G1650">
        <v>3</v>
      </c>
      <c r="H1650">
        <v>2.5</v>
      </c>
      <c r="I1650">
        <v>1650</v>
      </c>
      <c r="J1650">
        <v>2807</v>
      </c>
      <c r="K1650">
        <v>2</v>
      </c>
      <c r="L1650">
        <v>0</v>
      </c>
      <c r="M1650">
        <v>0</v>
      </c>
      <c r="N1650">
        <v>3</v>
      </c>
      <c r="O1650">
        <v>7</v>
      </c>
      <c r="P1650">
        <v>1650</v>
      </c>
      <c r="Q1650">
        <v>0</v>
      </c>
      <c r="R1650">
        <f t="shared" si="177"/>
        <v>0</v>
      </c>
      <c r="S1650">
        <v>0</v>
      </c>
      <c r="T1650">
        <v>2004</v>
      </c>
      <c r="U1650">
        <v>0</v>
      </c>
      <c r="V1650">
        <f t="shared" si="178"/>
        <v>0</v>
      </c>
      <c r="W1650">
        <v>0</v>
      </c>
      <c r="X1650">
        <v>98055</v>
      </c>
      <c r="Y1650">
        <f t="shared" si="179"/>
        <v>0</v>
      </c>
      <c r="Z1650">
        <f t="shared" si="180"/>
        <v>1</v>
      </c>
      <c r="AA1650">
        <f t="shared" si="181"/>
        <v>0</v>
      </c>
      <c r="AB1650">
        <v>0</v>
      </c>
      <c r="AC1650">
        <v>1</v>
      </c>
      <c r="AD1650">
        <v>0</v>
      </c>
      <c r="AE1650">
        <v>47.4328</v>
      </c>
      <c r="AF1650">
        <v>-122.196</v>
      </c>
      <c r="AG1650">
        <v>1460</v>
      </c>
      <c r="AH1650">
        <v>1875</v>
      </c>
    </row>
    <row r="1651" spans="1:34" x14ac:dyDescent="0.3">
      <c r="A1651">
        <v>5515600075</v>
      </c>
      <c r="B1651" t="s">
        <v>38</v>
      </c>
      <c r="C1651" s="1" t="str">
        <f t="shared" si="175"/>
        <v>2014</v>
      </c>
      <c r="D1651">
        <f t="shared" si="176"/>
        <v>0</v>
      </c>
      <c r="E1651">
        <v>0</v>
      </c>
      <c r="F1651">
        <v>299000</v>
      </c>
      <c r="G1651">
        <v>3</v>
      </c>
      <c r="H1651">
        <v>1</v>
      </c>
      <c r="I1651">
        <v>1510</v>
      </c>
      <c r="J1651">
        <v>142803</v>
      </c>
      <c r="K1651">
        <v>1</v>
      </c>
      <c r="L1651">
        <v>0</v>
      </c>
      <c r="M1651">
        <v>0</v>
      </c>
      <c r="N1651">
        <v>3</v>
      </c>
      <c r="O1651">
        <v>7</v>
      </c>
      <c r="P1651">
        <v>1510</v>
      </c>
      <c r="Q1651">
        <v>0</v>
      </c>
      <c r="R1651">
        <f t="shared" si="177"/>
        <v>0</v>
      </c>
      <c r="S1651">
        <v>0</v>
      </c>
      <c r="T1651">
        <v>1974</v>
      </c>
      <c r="U1651">
        <v>0</v>
      </c>
      <c r="V1651">
        <f t="shared" si="178"/>
        <v>0</v>
      </c>
      <c r="W1651">
        <v>0</v>
      </c>
      <c r="X1651">
        <v>98001</v>
      </c>
      <c r="Y1651">
        <f t="shared" si="179"/>
        <v>1</v>
      </c>
      <c r="Z1651">
        <f t="shared" si="180"/>
        <v>0</v>
      </c>
      <c r="AA1651">
        <f t="shared" si="181"/>
        <v>0</v>
      </c>
      <c r="AB1651">
        <v>1</v>
      </c>
      <c r="AC1651">
        <v>0</v>
      </c>
      <c r="AD1651">
        <v>0</v>
      </c>
      <c r="AE1651">
        <v>47.319200000000002</v>
      </c>
      <c r="AF1651">
        <v>-122.28700000000001</v>
      </c>
      <c r="AG1651">
        <v>1330</v>
      </c>
      <c r="AH1651">
        <v>46609</v>
      </c>
    </row>
    <row r="1652" spans="1:34" x14ac:dyDescent="0.3">
      <c r="A1652">
        <v>1377300135</v>
      </c>
      <c r="B1652" t="s">
        <v>201</v>
      </c>
      <c r="C1652" s="1" t="str">
        <f t="shared" si="175"/>
        <v>2014</v>
      </c>
      <c r="D1652">
        <f t="shared" si="176"/>
        <v>0</v>
      </c>
      <c r="E1652">
        <v>0</v>
      </c>
      <c r="F1652">
        <v>570000</v>
      </c>
      <c r="G1652">
        <v>2</v>
      </c>
      <c r="H1652">
        <v>1</v>
      </c>
      <c r="I1652">
        <v>1100</v>
      </c>
      <c r="J1652">
        <v>6240</v>
      </c>
      <c r="K1652">
        <v>1</v>
      </c>
      <c r="L1652">
        <v>0</v>
      </c>
      <c r="M1652">
        <v>0</v>
      </c>
      <c r="N1652">
        <v>4</v>
      </c>
      <c r="O1652">
        <v>7</v>
      </c>
      <c r="P1652">
        <v>1100</v>
      </c>
      <c r="Q1652">
        <v>0</v>
      </c>
      <c r="R1652">
        <f t="shared" si="177"/>
        <v>0</v>
      </c>
      <c r="S1652">
        <v>0</v>
      </c>
      <c r="T1652">
        <v>1941</v>
      </c>
      <c r="U1652">
        <v>0</v>
      </c>
      <c r="V1652">
        <f t="shared" si="178"/>
        <v>0</v>
      </c>
      <c r="W1652">
        <v>0</v>
      </c>
      <c r="X1652">
        <v>98199</v>
      </c>
      <c r="Y1652">
        <f t="shared" si="179"/>
        <v>0</v>
      </c>
      <c r="Z1652">
        <f t="shared" si="180"/>
        <v>0</v>
      </c>
      <c r="AA1652">
        <f t="shared" si="181"/>
        <v>0</v>
      </c>
      <c r="AB1652">
        <v>0</v>
      </c>
      <c r="AC1652">
        <v>0</v>
      </c>
      <c r="AD1652">
        <v>0</v>
      </c>
      <c r="AE1652">
        <v>47.644599999999997</v>
      </c>
      <c r="AF1652">
        <v>-122.40300000000001</v>
      </c>
      <c r="AG1652">
        <v>1250</v>
      </c>
      <c r="AH1652">
        <v>6240</v>
      </c>
    </row>
    <row r="1653" spans="1:34" x14ac:dyDescent="0.3">
      <c r="A1653">
        <v>5469501940</v>
      </c>
      <c r="B1653" t="s">
        <v>179</v>
      </c>
      <c r="C1653" s="1" t="str">
        <f t="shared" si="175"/>
        <v>2014</v>
      </c>
      <c r="D1653">
        <f t="shared" si="176"/>
        <v>0</v>
      </c>
      <c r="E1653">
        <v>0</v>
      </c>
      <c r="F1653">
        <v>340000</v>
      </c>
      <c r="G1653">
        <v>3</v>
      </c>
      <c r="H1653">
        <v>1.75</v>
      </c>
      <c r="I1653">
        <v>2190</v>
      </c>
      <c r="J1653">
        <v>12626</v>
      </c>
      <c r="K1653">
        <v>2</v>
      </c>
      <c r="L1653">
        <v>0</v>
      </c>
      <c r="M1653">
        <v>0</v>
      </c>
      <c r="N1653">
        <v>4</v>
      </c>
      <c r="O1653">
        <v>8</v>
      </c>
      <c r="P1653">
        <v>2190</v>
      </c>
      <c r="Q1653">
        <v>0</v>
      </c>
      <c r="R1653">
        <f t="shared" si="177"/>
        <v>0</v>
      </c>
      <c r="S1653">
        <v>0</v>
      </c>
      <c r="T1653">
        <v>1978</v>
      </c>
      <c r="U1653">
        <v>0</v>
      </c>
      <c r="V1653">
        <f t="shared" si="178"/>
        <v>0</v>
      </c>
      <c r="W1653">
        <v>0</v>
      </c>
      <c r="X1653">
        <v>98042</v>
      </c>
      <c r="Y1653">
        <f t="shared" si="179"/>
        <v>1</v>
      </c>
      <c r="Z1653">
        <f t="shared" si="180"/>
        <v>0</v>
      </c>
      <c r="AA1653">
        <f t="shared" si="181"/>
        <v>0</v>
      </c>
      <c r="AB1653">
        <v>1</v>
      </c>
      <c r="AC1653">
        <v>0</v>
      </c>
      <c r="AD1653">
        <v>0</v>
      </c>
      <c r="AE1653">
        <v>47.384500000000003</v>
      </c>
      <c r="AF1653">
        <v>-122.154</v>
      </c>
      <c r="AG1653">
        <v>3110</v>
      </c>
      <c r="AH1653">
        <v>14592</v>
      </c>
    </row>
    <row r="1654" spans="1:34" x14ac:dyDescent="0.3">
      <c r="A1654">
        <v>9276200890</v>
      </c>
      <c r="B1654" t="s">
        <v>230</v>
      </c>
      <c r="C1654" s="1" t="str">
        <f t="shared" si="175"/>
        <v>2015</v>
      </c>
      <c r="D1654">
        <f t="shared" si="176"/>
        <v>1</v>
      </c>
      <c r="E1654">
        <v>1</v>
      </c>
      <c r="F1654">
        <v>450000</v>
      </c>
      <c r="G1654">
        <v>2</v>
      </c>
      <c r="H1654">
        <v>1.75</v>
      </c>
      <c r="I1654">
        <v>1760</v>
      </c>
      <c r="J1654">
        <v>2275</v>
      </c>
      <c r="K1654">
        <v>1.5</v>
      </c>
      <c r="L1654">
        <v>0</v>
      </c>
      <c r="M1654">
        <v>0</v>
      </c>
      <c r="N1654">
        <v>3</v>
      </c>
      <c r="O1654">
        <v>6</v>
      </c>
      <c r="P1654">
        <v>1040</v>
      </c>
      <c r="Q1654">
        <v>720</v>
      </c>
      <c r="R1654">
        <f t="shared" si="177"/>
        <v>1</v>
      </c>
      <c r="S1654">
        <v>1</v>
      </c>
      <c r="T1654">
        <v>1912</v>
      </c>
      <c r="U1654">
        <v>0</v>
      </c>
      <c r="V1654">
        <f t="shared" si="178"/>
        <v>0</v>
      </c>
      <c r="W1654">
        <v>0</v>
      </c>
      <c r="X1654">
        <v>98116</v>
      </c>
      <c r="Y1654">
        <f t="shared" si="179"/>
        <v>0</v>
      </c>
      <c r="Z1654">
        <f t="shared" si="180"/>
        <v>0</v>
      </c>
      <c r="AA1654">
        <f t="shared" si="181"/>
        <v>1</v>
      </c>
      <c r="AB1654">
        <v>0</v>
      </c>
      <c r="AC1654">
        <v>0</v>
      </c>
      <c r="AD1654">
        <v>1</v>
      </c>
      <c r="AE1654">
        <v>47.580300000000001</v>
      </c>
      <c r="AF1654">
        <v>-122.393</v>
      </c>
      <c r="AG1654">
        <v>1380</v>
      </c>
      <c r="AH1654">
        <v>3750</v>
      </c>
    </row>
    <row r="1655" spans="1:34" x14ac:dyDescent="0.3">
      <c r="A1655">
        <v>6385910260</v>
      </c>
      <c r="B1655" t="s">
        <v>276</v>
      </c>
      <c r="C1655" s="1" t="str">
        <f t="shared" si="175"/>
        <v>2014</v>
      </c>
      <c r="D1655">
        <f t="shared" si="176"/>
        <v>0</v>
      </c>
      <c r="E1655">
        <v>0</v>
      </c>
      <c r="F1655">
        <v>272750</v>
      </c>
      <c r="G1655">
        <v>4</v>
      </c>
      <c r="H1655">
        <v>1.5</v>
      </c>
      <c r="I1655">
        <v>1800</v>
      </c>
      <c r="J1655">
        <v>8786</v>
      </c>
      <c r="K1655">
        <v>1</v>
      </c>
      <c r="L1655">
        <v>0</v>
      </c>
      <c r="M1655">
        <v>0</v>
      </c>
      <c r="N1655">
        <v>3</v>
      </c>
      <c r="O1655">
        <v>7</v>
      </c>
      <c r="P1655">
        <v>1330</v>
      </c>
      <c r="Q1655">
        <v>470</v>
      </c>
      <c r="R1655">
        <f t="shared" si="177"/>
        <v>1</v>
      </c>
      <c r="S1655">
        <v>1</v>
      </c>
      <c r="T1655">
        <v>1966</v>
      </c>
      <c r="U1655">
        <v>0</v>
      </c>
      <c r="V1655">
        <f t="shared" si="178"/>
        <v>0</v>
      </c>
      <c r="W1655">
        <v>0</v>
      </c>
      <c r="X1655">
        <v>98146</v>
      </c>
      <c r="Y1655">
        <f t="shared" si="179"/>
        <v>0</v>
      </c>
      <c r="Z1655">
        <f t="shared" si="180"/>
        <v>0</v>
      </c>
      <c r="AA1655">
        <f t="shared" si="181"/>
        <v>1</v>
      </c>
      <c r="AB1655">
        <v>0</v>
      </c>
      <c r="AC1655">
        <v>0</v>
      </c>
      <c r="AD1655">
        <v>1</v>
      </c>
      <c r="AE1655">
        <v>47.498199999999997</v>
      </c>
      <c r="AF1655">
        <v>-122.345</v>
      </c>
      <c r="AG1655">
        <v>1780</v>
      </c>
      <c r="AH1655">
        <v>8664</v>
      </c>
    </row>
    <row r="1656" spans="1:34" x14ac:dyDescent="0.3">
      <c r="A1656">
        <v>5101402482</v>
      </c>
      <c r="B1656" t="s">
        <v>292</v>
      </c>
      <c r="C1656" s="1" t="str">
        <f t="shared" si="175"/>
        <v>2014</v>
      </c>
      <c r="D1656">
        <f t="shared" si="176"/>
        <v>0</v>
      </c>
      <c r="E1656">
        <v>0</v>
      </c>
      <c r="F1656">
        <v>520000</v>
      </c>
      <c r="G1656">
        <v>4</v>
      </c>
      <c r="H1656">
        <v>2</v>
      </c>
      <c r="I1656">
        <v>2000</v>
      </c>
      <c r="J1656">
        <v>6380</v>
      </c>
      <c r="K1656">
        <v>2</v>
      </c>
      <c r="L1656">
        <v>0</v>
      </c>
      <c r="M1656">
        <v>0</v>
      </c>
      <c r="N1656">
        <v>4</v>
      </c>
      <c r="O1656">
        <v>6</v>
      </c>
      <c r="P1656">
        <v>1860</v>
      </c>
      <c r="Q1656">
        <v>140</v>
      </c>
      <c r="R1656">
        <f t="shared" si="177"/>
        <v>1</v>
      </c>
      <c r="S1656">
        <v>1</v>
      </c>
      <c r="T1656">
        <v>1949</v>
      </c>
      <c r="U1656">
        <v>0</v>
      </c>
      <c r="V1656">
        <f t="shared" si="178"/>
        <v>0</v>
      </c>
      <c r="W1656">
        <v>0</v>
      </c>
      <c r="X1656">
        <v>98115</v>
      </c>
      <c r="Y1656">
        <f t="shared" si="179"/>
        <v>0</v>
      </c>
      <c r="Z1656">
        <f t="shared" si="180"/>
        <v>0</v>
      </c>
      <c r="AA1656">
        <f t="shared" si="181"/>
        <v>1</v>
      </c>
      <c r="AB1656">
        <v>0</v>
      </c>
      <c r="AC1656">
        <v>0</v>
      </c>
      <c r="AD1656">
        <v>1</v>
      </c>
      <c r="AE1656">
        <v>47.695599999999999</v>
      </c>
      <c r="AF1656">
        <v>-122.303</v>
      </c>
      <c r="AG1656">
        <v>1600</v>
      </c>
      <c r="AH1656">
        <v>6380</v>
      </c>
    </row>
    <row r="1657" spans="1:34" x14ac:dyDescent="0.3">
      <c r="A1657">
        <v>9353300140</v>
      </c>
      <c r="B1657" t="s">
        <v>98</v>
      </c>
      <c r="C1657" s="1" t="str">
        <f t="shared" si="175"/>
        <v>2014</v>
      </c>
      <c r="D1657">
        <f t="shared" si="176"/>
        <v>0</v>
      </c>
      <c r="E1657">
        <v>0</v>
      </c>
      <c r="F1657">
        <v>284950</v>
      </c>
      <c r="G1657">
        <v>3</v>
      </c>
      <c r="H1657">
        <v>1</v>
      </c>
      <c r="I1657">
        <v>990</v>
      </c>
      <c r="J1657">
        <v>10723</v>
      </c>
      <c r="K1657">
        <v>1</v>
      </c>
      <c r="L1657">
        <v>0</v>
      </c>
      <c r="M1657">
        <v>0</v>
      </c>
      <c r="N1657">
        <v>5</v>
      </c>
      <c r="O1657">
        <v>7</v>
      </c>
      <c r="P1657">
        <v>990</v>
      </c>
      <c r="Q1657">
        <v>0</v>
      </c>
      <c r="R1657">
        <f t="shared" si="177"/>
        <v>0</v>
      </c>
      <c r="S1657">
        <v>0</v>
      </c>
      <c r="T1657">
        <v>1960</v>
      </c>
      <c r="U1657">
        <v>0</v>
      </c>
      <c r="V1657">
        <f t="shared" si="178"/>
        <v>0</v>
      </c>
      <c r="W1657">
        <v>0</v>
      </c>
      <c r="X1657">
        <v>98059</v>
      </c>
      <c r="Y1657">
        <f t="shared" si="179"/>
        <v>0</v>
      </c>
      <c r="Z1657">
        <f t="shared" si="180"/>
        <v>1</v>
      </c>
      <c r="AA1657">
        <f t="shared" si="181"/>
        <v>0</v>
      </c>
      <c r="AB1657">
        <v>0</v>
      </c>
      <c r="AC1657">
        <v>1</v>
      </c>
      <c r="AD1657">
        <v>0</v>
      </c>
      <c r="AE1657">
        <v>47.488700000000001</v>
      </c>
      <c r="AF1657">
        <v>-122.133</v>
      </c>
      <c r="AG1657">
        <v>1460</v>
      </c>
      <c r="AH1657">
        <v>10723</v>
      </c>
    </row>
    <row r="1658" spans="1:34" x14ac:dyDescent="0.3">
      <c r="A1658">
        <v>5379801600</v>
      </c>
      <c r="B1658" t="s">
        <v>39</v>
      </c>
      <c r="C1658" s="1" t="str">
        <f t="shared" si="175"/>
        <v>2015</v>
      </c>
      <c r="D1658">
        <f t="shared" si="176"/>
        <v>1</v>
      </c>
      <c r="E1658">
        <v>1</v>
      </c>
      <c r="F1658">
        <v>255000</v>
      </c>
      <c r="G1658">
        <v>2</v>
      </c>
      <c r="H1658">
        <v>1.5</v>
      </c>
      <c r="I1658">
        <v>1480</v>
      </c>
      <c r="J1658">
        <v>9660</v>
      </c>
      <c r="K1658">
        <v>1</v>
      </c>
      <c r="L1658">
        <v>0</v>
      </c>
      <c r="M1658">
        <v>0</v>
      </c>
      <c r="N1658">
        <v>3</v>
      </c>
      <c r="O1658">
        <v>7</v>
      </c>
      <c r="P1658">
        <v>1480</v>
      </c>
      <c r="Q1658">
        <v>0</v>
      </c>
      <c r="R1658">
        <f t="shared" si="177"/>
        <v>0</v>
      </c>
      <c r="S1658">
        <v>0</v>
      </c>
      <c r="T1658">
        <v>1949</v>
      </c>
      <c r="U1658">
        <v>0</v>
      </c>
      <c r="V1658">
        <f t="shared" si="178"/>
        <v>0</v>
      </c>
      <c r="W1658">
        <v>0</v>
      </c>
      <c r="X1658">
        <v>98188</v>
      </c>
      <c r="Y1658">
        <f t="shared" si="179"/>
        <v>0</v>
      </c>
      <c r="Z1658">
        <f t="shared" si="180"/>
        <v>0</v>
      </c>
      <c r="AA1658">
        <f t="shared" si="181"/>
        <v>0</v>
      </c>
      <c r="AB1658">
        <v>0</v>
      </c>
      <c r="AC1658">
        <v>0</v>
      </c>
      <c r="AD1658">
        <v>0</v>
      </c>
      <c r="AE1658">
        <v>47.457700000000003</v>
      </c>
      <c r="AF1658">
        <v>-122.289</v>
      </c>
      <c r="AG1658">
        <v>1990</v>
      </c>
      <c r="AH1658">
        <v>9660</v>
      </c>
    </row>
    <row r="1659" spans="1:34" x14ac:dyDescent="0.3">
      <c r="A1659">
        <v>6082400260</v>
      </c>
      <c r="B1659" t="s">
        <v>168</v>
      </c>
      <c r="C1659" s="1" t="str">
        <f t="shared" si="175"/>
        <v>2014</v>
      </c>
      <c r="D1659">
        <f t="shared" si="176"/>
        <v>0</v>
      </c>
      <c r="E1659">
        <v>0</v>
      </c>
      <c r="F1659">
        <v>231500</v>
      </c>
      <c r="G1659">
        <v>2</v>
      </c>
      <c r="H1659">
        <v>1</v>
      </c>
      <c r="I1659">
        <v>1200</v>
      </c>
      <c r="J1659">
        <v>9488</v>
      </c>
      <c r="K1659">
        <v>1</v>
      </c>
      <c r="L1659">
        <v>0</v>
      </c>
      <c r="M1659">
        <v>0</v>
      </c>
      <c r="N1659">
        <v>5</v>
      </c>
      <c r="O1659">
        <v>7</v>
      </c>
      <c r="P1659">
        <v>1200</v>
      </c>
      <c r="Q1659">
        <v>0</v>
      </c>
      <c r="R1659">
        <f t="shared" si="177"/>
        <v>0</v>
      </c>
      <c r="S1659">
        <v>0</v>
      </c>
      <c r="T1659">
        <v>1941</v>
      </c>
      <c r="U1659">
        <v>0</v>
      </c>
      <c r="V1659">
        <f t="shared" si="178"/>
        <v>0</v>
      </c>
      <c r="W1659">
        <v>0</v>
      </c>
      <c r="X1659">
        <v>98168</v>
      </c>
      <c r="Y1659">
        <f t="shared" si="179"/>
        <v>0</v>
      </c>
      <c r="Z1659">
        <f t="shared" si="180"/>
        <v>0</v>
      </c>
      <c r="AA1659">
        <f t="shared" si="181"/>
        <v>0</v>
      </c>
      <c r="AB1659">
        <v>0</v>
      </c>
      <c r="AC1659">
        <v>0</v>
      </c>
      <c r="AD1659">
        <v>0</v>
      </c>
      <c r="AE1659">
        <v>47.483199999999997</v>
      </c>
      <c r="AF1659">
        <v>-122.29900000000001</v>
      </c>
      <c r="AG1659">
        <v>1200</v>
      </c>
      <c r="AH1659">
        <v>9488</v>
      </c>
    </row>
    <row r="1660" spans="1:34" x14ac:dyDescent="0.3">
      <c r="A1660">
        <v>2025079033</v>
      </c>
      <c r="B1660" t="s">
        <v>75</v>
      </c>
      <c r="C1660" s="1" t="str">
        <f t="shared" si="175"/>
        <v>2014</v>
      </c>
      <c r="D1660">
        <f t="shared" si="176"/>
        <v>0</v>
      </c>
      <c r="E1660">
        <v>0</v>
      </c>
      <c r="F1660">
        <v>415000</v>
      </c>
      <c r="G1660">
        <v>1</v>
      </c>
      <c r="H1660">
        <v>2</v>
      </c>
      <c r="I1660">
        <v>3000</v>
      </c>
      <c r="J1660">
        <v>204732</v>
      </c>
      <c r="K1660">
        <v>2.5</v>
      </c>
      <c r="L1660">
        <v>0</v>
      </c>
      <c r="M1660">
        <v>2</v>
      </c>
      <c r="N1660">
        <v>3</v>
      </c>
      <c r="O1660">
        <v>8</v>
      </c>
      <c r="P1660">
        <v>3000</v>
      </c>
      <c r="Q1660">
        <v>0</v>
      </c>
      <c r="R1660">
        <f t="shared" si="177"/>
        <v>0</v>
      </c>
      <c r="S1660">
        <v>0</v>
      </c>
      <c r="T1660">
        <v>1979</v>
      </c>
      <c r="U1660">
        <v>0</v>
      </c>
      <c r="V1660">
        <f t="shared" si="178"/>
        <v>0</v>
      </c>
      <c r="W1660">
        <v>0</v>
      </c>
      <c r="X1660">
        <v>98014</v>
      </c>
      <c r="Y1660">
        <f t="shared" si="179"/>
        <v>1</v>
      </c>
      <c r="Z1660">
        <f t="shared" si="180"/>
        <v>0</v>
      </c>
      <c r="AA1660">
        <f t="shared" si="181"/>
        <v>0</v>
      </c>
      <c r="AB1660">
        <v>1</v>
      </c>
      <c r="AC1660">
        <v>0</v>
      </c>
      <c r="AD1660">
        <v>0</v>
      </c>
      <c r="AE1660">
        <v>47.633099999999999</v>
      </c>
      <c r="AF1660">
        <v>-121.94499999999999</v>
      </c>
      <c r="AG1660">
        <v>2330</v>
      </c>
      <c r="AH1660">
        <v>213008</v>
      </c>
    </row>
    <row r="1661" spans="1:34" x14ac:dyDescent="0.3">
      <c r="A1661">
        <v>6181430800</v>
      </c>
      <c r="B1661" t="s">
        <v>85</v>
      </c>
      <c r="C1661" s="1" t="str">
        <f t="shared" si="175"/>
        <v>2015</v>
      </c>
      <c r="D1661">
        <f t="shared" si="176"/>
        <v>1</v>
      </c>
      <c r="E1661">
        <v>1</v>
      </c>
      <c r="F1661">
        <v>330000</v>
      </c>
      <c r="G1661">
        <v>4</v>
      </c>
      <c r="H1661">
        <v>2.5</v>
      </c>
      <c r="I1661">
        <v>3504</v>
      </c>
      <c r="J1661">
        <v>6000</v>
      </c>
      <c r="K1661">
        <v>2</v>
      </c>
      <c r="L1661">
        <v>0</v>
      </c>
      <c r="M1661">
        <v>0</v>
      </c>
      <c r="N1661">
        <v>3</v>
      </c>
      <c r="O1661">
        <v>7</v>
      </c>
      <c r="P1661">
        <v>3504</v>
      </c>
      <c r="Q1661">
        <v>0</v>
      </c>
      <c r="R1661">
        <f t="shared" si="177"/>
        <v>0</v>
      </c>
      <c r="S1661">
        <v>0</v>
      </c>
      <c r="T1661">
        <v>2006</v>
      </c>
      <c r="U1661">
        <v>0</v>
      </c>
      <c r="V1661">
        <f t="shared" si="178"/>
        <v>0</v>
      </c>
      <c r="W1661">
        <v>0</v>
      </c>
      <c r="X1661">
        <v>98001</v>
      </c>
      <c r="Y1661">
        <f t="shared" si="179"/>
        <v>1</v>
      </c>
      <c r="Z1661">
        <f t="shared" si="180"/>
        <v>0</v>
      </c>
      <c r="AA1661">
        <f t="shared" si="181"/>
        <v>0</v>
      </c>
      <c r="AB1661">
        <v>1</v>
      </c>
      <c r="AC1661">
        <v>0</v>
      </c>
      <c r="AD1661">
        <v>0</v>
      </c>
      <c r="AE1661">
        <v>47.301200000000001</v>
      </c>
      <c r="AF1661">
        <v>-122.285</v>
      </c>
      <c r="AG1661">
        <v>2790</v>
      </c>
      <c r="AH1661">
        <v>5231</v>
      </c>
    </row>
    <row r="1662" spans="1:34" x14ac:dyDescent="0.3">
      <c r="A1662">
        <v>3649100473</v>
      </c>
      <c r="B1662" t="s">
        <v>33</v>
      </c>
      <c r="C1662" s="1" t="str">
        <f t="shared" si="175"/>
        <v>2014</v>
      </c>
      <c r="D1662">
        <f t="shared" si="176"/>
        <v>0</v>
      </c>
      <c r="E1662">
        <v>0</v>
      </c>
      <c r="F1662">
        <v>365000</v>
      </c>
      <c r="G1662">
        <v>3</v>
      </c>
      <c r="H1662">
        <v>1.5</v>
      </c>
      <c r="I1662">
        <v>1300</v>
      </c>
      <c r="J1662">
        <v>12240</v>
      </c>
      <c r="K1662">
        <v>1</v>
      </c>
      <c r="L1662">
        <v>0</v>
      </c>
      <c r="M1662">
        <v>0</v>
      </c>
      <c r="N1662">
        <v>3</v>
      </c>
      <c r="O1662">
        <v>7</v>
      </c>
      <c r="P1662">
        <v>1300</v>
      </c>
      <c r="Q1662">
        <v>0</v>
      </c>
      <c r="R1662">
        <f t="shared" si="177"/>
        <v>0</v>
      </c>
      <c r="S1662">
        <v>0</v>
      </c>
      <c r="T1662">
        <v>1963</v>
      </c>
      <c r="U1662">
        <v>0</v>
      </c>
      <c r="V1662">
        <f t="shared" si="178"/>
        <v>0</v>
      </c>
      <c r="W1662">
        <v>0</v>
      </c>
      <c r="X1662">
        <v>98028</v>
      </c>
      <c r="Y1662">
        <f t="shared" si="179"/>
        <v>1</v>
      </c>
      <c r="Z1662">
        <f t="shared" si="180"/>
        <v>0</v>
      </c>
      <c r="AA1662">
        <f t="shared" si="181"/>
        <v>0</v>
      </c>
      <c r="AB1662">
        <v>1</v>
      </c>
      <c r="AC1662">
        <v>0</v>
      </c>
      <c r="AD1662">
        <v>0</v>
      </c>
      <c r="AE1662">
        <v>47.737000000000002</v>
      </c>
      <c r="AF1662">
        <v>-122.24299999999999</v>
      </c>
      <c r="AG1662">
        <v>2040</v>
      </c>
      <c r="AH1662">
        <v>9326</v>
      </c>
    </row>
    <row r="1663" spans="1:34" x14ac:dyDescent="0.3">
      <c r="A1663">
        <v>2011400791</v>
      </c>
      <c r="B1663" t="s">
        <v>34</v>
      </c>
      <c r="C1663" s="1" t="str">
        <f t="shared" si="175"/>
        <v>2014</v>
      </c>
      <c r="D1663">
        <f t="shared" si="176"/>
        <v>0</v>
      </c>
      <c r="E1663">
        <v>0</v>
      </c>
      <c r="F1663">
        <v>425000</v>
      </c>
      <c r="G1663">
        <v>4</v>
      </c>
      <c r="H1663">
        <v>2</v>
      </c>
      <c r="I1663">
        <v>1330</v>
      </c>
      <c r="J1663">
        <v>9188</v>
      </c>
      <c r="K1663">
        <v>1.5</v>
      </c>
      <c r="L1663">
        <v>0</v>
      </c>
      <c r="M1663">
        <v>0</v>
      </c>
      <c r="N1663">
        <v>3</v>
      </c>
      <c r="O1663">
        <v>7</v>
      </c>
      <c r="P1663">
        <v>1330</v>
      </c>
      <c r="Q1663">
        <v>0</v>
      </c>
      <c r="R1663">
        <f t="shared" si="177"/>
        <v>0</v>
      </c>
      <c r="S1663">
        <v>0</v>
      </c>
      <c r="T1663">
        <v>1928</v>
      </c>
      <c r="U1663">
        <v>2004</v>
      </c>
      <c r="V1663">
        <f t="shared" si="178"/>
        <v>1</v>
      </c>
      <c r="W1663">
        <v>1</v>
      </c>
      <c r="X1663">
        <v>98198</v>
      </c>
      <c r="Y1663">
        <f t="shared" si="179"/>
        <v>0</v>
      </c>
      <c r="Z1663">
        <f t="shared" si="180"/>
        <v>0</v>
      </c>
      <c r="AA1663">
        <f t="shared" si="181"/>
        <v>0</v>
      </c>
      <c r="AB1663">
        <v>0</v>
      </c>
      <c r="AC1663">
        <v>0</v>
      </c>
      <c r="AD1663">
        <v>0</v>
      </c>
      <c r="AE1663">
        <v>47.401000000000003</v>
      </c>
      <c r="AF1663">
        <v>-122.319</v>
      </c>
      <c r="AG1663">
        <v>1770</v>
      </c>
      <c r="AH1663">
        <v>10419</v>
      </c>
    </row>
    <row r="1664" spans="1:34" x14ac:dyDescent="0.3">
      <c r="A1664">
        <v>7549802030</v>
      </c>
      <c r="B1664" t="s">
        <v>125</v>
      </c>
      <c r="C1664" s="1" t="str">
        <f t="shared" si="175"/>
        <v>2014</v>
      </c>
      <c r="D1664">
        <f t="shared" si="176"/>
        <v>0</v>
      </c>
      <c r="E1664">
        <v>0</v>
      </c>
      <c r="F1664">
        <v>400000</v>
      </c>
      <c r="G1664">
        <v>4</v>
      </c>
      <c r="H1664">
        <v>1.75</v>
      </c>
      <c r="I1664">
        <v>1850</v>
      </c>
      <c r="J1664">
        <v>6480</v>
      </c>
      <c r="K1664">
        <v>1</v>
      </c>
      <c r="L1664">
        <v>0</v>
      </c>
      <c r="M1664">
        <v>0</v>
      </c>
      <c r="N1664">
        <v>4</v>
      </c>
      <c r="O1664">
        <v>7</v>
      </c>
      <c r="P1664">
        <v>1120</v>
      </c>
      <c r="Q1664">
        <v>730</v>
      </c>
      <c r="R1664">
        <f t="shared" si="177"/>
        <v>1</v>
      </c>
      <c r="S1664">
        <v>1</v>
      </c>
      <c r="T1664">
        <v>1958</v>
      </c>
      <c r="U1664">
        <v>0</v>
      </c>
      <c r="V1664">
        <f t="shared" si="178"/>
        <v>0</v>
      </c>
      <c r="W1664">
        <v>0</v>
      </c>
      <c r="X1664">
        <v>98108</v>
      </c>
      <c r="Y1664">
        <f t="shared" si="179"/>
        <v>0</v>
      </c>
      <c r="Z1664">
        <f t="shared" si="180"/>
        <v>0</v>
      </c>
      <c r="AA1664">
        <f t="shared" si="181"/>
        <v>1</v>
      </c>
      <c r="AB1664">
        <v>0</v>
      </c>
      <c r="AC1664">
        <v>0</v>
      </c>
      <c r="AD1664">
        <v>1</v>
      </c>
      <c r="AE1664">
        <v>47.552500000000002</v>
      </c>
      <c r="AF1664">
        <v>-122.313</v>
      </c>
      <c r="AG1664">
        <v>1610</v>
      </c>
      <c r="AH1664">
        <v>5040</v>
      </c>
    </row>
    <row r="1665" spans="1:34" x14ac:dyDescent="0.3">
      <c r="A1665">
        <v>1898200030</v>
      </c>
      <c r="B1665" t="s">
        <v>222</v>
      </c>
      <c r="C1665" s="1" t="str">
        <f t="shared" si="175"/>
        <v>2014</v>
      </c>
      <c r="D1665">
        <f t="shared" si="176"/>
        <v>0</v>
      </c>
      <c r="E1665">
        <v>0</v>
      </c>
      <c r="F1665">
        <v>335000</v>
      </c>
      <c r="G1665">
        <v>4</v>
      </c>
      <c r="H1665">
        <v>2.5</v>
      </c>
      <c r="I1665">
        <v>2240</v>
      </c>
      <c r="J1665">
        <v>9701</v>
      </c>
      <c r="K1665">
        <v>2</v>
      </c>
      <c r="L1665">
        <v>0</v>
      </c>
      <c r="M1665">
        <v>0</v>
      </c>
      <c r="N1665">
        <v>3</v>
      </c>
      <c r="O1665">
        <v>9</v>
      </c>
      <c r="P1665">
        <v>2240</v>
      </c>
      <c r="Q1665">
        <v>0</v>
      </c>
      <c r="R1665">
        <f t="shared" si="177"/>
        <v>0</v>
      </c>
      <c r="S1665">
        <v>0</v>
      </c>
      <c r="T1665">
        <v>1989</v>
      </c>
      <c r="U1665">
        <v>0</v>
      </c>
      <c r="V1665">
        <f t="shared" si="178"/>
        <v>0</v>
      </c>
      <c r="W1665">
        <v>0</v>
      </c>
      <c r="X1665">
        <v>98023</v>
      </c>
      <c r="Y1665">
        <f t="shared" si="179"/>
        <v>1</v>
      </c>
      <c r="Z1665">
        <f t="shared" si="180"/>
        <v>0</v>
      </c>
      <c r="AA1665">
        <f t="shared" si="181"/>
        <v>0</v>
      </c>
      <c r="AB1665">
        <v>1</v>
      </c>
      <c r="AC1665">
        <v>0</v>
      </c>
      <c r="AD1665">
        <v>0</v>
      </c>
      <c r="AE1665">
        <v>47.308599999999998</v>
      </c>
      <c r="AF1665">
        <v>-122.392</v>
      </c>
      <c r="AG1665">
        <v>2240</v>
      </c>
      <c r="AH1665">
        <v>9410</v>
      </c>
    </row>
    <row r="1666" spans="1:34" x14ac:dyDescent="0.3">
      <c r="A1666">
        <v>567000672</v>
      </c>
      <c r="B1666" t="s">
        <v>265</v>
      </c>
      <c r="C1666" s="1" t="str">
        <f t="shared" si="175"/>
        <v>2014</v>
      </c>
      <c r="D1666">
        <f t="shared" si="176"/>
        <v>0</v>
      </c>
      <c r="E1666">
        <v>0</v>
      </c>
      <c r="F1666">
        <v>342000</v>
      </c>
      <c r="G1666">
        <v>3</v>
      </c>
      <c r="H1666">
        <v>3</v>
      </c>
      <c r="I1666">
        <v>1260</v>
      </c>
      <c r="J1666">
        <v>1251</v>
      </c>
      <c r="K1666">
        <v>2</v>
      </c>
      <c r="L1666">
        <v>0</v>
      </c>
      <c r="M1666">
        <v>0</v>
      </c>
      <c r="N1666">
        <v>3</v>
      </c>
      <c r="O1666">
        <v>7</v>
      </c>
      <c r="P1666">
        <v>1040</v>
      </c>
      <c r="Q1666">
        <v>220</v>
      </c>
      <c r="R1666">
        <f t="shared" si="177"/>
        <v>1</v>
      </c>
      <c r="S1666">
        <v>1</v>
      </c>
      <c r="T1666">
        <v>2003</v>
      </c>
      <c r="U1666">
        <v>0</v>
      </c>
      <c r="V1666">
        <f t="shared" si="178"/>
        <v>0</v>
      </c>
      <c r="W1666">
        <v>0</v>
      </c>
      <c r="X1666">
        <v>98144</v>
      </c>
      <c r="Y1666">
        <f t="shared" si="179"/>
        <v>0</v>
      </c>
      <c r="Z1666">
        <f t="shared" si="180"/>
        <v>0</v>
      </c>
      <c r="AA1666">
        <f t="shared" si="181"/>
        <v>1</v>
      </c>
      <c r="AB1666">
        <v>0</v>
      </c>
      <c r="AC1666">
        <v>0</v>
      </c>
      <c r="AD1666">
        <v>1</v>
      </c>
      <c r="AE1666">
        <v>47.594299999999997</v>
      </c>
      <c r="AF1666">
        <v>-122.29600000000001</v>
      </c>
      <c r="AG1666">
        <v>1780</v>
      </c>
      <c r="AH1666">
        <v>7715</v>
      </c>
    </row>
    <row r="1667" spans="1:34" x14ac:dyDescent="0.3">
      <c r="A1667">
        <v>9126101740</v>
      </c>
      <c r="B1667" t="s">
        <v>228</v>
      </c>
      <c r="C1667" s="1" t="str">
        <f t="shared" si="175"/>
        <v>2014</v>
      </c>
      <c r="D1667">
        <f t="shared" si="176"/>
        <v>0</v>
      </c>
      <c r="E1667">
        <v>0</v>
      </c>
      <c r="F1667">
        <v>490000</v>
      </c>
      <c r="G1667">
        <v>8</v>
      </c>
      <c r="H1667">
        <v>5</v>
      </c>
      <c r="I1667">
        <v>2800</v>
      </c>
      <c r="J1667">
        <v>2580</v>
      </c>
      <c r="K1667">
        <v>2</v>
      </c>
      <c r="L1667">
        <v>0</v>
      </c>
      <c r="M1667">
        <v>0</v>
      </c>
      <c r="N1667">
        <v>3</v>
      </c>
      <c r="O1667">
        <v>8</v>
      </c>
      <c r="P1667">
        <v>1880</v>
      </c>
      <c r="Q1667">
        <v>920</v>
      </c>
      <c r="R1667">
        <f t="shared" si="177"/>
        <v>1</v>
      </c>
      <c r="S1667">
        <v>1</v>
      </c>
      <c r="T1667">
        <v>1997</v>
      </c>
      <c r="U1667">
        <v>0</v>
      </c>
      <c r="V1667">
        <f t="shared" si="178"/>
        <v>0</v>
      </c>
      <c r="W1667">
        <v>0</v>
      </c>
      <c r="X1667">
        <v>98122</v>
      </c>
      <c r="Y1667">
        <f t="shared" si="179"/>
        <v>0</v>
      </c>
      <c r="Z1667">
        <f t="shared" si="180"/>
        <v>0</v>
      </c>
      <c r="AA1667">
        <f t="shared" si="181"/>
        <v>1</v>
      </c>
      <c r="AB1667">
        <v>0</v>
      </c>
      <c r="AC1667">
        <v>0</v>
      </c>
      <c r="AD1667">
        <v>1</v>
      </c>
      <c r="AE1667">
        <v>47.608600000000003</v>
      </c>
      <c r="AF1667">
        <v>-122.303</v>
      </c>
      <c r="AG1667">
        <v>1800</v>
      </c>
      <c r="AH1667">
        <v>2580</v>
      </c>
    </row>
    <row r="1668" spans="1:34" x14ac:dyDescent="0.3">
      <c r="A1668">
        <v>5127001600</v>
      </c>
      <c r="B1668" t="s">
        <v>220</v>
      </c>
      <c r="C1668" s="1" t="str">
        <f t="shared" si="175"/>
        <v>2014</v>
      </c>
      <c r="D1668">
        <f t="shared" si="176"/>
        <v>0</v>
      </c>
      <c r="E1668">
        <v>0</v>
      </c>
      <c r="F1668">
        <v>331500</v>
      </c>
      <c r="G1668">
        <v>4</v>
      </c>
      <c r="H1668">
        <v>1.75</v>
      </c>
      <c r="I1668">
        <v>1820</v>
      </c>
      <c r="J1668">
        <v>14319</v>
      </c>
      <c r="K1668">
        <v>1</v>
      </c>
      <c r="L1668">
        <v>0</v>
      </c>
      <c r="M1668">
        <v>0</v>
      </c>
      <c r="N1668">
        <v>4</v>
      </c>
      <c r="O1668">
        <v>7</v>
      </c>
      <c r="P1668">
        <v>1820</v>
      </c>
      <c r="Q1668">
        <v>0</v>
      </c>
      <c r="R1668">
        <f t="shared" si="177"/>
        <v>0</v>
      </c>
      <c r="S1668">
        <v>0</v>
      </c>
      <c r="T1668">
        <v>1969</v>
      </c>
      <c r="U1668">
        <v>0</v>
      </c>
      <c r="V1668">
        <f t="shared" si="178"/>
        <v>0</v>
      </c>
      <c r="W1668">
        <v>0</v>
      </c>
      <c r="X1668">
        <v>98059</v>
      </c>
      <c r="Y1668">
        <f t="shared" si="179"/>
        <v>0</v>
      </c>
      <c r="Z1668">
        <f t="shared" si="180"/>
        <v>1</v>
      </c>
      <c r="AA1668">
        <f t="shared" si="181"/>
        <v>0</v>
      </c>
      <c r="AB1668">
        <v>0</v>
      </c>
      <c r="AC1668">
        <v>1</v>
      </c>
      <c r="AD1668">
        <v>0</v>
      </c>
      <c r="AE1668">
        <v>47.475700000000003</v>
      </c>
      <c r="AF1668">
        <v>-122.148</v>
      </c>
      <c r="AG1668">
        <v>1440</v>
      </c>
      <c r="AH1668">
        <v>10018</v>
      </c>
    </row>
    <row r="1669" spans="1:34" x14ac:dyDescent="0.3">
      <c r="A1669">
        <v>1925069121</v>
      </c>
      <c r="B1669" t="s">
        <v>106</v>
      </c>
      <c r="C1669" s="1" t="str">
        <f t="shared" si="175"/>
        <v>2015</v>
      </c>
      <c r="D1669">
        <f t="shared" si="176"/>
        <v>1</v>
      </c>
      <c r="E1669">
        <v>1</v>
      </c>
      <c r="F1669">
        <v>960000</v>
      </c>
      <c r="G1669">
        <v>3</v>
      </c>
      <c r="H1669">
        <v>2.5</v>
      </c>
      <c r="I1669">
        <v>1730</v>
      </c>
      <c r="J1669">
        <v>4102</v>
      </c>
      <c r="K1669">
        <v>3</v>
      </c>
      <c r="L1669">
        <v>1</v>
      </c>
      <c r="M1669">
        <v>4</v>
      </c>
      <c r="N1669">
        <v>3</v>
      </c>
      <c r="O1669">
        <v>8</v>
      </c>
      <c r="P1669">
        <v>1730</v>
      </c>
      <c r="Q1669">
        <v>0</v>
      </c>
      <c r="R1669">
        <f t="shared" si="177"/>
        <v>0</v>
      </c>
      <c r="S1669">
        <v>0</v>
      </c>
      <c r="T1669">
        <v>1996</v>
      </c>
      <c r="U1669">
        <v>0</v>
      </c>
      <c r="V1669">
        <f t="shared" si="178"/>
        <v>0</v>
      </c>
      <c r="W1669">
        <v>0</v>
      </c>
      <c r="X1669">
        <v>98074</v>
      </c>
      <c r="Y1669">
        <f t="shared" si="179"/>
        <v>0</v>
      </c>
      <c r="Z1669">
        <f t="shared" si="180"/>
        <v>1</v>
      </c>
      <c r="AA1669">
        <f t="shared" si="181"/>
        <v>0</v>
      </c>
      <c r="AB1669">
        <v>0</v>
      </c>
      <c r="AC1669">
        <v>1</v>
      </c>
      <c r="AD1669">
        <v>0</v>
      </c>
      <c r="AE1669">
        <v>47.645000000000003</v>
      </c>
      <c r="AF1669">
        <v>-122.084</v>
      </c>
      <c r="AG1669">
        <v>2340</v>
      </c>
      <c r="AH1669">
        <v>16994</v>
      </c>
    </row>
    <row r="1670" spans="1:34" x14ac:dyDescent="0.3">
      <c r="A1670">
        <v>7511210310</v>
      </c>
      <c r="B1670" t="s">
        <v>155</v>
      </c>
      <c r="C1670" s="1" t="str">
        <f t="shared" si="175"/>
        <v>2014</v>
      </c>
      <c r="D1670">
        <f t="shared" si="176"/>
        <v>0</v>
      </c>
      <c r="E1670">
        <v>0</v>
      </c>
      <c r="F1670">
        <v>720500</v>
      </c>
      <c r="G1670">
        <v>4</v>
      </c>
      <c r="H1670">
        <v>2.5</v>
      </c>
      <c r="I1670">
        <v>3350</v>
      </c>
      <c r="J1670">
        <v>35298</v>
      </c>
      <c r="K1670">
        <v>2</v>
      </c>
      <c r="L1670">
        <v>0</v>
      </c>
      <c r="M1670">
        <v>0</v>
      </c>
      <c r="N1670">
        <v>4</v>
      </c>
      <c r="O1670">
        <v>9</v>
      </c>
      <c r="P1670">
        <v>3350</v>
      </c>
      <c r="Q1670">
        <v>0</v>
      </c>
      <c r="R1670">
        <f t="shared" si="177"/>
        <v>0</v>
      </c>
      <c r="S1670">
        <v>0</v>
      </c>
      <c r="T1670">
        <v>1985</v>
      </c>
      <c r="U1670">
        <v>0</v>
      </c>
      <c r="V1670">
        <f t="shared" si="178"/>
        <v>0</v>
      </c>
      <c r="W1670">
        <v>0</v>
      </c>
      <c r="X1670">
        <v>98053</v>
      </c>
      <c r="Y1670">
        <f t="shared" si="179"/>
        <v>0</v>
      </c>
      <c r="Z1670">
        <f t="shared" si="180"/>
        <v>1</v>
      </c>
      <c r="AA1670">
        <f t="shared" si="181"/>
        <v>0</v>
      </c>
      <c r="AB1670">
        <v>0</v>
      </c>
      <c r="AC1670">
        <v>1</v>
      </c>
      <c r="AD1670">
        <v>0</v>
      </c>
      <c r="AE1670">
        <v>47.650599999999997</v>
      </c>
      <c r="AF1670">
        <v>-122.036</v>
      </c>
      <c r="AG1670">
        <v>2620</v>
      </c>
      <c r="AH1670">
        <v>35604</v>
      </c>
    </row>
    <row r="1671" spans="1:34" x14ac:dyDescent="0.3">
      <c r="A1671">
        <v>65000260</v>
      </c>
      <c r="B1671" t="s">
        <v>137</v>
      </c>
      <c r="C1671" s="1" t="str">
        <f t="shared" ref="C1671:C1734" si="182">LEFT(B1671,4)</f>
        <v>2014</v>
      </c>
      <c r="D1671">
        <f t="shared" si="176"/>
        <v>0</v>
      </c>
      <c r="E1671">
        <v>0</v>
      </c>
      <c r="F1671">
        <v>830000</v>
      </c>
      <c r="G1671">
        <v>3</v>
      </c>
      <c r="H1671">
        <v>2.5</v>
      </c>
      <c r="I1671">
        <v>3370</v>
      </c>
      <c r="J1671">
        <v>6550</v>
      </c>
      <c r="K1671">
        <v>2</v>
      </c>
      <c r="L1671">
        <v>0</v>
      </c>
      <c r="M1671">
        <v>2</v>
      </c>
      <c r="N1671">
        <v>4</v>
      </c>
      <c r="O1671">
        <v>8</v>
      </c>
      <c r="P1671">
        <v>2840</v>
      </c>
      <c r="Q1671">
        <v>530</v>
      </c>
      <c r="R1671">
        <f t="shared" si="177"/>
        <v>1</v>
      </c>
      <c r="S1671">
        <v>1</v>
      </c>
      <c r="T1671">
        <v>1912</v>
      </c>
      <c r="U1671">
        <v>2001</v>
      </c>
      <c r="V1671">
        <f t="shared" si="178"/>
        <v>1</v>
      </c>
      <c r="W1671">
        <v>1</v>
      </c>
      <c r="X1671">
        <v>98126</v>
      </c>
      <c r="Y1671">
        <f t="shared" si="179"/>
        <v>0</v>
      </c>
      <c r="Z1671">
        <f t="shared" si="180"/>
        <v>0</v>
      </c>
      <c r="AA1671">
        <f t="shared" si="181"/>
        <v>1</v>
      </c>
      <c r="AB1671">
        <v>0</v>
      </c>
      <c r="AC1671">
        <v>0</v>
      </c>
      <c r="AD1671">
        <v>1</v>
      </c>
      <c r="AE1671">
        <v>47.544199999999996</v>
      </c>
      <c r="AF1671">
        <v>-122.38</v>
      </c>
      <c r="AG1671">
        <v>1500</v>
      </c>
      <c r="AH1671">
        <v>6550</v>
      </c>
    </row>
    <row r="1672" spans="1:34" x14ac:dyDescent="0.3">
      <c r="A1672">
        <v>6372000060</v>
      </c>
      <c r="B1672" t="s">
        <v>113</v>
      </c>
      <c r="C1672" s="1" t="str">
        <f t="shared" si="182"/>
        <v>2014</v>
      </c>
      <c r="D1672">
        <f t="shared" ref="D1672:D1735" si="183">IF(C1672="2015",1,0)</f>
        <v>0</v>
      </c>
      <c r="E1672">
        <v>0</v>
      </c>
      <c r="F1672">
        <v>662990</v>
      </c>
      <c r="G1672">
        <v>3</v>
      </c>
      <c r="H1672">
        <v>1.75</v>
      </c>
      <c r="I1672">
        <v>1240</v>
      </c>
      <c r="J1672">
        <v>3600</v>
      </c>
      <c r="K1672">
        <v>1.5</v>
      </c>
      <c r="L1672">
        <v>0</v>
      </c>
      <c r="M1672">
        <v>0</v>
      </c>
      <c r="N1672">
        <v>5</v>
      </c>
      <c r="O1672">
        <v>7</v>
      </c>
      <c r="P1672">
        <v>1240</v>
      </c>
      <c r="Q1672">
        <v>0</v>
      </c>
      <c r="R1672">
        <f t="shared" ref="R1672:R1735" si="184">IF(Q1672&gt;0,1,0)</f>
        <v>0</v>
      </c>
      <c r="S1672">
        <v>0</v>
      </c>
      <c r="T1672">
        <v>1926</v>
      </c>
      <c r="U1672">
        <v>0</v>
      </c>
      <c r="V1672">
        <f t="shared" ref="V1672:V1735" si="185">IF(U1672&gt;0,1,0)</f>
        <v>0</v>
      </c>
      <c r="W1672">
        <v>0</v>
      </c>
      <c r="X1672">
        <v>98116</v>
      </c>
      <c r="Y1672">
        <f t="shared" ref="Y1672:Y1735" si="186">IF(AND(X1672&gt;=98000,X1672&lt;98050),1,0)</f>
        <v>0</v>
      </c>
      <c r="Z1672">
        <f t="shared" ref="Z1672:Z1735" si="187">IF(AND(X1672&gt;=98050,X1672&lt;98100),1,0)</f>
        <v>0</v>
      </c>
      <c r="AA1672">
        <f t="shared" ref="AA1672:AA1735" si="188">IF(AND(X1672&gt;=98100,X1672&lt;98150),1,0)</f>
        <v>1</v>
      </c>
      <c r="AB1672">
        <v>0</v>
      </c>
      <c r="AC1672">
        <v>0</v>
      </c>
      <c r="AD1672">
        <v>1</v>
      </c>
      <c r="AE1672">
        <v>47.579700000000003</v>
      </c>
      <c r="AF1672">
        <v>-122.405</v>
      </c>
      <c r="AG1672">
        <v>1660</v>
      </c>
      <c r="AH1672">
        <v>3600</v>
      </c>
    </row>
    <row r="1673" spans="1:34" x14ac:dyDescent="0.3">
      <c r="A1673">
        <v>2005300140</v>
      </c>
      <c r="B1673" t="s">
        <v>106</v>
      </c>
      <c r="C1673" s="1" t="str">
        <f t="shared" si="182"/>
        <v>2015</v>
      </c>
      <c r="D1673">
        <f t="shared" si="183"/>
        <v>1</v>
      </c>
      <c r="E1673">
        <v>1</v>
      </c>
      <c r="F1673">
        <v>220000</v>
      </c>
      <c r="G1673">
        <v>4</v>
      </c>
      <c r="H1673">
        <v>2</v>
      </c>
      <c r="I1673">
        <v>2340</v>
      </c>
      <c r="J1673">
        <v>10507</v>
      </c>
      <c r="K1673">
        <v>1.5</v>
      </c>
      <c r="L1673">
        <v>0</v>
      </c>
      <c r="M1673">
        <v>0</v>
      </c>
      <c r="N1673">
        <v>4</v>
      </c>
      <c r="O1673">
        <v>6</v>
      </c>
      <c r="P1673">
        <v>2340</v>
      </c>
      <c r="Q1673">
        <v>0</v>
      </c>
      <c r="R1673">
        <f t="shared" si="184"/>
        <v>0</v>
      </c>
      <c r="S1673">
        <v>0</v>
      </c>
      <c r="T1673">
        <v>1959</v>
      </c>
      <c r="U1673">
        <v>0</v>
      </c>
      <c r="V1673">
        <f t="shared" si="185"/>
        <v>0</v>
      </c>
      <c r="W1673">
        <v>0</v>
      </c>
      <c r="X1673">
        <v>98030</v>
      </c>
      <c r="Y1673">
        <f t="shared" si="186"/>
        <v>1</v>
      </c>
      <c r="Z1673">
        <f t="shared" si="187"/>
        <v>0</v>
      </c>
      <c r="AA1673">
        <f t="shared" si="188"/>
        <v>0</v>
      </c>
      <c r="AB1673">
        <v>1</v>
      </c>
      <c r="AC1673">
        <v>0</v>
      </c>
      <c r="AD1673">
        <v>0</v>
      </c>
      <c r="AE1673">
        <v>47.357799999999997</v>
      </c>
      <c r="AF1673">
        <v>-122.178</v>
      </c>
      <c r="AG1673">
        <v>990</v>
      </c>
      <c r="AH1673">
        <v>10507</v>
      </c>
    </row>
    <row r="1674" spans="1:34" x14ac:dyDescent="0.3">
      <c r="A1674">
        <v>5649600435</v>
      </c>
      <c r="B1674" t="s">
        <v>120</v>
      </c>
      <c r="C1674" s="1" t="str">
        <f t="shared" si="182"/>
        <v>2015</v>
      </c>
      <c r="D1674">
        <f t="shared" si="183"/>
        <v>1</v>
      </c>
      <c r="E1674">
        <v>1</v>
      </c>
      <c r="F1674">
        <v>349950</v>
      </c>
      <c r="G1674">
        <v>5</v>
      </c>
      <c r="H1674">
        <v>2</v>
      </c>
      <c r="I1674">
        <v>1880</v>
      </c>
      <c r="J1674">
        <v>4179</v>
      </c>
      <c r="K1674">
        <v>1</v>
      </c>
      <c r="L1674">
        <v>0</v>
      </c>
      <c r="M1674">
        <v>0</v>
      </c>
      <c r="N1674">
        <v>3</v>
      </c>
      <c r="O1674">
        <v>7</v>
      </c>
      <c r="P1674">
        <v>940</v>
      </c>
      <c r="Q1674">
        <v>940</v>
      </c>
      <c r="R1674">
        <f t="shared" si="184"/>
        <v>1</v>
      </c>
      <c r="S1674">
        <v>1</v>
      </c>
      <c r="T1674">
        <v>1952</v>
      </c>
      <c r="U1674">
        <v>2000</v>
      </c>
      <c r="V1674">
        <f t="shared" si="185"/>
        <v>1</v>
      </c>
      <c r="W1674">
        <v>1</v>
      </c>
      <c r="X1674">
        <v>98118</v>
      </c>
      <c r="Y1674">
        <f t="shared" si="186"/>
        <v>0</v>
      </c>
      <c r="Z1674">
        <f t="shared" si="187"/>
        <v>0</v>
      </c>
      <c r="AA1674">
        <f t="shared" si="188"/>
        <v>1</v>
      </c>
      <c r="AB1674">
        <v>0</v>
      </c>
      <c r="AC1674">
        <v>0</v>
      </c>
      <c r="AD1674">
        <v>1</v>
      </c>
      <c r="AE1674">
        <v>47.553600000000003</v>
      </c>
      <c r="AF1674">
        <v>-122.283</v>
      </c>
      <c r="AG1674">
        <v>1350</v>
      </c>
      <c r="AH1674">
        <v>5150</v>
      </c>
    </row>
    <row r="1675" spans="1:34" x14ac:dyDescent="0.3">
      <c r="A1675">
        <v>2249500059</v>
      </c>
      <c r="B1675" t="s">
        <v>158</v>
      </c>
      <c r="C1675" s="1" t="str">
        <f t="shared" si="182"/>
        <v>2015</v>
      </c>
      <c r="D1675">
        <f t="shared" si="183"/>
        <v>1</v>
      </c>
      <c r="E1675">
        <v>1</v>
      </c>
      <c r="F1675">
        <v>550000</v>
      </c>
      <c r="G1675">
        <v>3</v>
      </c>
      <c r="H1675">
        <v>2</v>
      </c>
      <c r="I1675">
        <v>1810</v>
      </c>
      <c r="J1675">
        <v>2159</v>
      </c>
      <c r="K1675">
        <v>1</v>
      </c>
      <c r="L1675">
        <v>0</v>
      </c>
      <c r="M1675">
        <v>0</v>
      </c>
      <c r="N1675">
        <v>3</v>
      </c>
      <c r="O1675">
        <v>7</v>
      </c>
      <c r="P1675">
        <v>1010</v>
      </c>
      <c r="Q1675">
        <v>800</v>
      </c>
      <c r="R1675">
        <f t="shared" si="184"/>
        <v>1</v>
      </c>
      <c r="S1675">
        <v>1</v>
      </c>
      <c r="T1675">
        <v>1922</v>
      </c>
      <c r="U1675">
        <v>0</v>
      </c>
      <c r="V1675">
        <f t="shared" si="185"/>
        <v>0</v>
      </c>
      <c r="W1675">
        <v>0</v>
      </c>
      <c r="X1675">
        <v>98109</v>
      </c>
      <c r="Y1675">
        <f t="shared" si="186"/>
        <v>0</v>
      </c>
      <c r="Z1675">
        <f t="shared" si="187"/>
        <v>0</v>
      </c>
      <c r="AA1675">
        <f t="shared" si="188"/>
        <v>1</v>
      </c>
      <c r="AB1675">
        <v>0</v>
      </c>
      <c r="AC1675">
        <v>0</v>
      </c>
      <c r="AD1675">
        <v>1</v>
      </c>
      <c r="AE1675">
        <v>47.627299999999998</v>
      </c>
      <c r="AF1675">
        <v>-122.345</v>
      </c>
      <c r="AG1675">
        <v>1810</v>
      </c>
      <c r="AH1675">
        <v>2159</v>
      </c>
    </row>
    <row r="1676" spans="1:34" x14ac:dyDescent="0.3">
      <c r="A1676">
        <v>1773100510</v>
      </c>
      <c r="B1676" t="s">
        <v>295</v>
      </c>
      <c r="C1676" s="1" t="str">
        <f t="shared" si="182"/>
        <v>2014</v>
      </c>
      <c r="D1676">
        <f t="shared" si="183"/>
        <v>0</v>
      </c>
      <c r="E1676">
        <v>0</v>
      </c>
      <c r="F1676">
        <v>396000</v>
      </c>
      <c r="G1676">
        <v>3</v>
      </c>
      <c r="H1676">
        <v>1.75</v>
      </c>
      <c r="I1676">
        <v>2340</v>
      </c>
      <c r="J1676">
        <v>5668</v>
      </c>
      <c r="K1676">
        <v>1</v>
      </c>
      <c r="L1676">
        <v>0</v>
      </c>
      <c r="M1676">
        <v>0</v>
      </c>
      <c r="N1676">
        <v>4</v>
      </c>
      <c r="O1676">
        <v>6</v>
      </c>
      <c r="P1676">
        <v>1200</v>
      </c>
      <c r="Q1676">
        <v>1140</v>
      </c>
      <c r="R1676">
        <f t="shared" si="184"/>
        <v>1</v>
      </c>
      <c r="S1676">
        <v>1</v>
      </c>
      <c r="T1676">
        <v>1941</v>
      </c>
      <c r="U1676">
        <v>0</v>
      </c>
      <c r="V1676">
        <f t="shared" si="185"/>
        <v>0</v>
      </c>
      <c r="W1676">
        <v>0</v>
      </c>
      <c r="X1676">
        <v>98106</v>
      </c>
      <c r="Y1676">
        <f t="shared" si="186"/>
        <v>0</v>
      </c>
      <c r="Z1676">
        <f t="shared" si="187"/>
        <v>0</v>
      </c>
      <c r="AA1676">
        <f t="shared" si="188"/>
        <v>1</v>
      </c>
      <c r="AB1676">
        <v>0</v>
      </c>
      <c r="AC1676">
        <v>0</v>
      </c>
      <c r="AD1676">
        <v>1</v>
      </c>
      <c r="AE1676">
        <v>47.558799999999998</v>
      </c>
      <c r="AF1676">
        <v>-122.364</v>
      </c>
      <c r="AG1676">
        <v>860</v>
      </c>
      <c r="AH1676">
        <v>4800</v>
      </c>
    </row>
    <row r="1677" spans="1:34" x14ac:dyDescent="0.3">
      <c r="A1677">
        <v>9521100960</v>
      </c>
      <c r="B1677" t="s">
        <v>152</v>
      </c>
      <c r="C1677" s="1" t="str">
        <f t="shared" si="182"/>
        <v>2015</v>
      </c>
      <c r="D1677">
        <f t="shared" si="183"/>
        <v>1</v>
      </c>
      <c r="E1677">
        <v>1</v>
      </c>
      <c r="F1677">
        <v>635000</v>
      </c>
      <c r="G1677">
        <v>4</v>
      </c>
      <c r="H1677">
        <v>1.5</v>
      </c>
      <c r="I1677">
        <v>2820</v>
      </c>
      <c r="J1677">
        <v>4000</v>
      </c>
      <c r="K1677">
        <v>2</v>
      </c>
      <c r="L1677">
        <v>0</v>
      </c>
      <c r="M1677">
        <v>0</v>
      </c>
      <c r="N1677">
        <v>3</v>
      </c>
      <c r="O1677">
        <v>7</v>
      </c>
      <c r="P1677">
        <v>2820</v>
      </c>
      <c r="Q1677">
        <v>0</v>
      </c>
      <c r="R1677">
        <f t="shared" si="184"/>
        <v>0</v>
      </c>
      <c r="S1677">
        <v>0</v>
      </c>
      <c r="T1677">
        <v>1911</v>
      </c>
      <c r="U1677">
        <v>0</v>
      </c>
      <c r="V1677">
        <f t="shared" si="185"/>
        <v>0</v>
      </c>
      <c r="W1677">
        <v>0</v>
      </c>
      <c r="X1677">
        <v>98103</v>
      </c>
      <c r="Y1677">
        <f t="shared" si="186"/>
        <v>0</v>
      </c>
      <c r="Z1677">
        <f t="shared" si="187"/>
        <v>0</v>
      </c>
      <c r="AA1677">
        <f t="shared" si="188"/>
        <v>1</v>
      </c>
      <c r="AB1677">
        <v>0</v>
      </c>
      <c r="AC1677">
        <v>0</v>
      </c>
      <c r="AD1677">
        <v>1</v>
      </c>
      <c r="AE1677">
        <v>47.663800000000002</v>
      </c>
      <c r="AF1677">
        <v>-122.348</v>
      </c>
      <c r="AG1677">
        <v>1470</v>
      </c>
      <c r="AH1677">
        <v>1627</v>
      </c>
    </row>
    <row r="1678" spans="1:34" x14ac:dyDescent="0.3">
      <c r="A1678">
        <v>1785500132</v>
      </c>
      <c r="B1678" t="s">
        <v>272</v>
      </c>
      <c r="C1678" s="1" t="str">
        <f t="shared" si="182"/>
        <v>2014</v>
      </c>
      <c r="D1678">
        <f t="shared" si="183"/>
        <v>0</v>
      </c>
      <c r="E1678">
        <v>0</v>
      </c>
      <c r="F1678">
        <v>293000</v>
      </c>
      <c r="G1678">
        <v>3</v>
      </c>
      <c r="H1678">
        <v>1</v>
      </c>
      <c r="I1678">
        <v>1020</v>
      </c>
      <c r="J1678">
        <v>7650</v>
      </c>
      <c r="K1678">
        <v>1</v>
      </c>
      <c r="L1678">
        <v>0</v>
      </c>
      <c r="M1678">
        <v>0</v>
      </c>
      <c r="N1678">
        <v>3</v>
      </c>
      <c r="O1678">
        <v>7</v>
      </c>
      <c r="P1678">
        <v>1020</v>
      </c>
      <c r="Q1678">
        <v>0</v>
      </c>
      <c r="R1678">
        <f t="shared" si="184"/>
        <v>0</v>
      </c>
      <c r="S1678">
        <v>0</v>
      </c>
      <c r="T1678">
        <v>1940</v>
      </c>
      <c r="U1678">
        <v>0</v>
      </c>
      <c r="V1678">
        <f t="shared" si="185"/>
        <v>0</v>
      </c>
      <c r="W1678">
        <v>0</v>
      </c>
      <c r="X1678">
        <v>98133</v>
      </c>
      <c r="Y1678">
        <f t="shared" si="186"/>
        <v>0</v>
      </c>
      <c r="Z1678">
        <f t="shared" si="187"/>
        <v>0</v>
      </c>
      <c r="AA1678">
        <f t="shared" si="188"/>
        <v>1</v>
      </c>
      <c r="AB1678">
        <v>0</v>
      </c>
      <c r="AC1678">
        <v>0</v>
      </c>
      <c r="AD1678">
        <v>1</v>
      </c>
      <c r="AE1678">
        <v>47.719799999999999</v>
      </c>
      <c r="AF1678">
        <v>-122.352</v>
      </c>
      <c r="AG1678">
        <v>1440</v>
      </c>
      <c r="AH1678">
        <v>7650</v>
      </c>
    </row>
    <row r="1679" spans="1:34" x14ac:dyDescent="0.3">
      <c r="A1679">
        <v>8645530060</v>
      </c>
      <c r="B1679" t="s">
        <v>107</v>
      </c>
      <c r="C1679" s="1" t="str">
        <f t="shared" si="182"/>
        <v>2014</v>
      </c>
      <c r="D1679">
        <f t="shared" si="183"/>
        <v>0</v>
      </c>
      <c r="E1679">
        <v>0</v>
      </c>
      <c r="F1679">
        <v>339000</v>
      </c>
      <c r="G1679">
        <v>3</v>
      </c>
      <c r="H1679">
        <v>2.25</v>
      </c>
      <c r="I1679">
        <v>2090</v>
      </c>
      <c r="J1679">
        <v>10120</v>
      </c>
      <c r="K1679">
        <v>1</v>
      </c>
      <c r="L1679">
        <v>0</v>
      </c>
      <c r="M1679">
        <v>0</v>
      </c>
      <c r="N1679">
        <v>4</v>
      </c>
      <c r="O1679">
        <v>7</v>
      </c>
      <c r="P1679">
        <v>1290</v>
      </c>
      <c r="Q1679">
        <v>800</v>
      </c>
      <c r="R1679">
        <f t="shared" si="184"/>
        <v>1</v>
      </c>
      <c r="S1679">
        <v>1</v>
      </c>
      <c r="T1679">
        <v>1979</v>
      </c>
      <c r="U1679">
        <v>0</v>
      </c>
      <c r="V1679">
        <f t="shared" si="185"/>
        <v>0</v>
      </c>
      <c r="W1679">
        <v>0</v>
      </c>
      <c r="X1679">
        <v>98058</v>
      </c>
      <c r="Y1679">
        <f t="shared" si="186"/>
        <v>0</v>
      </c>
      <c r="Z1679">
        <f t="shared" si="187"/>
        <v>1</v>
      </c>
      <c r="AA1679">
        <f t="shared" si="188"/>
        <v>0</v>
      </c>
      <c r="AB1679">
        <v>0</v>
      </c>
      <c r="AC1679">
        <v>1</v>
      </c>
      <c r="AD1679">
        <v>0</v>
      </c>
      <c r="AE1679">
        <v>47.465400000000002</v>
      </c>
      <c r="AF1679">
        <v>-122.17400000000001</v>
      </c>
      <c r="AG1679">
        <v>1820</v>
      </c>
      <c r="AH1679">
        <v>7983</v>
      </c>
    </row>
    <row r="1680" spans="1:34" x14ac:dyDescent="0.3">
      <c r="A1680">
        <v>7697920060</v>
      </c>
      <c r="B1680" t="s">
        <v>205</v>
      </c>
      <c r="C1680" s="1" t="str">
        <f t="shared" si="182"/>
        <v>2014</v>
      </c>
      <c r="D1680">
        <f t="shared" si="183"/>
        <v>0</v>
      </c>
      <c r="E1680">
        <v>0</v>
      </c>
      <c r="F1680">
        <v>285000</v>
      </c>
      <c r="G1680">
        <v>4</v>
      </c>
      <c r="H1680">
        <v>2.25</v>
      </c>
      <c r="I1680">
        <v>1830</v>
      </c>
      <c r="J1680">
        <v>8734</v>
      </c>
      <c r="K1680">
        <v>2</v>
      </c>
      <c r="L1680">
        <v>0</v>
      </c>
      <c r="M1680">
        <v>0</v>
      </c>
      <c r="N1680">
        <v>4</v>
      </c>
      <c r="O1680">
        <v>7</v>
      </c>
      <c r="P1680">
        <v>1830</v>
      </c>
      <c r="Q1680">
        <v>0</v>
      </c>
      <c r="R1680">
        <f t="shared" si="184"/>
        <v>0</v>
      </c>
      <c r="S1680">
        <v>0</v>
      </c>
      <c r="T1680">
        <v>1991</v>
      </c>
      <c r="U1680">
        <v>0</v>
      </c>
      <c r="V1680">
        <f t="shared" si="185"/>
        <v>0</v>
      </c>
      <c r="W1680">
        <v>0</v>
      </c>
      <c r="X1680">
        <v>98030</v>
      </c>
      <c r="Y1680">
        <f t="shared" si="186"/>
        <v>1</v>
      </c>
      <c r="Z1680">
        <f t="shared" si="187"/>
        <v>0</v>
      </c>
      <c r="AA1680">
        <f t="shared" si="188"/>
        <v>0</v>
      </c>
      <c r="AB1680">
        <v>1</v>
      </c>
      <c r="AC1680">
        <v>0</v>
      </c>
      <c r="AD1680">
        <v>0</v>
      </c>
      <c r="AE1680">
        <v>47.367899999999999</v>
      </c>
      <c r="AF1680">
        <v>-122.179</v>
      </c>
      <c r="AG1680">
        <v>1870</v>
      </c>
      <c r="AH1680">
        <v>7212</v>
      </c>
    </row>
    <row r="1681" spans="1:34" x14ac:dyDescent="0.3">
      <c r="A1681">
        <v>9550202010</v>
      </c>
      <c r="B1681" t="s">
        <v>87</v>
      </c>
      <c r="C1681" s="1" t="str">
        <f t="shared" si="182"/>
        <v>2014</v>
      </c>
      <c r="D1681">
        <f t="shared" si="183"/>
        <v>0</v>
      </c>
      <c r="E1681">
        <v>0</v>
      </c>
      <c r="F1681">
        <v>775000</v>
      </c>
      <c r="G1681">
        <v>6</v>
      </c>
      <c r="H1681">
        <v>2.75</v>
      </c>
      <c r="I1681">
        <v>2980</v>
      </c>
      <c r="J1681">
        <v>5000</v>
      </c>
      <c r="K1681">
        <v>1.5</v>
      </c>
      <c r="L1681">
        <v>0</v>
      </c>
      <c r="M1681">
        <v>0</v>
      </c>
      <c r="N1681">
        <v>3</v>
      </c>
      <c r="O1681">
        <v>7</v>
      </c>
      <c r="P1681">
        <v>2480</v>
      </c>
      <c r="Q1681">
        <v>500</v>
      </c>
      <c r="R1681">
        <f t="shared" si="184"/>
        <v>1</v>
      </c>
      <c r="S1681">
        <v>1</v>
      </c>
      <c r="T1681">
        <v>1916</v>
      </c>
      <c r="U1681">
        <v>0</v>
      </c>
      <c r="V1681">
        <f t="shared" si="185"/>
        <v>0</v>
      </c>
      <c r="W1681">
        <v>0</v>
      </c>
      <c r="X1681">
        <v>98103</v>
      </c>
      <c r="Y1681">
        <f t="shared" si="186"/>
        <v>0</v>
      </c>
      <c r="Z1681">
        <f t="shared" si="187"/>
        <v>0</v>
      </c>
      <c r="AA1681">
        <f t="shared" si="188"/>
        <v>1</v>
      </c>
      <c r="AB1681">
        <v>0</v>
      </c>
      <c r="AC1681">
        <v>0</v>
      </c>
      <c r="AD1681">
        <v>1</v>
      </c>
      <c r="AE1681">
        <v>47.668399999999998</v>
      </c>
      <c r="AF1681">
        <v>-122.331</v>
      </c>
      <c r="AG1681">
        <v>1470</v>
      </c>
      <c r="AH1681">
        <v>5000</v>
      </c>
    </row>
    <row r="1682" spans="1:34" x14ac:dyDescent="0.3">
      <c r="A1682">
        <v>1821059264</v>
      </c>
      <c r="B1682" t="s">
        <v>46</v>
      </c>
      <c r="C1682" s="1" t="str">
        <f t="shared" si="182"/>
        <v>2014</v>
      </c>
      <c r="D1682">
        <f t="shared" si="183"/>
        <v>0</v>
      </c>
      <c r="E1682">
        <v>0</v>
      </c>
      <c r="F1682">
        <v>224000</v>
      </c>
      <c r="G1682">
        <v>4</v>
      </c>
      <c r="H1682">
        <v>1.5</v>
      </c>
      <c r="I1682">
        <v>1600</v>
      </c>
      <c r="J1682">
        <v>9289</v>
      </c>
      <c r="K1682">
        <v>1</v>
      </c>
      <c r="L1682">
        <v>0</v>
      </c>
      <c r="M1682">
        <v>0</v>
      </c>
      <c r="N1682">
        <v>4</v>
      </c>
      <c r="O1682">
        <v>7</v>
      </c>
      <c r="P1682">
        <v>1600</v>
      </c>
      <c r="Q1682">
        <v>0</v>
      </c>
      <c r="R1682">
        <f t="shared" si="184"/>
        <v>0</v>
      </c>
      <c r="S1682">
        <v>0</v>
      </c>
      <c r="T1682">
        <v>1959</v>
      </c>
      <c r="U1682">
        <v>0</v>
      </c>
      <c r="V1682">
        <f t="shared" si="185"/>
        <v>0</v>
      </c>
      <c r="W1682">
        <v>0</v>
      </c>
      <c r="X1682">
        <v>98002</v>
      </c>
      <c r="Y1682">
        <f t="shared" si="186"/>
        <v>1</v>
      </c>
      <c r="Z1682">
        <f t="shared" si="187"/>
        <v>0</v>
      </c>
      <c r="AA1682">
        <f t="shared" si="188"/>
        <v>0</v>
      </c>
      <c r="AB1682">
        <v>1</v>
      </c>
      <c r="AC1682">
        <v>0</v>
      </c>
      <c r="AD1682">
        <v>0</v>
      </c>
      <c r="AE1682">
        <v>47.310699999999997</v>
      </c>
      <c r="AF1682">
        <v>-122.212</v>
      </c>
      <c r="AG1682">
        <v>1540</v>
      </c>
      <c r="AH1682">
        <v>9918</v>
      </c>
    </row>
    <row r="1683" spans="1:34" x14ac:dyDescent="0.3">
      <c r="A1683">
        <v>5700003985</v>
      </c>
      <c r="B1683" t="s">
        <v>256</v>
      </c>
      <c r="C1683" s="1" t="str">
        <f t="shared" si="182"/>
        <v>2014</v>
      </c>
      <c r="D1683">
        <f t="shared" si="183"/>
        <v>0</v>
      </c>
      <c r="E1683">
        <v>0</v>
      </c>
      <c r="F1683" s="2">
        <v>2250000</v>
      </c>
      <c r="G1683">
        <v>4</v>
      </c>
      <c r="H1683">
        <v>3.5</v>
      </c>
      <c r="I1683">
        <v>4440</v>
      </c>
      <c r="J1683">
        <v>8125</v>
      </c>
      <c r="K1683">
        <v>2</v>
      </c>
      <c r="L1683">
        <v>0</v>
      </c>
      <c r="M1683">
        <v>3</v>
      </c>
      <c r="N1683">
        <v>5</v>
      </c>
      <c r="O1683">
        <v>10</v>
      </c>
      <c r="P1683">
        <v>3140</v>
      </c>
      <c r="Q1683">
        <v>1300</v>
      </c>
      <c r="R1683">
        <f t="shared" si="184"/>
        <v>1</v>
      </c>
      <c r="S1683">
        <v>1</v>
      </c>
      <c r="T1683">
        <v>1922</v>
      </c>
      <c r="U1683">
        <v>0</v>
      </c>
      <c r="V1683">
        <f t="shared" si="185"/>
        <v>0</v>
      </c>
      <c r="W1683">
        <v>0</v>
      </c>
      <c r="X1683">
        <v>98144</v>
      </c>
      <c r="Y1683">
        <f t="shared" si="186"/>
        <v>0</v>
      </c>
      <c r="Z1683">
        <f t="shared" si="187"/>
        <v>0</v>
      </c>
      <c r="AA1683">
        <f t="shared" si="188"/>
        <v>1</v>
      </c>
      <c r="AB1683">
        <v>0</v>
      </c>
      <c r="AC1683">
        <v>0</v>
      </c>
      <c r="AD1683">
        <v>1</v>
      </c>
      <c r="AE1683">
        <v>47.574399999999997</v>
      </c>
      <c r="AF1683">
        <v>-122.283</v>
      </c>
      <c r="AG1683">
        <v>3990</v>
      </c>
      <c r="AH1683">
        <v>8505</v>
      </c>
    </row>
    <row r="1684" spans="1:34" x14ac:dyDescent="0.3">
      <c r="A1684">
        <v>2320069248</v>
      </c>
      <c r="B1684" t="s">
        <v>184</v>
      </c>
      <c r="C1684" s="1" t="str">
        <f t="shared" si="182"/>
        <v>2014</v>
      </c>
      <c r="D1684">
        <f t="shared" si="183"/>
        <v>0</v>
      </c>
      <c r="E1684">
        <v>0</v>
      </c>
      <c r="F1684">
        <v>165050</v>
      </c>
      <c r="G1684">
        <v>3</v>
      </c>
      <c r="H1684">
        <v>1</v>
      </c>
      <c r="I1684">
        <v>1200</v>
      </c>
      <c r="J1684">
        <v>8514</v>
      </c>
      <c r="K1684">
        <v>1</v>
      </c>
      <c r="L1684">
        <v>0</v>
      </c>
      <c r="M1684">
        <v>0</v>
      </c>
      <c r="N1684">
        <v>3</v>
      </c>
      <c r="O1684">
        <v>7</v>
      </c>
      <c r="P1684">
        <v>1200</v>
      </c>
      <c r="Q1684">
        <v>0</v>
      </c>
      <c r="R1684">
        <f t="shared" si="184"/>
        <v>0</v>
      </c>
      <c r="S1684">
        <v>0</v>
      </c>
      <c r="T1684">
        <v>1959</v>
      </c>
      <c r="U1684">
        <v>0</v>
      </c>
      <c r="V1684">
        <f t="shared" si="185"/>
        <v>0</v>
      </c>
      <c r="W1684">
        <v>0</v>
      </c>
      <c r="X1684">
        <v>98022</v>
      </c>
      <c r="Y1684">
        <f t="shared" si="186"/>
        <v>1</v>
      </c>
      <c r="Z1684">
        <f t="shared" si="187"/>
        <v>0</v>
      </c>
      <c r="AA1684">
        <f t="shared" si="188"/>
        <v>0</v>
      </c>
      <c r="AB1684">
        <v>1</v>
      </c>
      <c r="AC1684">
        <v>0</v>
      </c>
      <c r="AD1684">
        <v>0</v>
      </c>
      <c r="AE1684">
        <v>47.204300000000003</v>
      </c>
      <c r="AF1684">
        <v>-122.008</v>
      </c>
      <c r="AG1684">
        <v>1210</v>
      </c>
      <c r="AH1684">
        <v>8985</v>
      </c>
    </row>
    <row r="1685" spans="1:34" x14ac:dyDescent="0.3">
      <c r="A1685">
        <v>2658000335</v>
      </c>
      <c r="B1685" t="s">
        <v>109</v>
      </c>
      <c r="C1685" s="1" t="str">
        <f t="shared" si="182"/>
        <v>2014</v>
      </c>
      <c r="D1685">
        <f t="shared" si="183"/>
        <v>0</v>
      </c>
      <c r="E1685">
        <v>0</v>
      </c>
      <c r="F1685">
        <v>275000</v>
      </c>
      <c r="G1685">
        <v>3</v>
      </c>
      <c r="H1685">
        <v>1.25</v>
      </c>
      <c r="I1685">
        <v>1230</v>
      </c>
      <c r="J1685">
        <v>4500</v>
      </c>
      <c r="K1685">
        <v>1.5</v>
      </c>
      <c r="L1685">
        <v>0</v>
      </c>
      <c r="M1685">
        <v>0</v>
      </c>
      <c r="N1685">
        <v>4</v>
      </c>
      <c r="O1685">
        <v>7</v>
      </c>
      <c r="P1685">
        <v>1230</v>
      </c>
      <c r="Q1685">
        <v>0</v>
      </c>
      <c r="R1685">
        <f t="shared" si="184"/>
        <v>0</v>
      </c>
      <c r="S1685">
        <v>0</v>
      </c>
      <c r="T1685">
        <v>1913</v>
      </c>
      <c r="U1685">
        <v>0</v>
      </c>
      <c r="V1685">
        <f t="shared" si="185"/>
        <v>0</v>
      </c>
      <c r="W1685">
        <v>0</v>
      </c>
      <c r="X1685">
        <v>98118</v>
      </c>
      <c r="Y1685">
        <f t="shared" si="186"/>
        <v>0</v>
      </c>
      <c r="Z1685">
        <f t="shared" si="187"/>
        <v>0</v>
      </c>
      <c r="AA1685">
        <f t="shared" si="188"/>
        <v>1</v>
      </c>
      <c r="AB1685">
        <v>0</v>
      </c>
      <c r="AC1685">
        <v>0</v>
      </c>
      <c r="AD1685">
        <v>1</v>
      </c>
      <c r="AE1685">
        <v>47.530099999999997</v>
      </c>
      <c r="AF1685">
        <v>-122.271</v>
      </c>
      <c r="AG1685">
        <v>1310</v>
      </c>
      <c r="AH1685">
        <v>5000</v>
      </c>
    </row>
    <row r="1686" spans="1:34" x14ac:dyDescent="0.3">
      <c r="A1686">
        <v>1702901557</v>
      </c>
      <c r="B1686" t="s">
        <v>237</v>
      </c>
      <c r="C1686" s="1" t="str">
        <f t="shared" si="182"/>
        <v>2014</v>
      </c>
      <c r="D1686">
        <f t="shared" si="183"/>
        <v>0</v>
      </c>
      <c r="E1686">
        <v>0</v>
      </c>
      <c r="F1686">
        <v>445000</v>
      </c>
      <c r="G1686">
        <v>5</v>
      </c>
      <c r="H1686">
        <v>3</v>
      </c>
      <c r="I1686">
        <v>2930</v>
      </c>
      <c r="J1686">
        <v>5500</v>
      </c>
      <c r="K1686">
        <v>1</v>
      </c>
      <c r="L1686">
        <v>0</v>
      </c>
      <c r="M1686">
        <v>0</v>
      </c>
      <c r="N1686">
        <v>3</v>
      </c>
      <c r="O1686">
        <v>7</v>
      </c>
      <c r="P1686">
        <v>1750</v>
      </c>
      <c r="Q1686">
        <v>1180</v>
      </c>
      <c r="R1686">
        <f t="shared" si="184"/>
        <v>1</v>
      </c>
      <c r="S1686">
        <v>1</v>
      </c>
      <c r="T1686">
        <v>1951</v>
      </c>
      <c r="U1686">
        <v>0</v>
      </c>
      <c r="V1686">
        <f t="shared" si="185"/>
        <v>0</v>
      </c>
      <c r="W1686">
        <v>0</v>
      </c>
      <c r="X1686">
        <v>98118</v>
      </c>
      <c r="Y1686">
        <f t="shared" si="186"/>
        <v>0</v>
      </c>
      <c r="Z1686">
        <f t="shared" si="187"/>
        <v>0</v>
      </c>
      <c r="AA1686">
        <f t="shared" si="188"/>
        <v>1</v>
      </c>
      <c r="AB1686">
        <v>0</v>
      </c>
      <c r="AC1686">
        <v>0</v>
      </c>
      <c r="AD1686">
        <v>1</v>
      </c>
      <c r="AE1686">
        <v>47.557200000000002</v>
      </c>
      <c r="AF1686">
        <v>-122.28100000000001</v>
      </c>
      <c r="AG1686">
        <v>1400</v>
      </c>
      <c r="AH1686">
        <v>5500</v>
      </c>
    </row>
    <row r="1687" spans="1:34" x14ac:dyDescent="0.3">
      <c r="A1687">
        <v>1774220350</v>
      </c>
      <c r="B1687" t="s">
        <v>140</v>
      </c>
      <c r="C1687" s="1" t="str">
        <f t="shared" si="182"/>
        <v>2015</v>
      </c>
      <c r="D1687">
        <f t="shared" si="183"/>
        <v>1</v>
      </c>
      <c r="E1687">
        <v>1</v>
      </c>
      <c r="F1687">
        <v>510000</v>
      </c>
      <c r="G1687">
        <v>3</v>
      </c>
      <c r="H1687">
        <v>2.25</v>
      </c>
      <c r="I1687">
        <v>2370</v>
      </c>
      <c r="J1687">
        <v>38639</v>
      </c>
      <c r="K1687">
        <v>1</v>
      </c>
      <c r="L1687">
        <v>0</v>
      </c>
      <c r="M1687">
        <v>0</v>
      </c>
      <c r="N1687">
        <v>3</v>
      </c>
      <c r="O1687">
        <v>8</v>
      </c>
      <c r="P1687">
        <v>1930</v>
      </c>
      <c r="Q1687">
        <v>440</v>
      </c>
      <c r="R1687">
        <f t="shared" si="184"/>
        <v>1</v>
      </c>
      <c r="S1687">
        <v>1</v>
      </c>
      <c r="T1687">
        <v>1978</v>
      </c>
      <c r="U1687">
        <v>0</v>
      </c>
      <c r="V1687">
        <f t="shared" si="185"/>
        <v>0</v>
      </c>
      <c r="W1687">
        <v>0</v>
      </c>
      <c r="X1687">
        <v>98077</v>
      </c>
      <c r="Y1687">
        <f t="shared" si="186"/>
        <v>0</v>
      </c>
      <c r="Z1687">
        <f t="shared" si="187"/>
        <v>1</v>
      </c>
      <c r="AA1687">
        <f t="shared" si="188"/>
        <v>0</v>
      </c>
      <c r="AB1687">
        <v>0</v>
      </c>
      <c r="AC1687">
        <v>1</v>
      </c>
      <c r="AD1687">
        <v>0</v>
      </c>
      <c r="AE1687">
        <v>47.771000000000001</v>
      </c>
      <c r="AF1687">
        <v>-122.099</v>
      </c>
      <c r="AG1687">
        <v>2900</v>
      </c>
      <c r="AH1687">
        <v>37452</v>
      </c>
    </row>
    <row r="1688" spans="1:34" x14ac:dyDescent="0.3">
      <c r="A1688">
        <v>7355700171</v>
      </c>
      <c r="B1688" t="s">
        <v>86</v>
      </c>
      <c r="C1688" s="1" t="str">
        <f t="shared" si="182"/>
        <v>2014</v>
      </c>
      <c r="D1688">
        <f t="shared" si="183"/>
        <v>0</v>
      </c>
      <c r="E1688">
        <v>0</v>
      </c>
      <c r="F1688" s="2">
        <v>1230000</v>
      </c>
      <c r="G1688">
        <v>4</v>
      </c>
      <c r="H1688">
        <v>2.5</v>
      </c>
      <c r="I1688">
        <v>3040</v>
      </c>
      <c r="J1688">
        <v>7000</v>
      </c>
      <c r="K1688">
        <v>2</v>
      </c>
      <c r="L1688">
        <v>0</v>
      </c>
      <c r="M1688">
        <v>0</v>
      </c>
      <c r="N1688">
        <v>3</v>
      </c>
      <c r="O1688">
        <v>9</v>
      </c>
      <c r="P1688">
        <v>3040</v>
      </c>
      <c r="Q1688">
        <v>0</v>
      </c>
      <c r="R1688">
        <f t="shared" si="184"/>
        <v>0</v>
      </c>
      <c r="S1688">
        <v>0</v>
      </c>
      <c r="T1688">
        <v>2001</v>
      </c>
      <c r="U1688">
        <v>0</v>
      </c>
      <c r="V1688">
        <f t="shared" si="185"/>
        <v>0</v>
      </c>
      <c r="W1688">
        <v>0</v>
      </c>
      <c r="X1688">
        <v>98040</v>
      </c>
      <c r="Y1688">
        <f t="shared" si="186"/>
        <v>1</v>
      </c>
      <c r="Z1688">
        <f t="shared" si="187"/>
        <v>0</v>
      </c>
      <c r="AA1688">
        <f t="shared" si="188"/>
        <v>0</v>
      </c>
      <c r="AB1688">
        <v>1</v>
      </c>
      <c r="AC1688">
        <v>0</v>
      </c>
      <c r="AD1688">
        <v>0</v>
      </c>
      <c r="AE1688">
        <v>47.593400000000003</v>
      </c>
      <c r="AF1688">
        <v>-122.244</v>
      </c>
      <c r="AG1688">
        <v>2320</v>
      </c>
      <c r="AH1688">
        <v>17511</v>
      </c>
    </row>
    <row r="1689" spans="1:34" x14ac:dyDescent="0.3">
      <c r="A1689">
        <v>3971701922</v>
      </c>
      <c r="B1689" t="s">
        <v>256</v>
      </c>
      <c r="C1689" s="1" t="str">
        <f t="shared" si="182"/>
        <v>2014</v>
      </c>
      <c r="D1689">
        <f t="shared" si="183"/>
        <v>0</v>
      </c>
      <c r="E1689">
        <v>0</v>
      </c>
      <c r="F1689">
        <v>390000</v>
      </c>
      <c r="G1689">
        <v>3</v>
      </c>
      <c r="H1689">
        <v>1.5</v>
      </c>
      <c r="I1689">
        <v>1610</v>
      </c>
      <c r="J1689">
        <v>13500</v>
      </c>
      <c r="K1689">
        <v>1</v>
      </c>
      <c r="L1689">
        <v>0</v>
      </c>
      <c r="M1689">
        <v>0</v>
      </c>
      <c r="N1689">
        <v>3</v>
      </c>
      <c r="O1689">
        <v>7</v>
      </c>
      <c r="P1689">
        <v>1060</v>
      </c>
      <c r="Q1689">
        <v>550</v>
      </c>
      <c r="R1689">
        <f t="shared" si="184"/>
        <v>1</v>
      </c>
      <c r="S1689">
        <v>1</v>
      </c>
      <c r="T1689">
        <v>1970</v>
      </c>
      <c r="U1689">
        <v>0</v>
      </c>
      <c r="V1689">
        <f t="shared" si="185"/>
        <v>0</v>
      </c>
      <c r="W1689">
        <v>0</v>
      </c>
      <c r="X1689">
        <v>98155</v>
      </c>
      <c r="Y1689">
        <f t="shared" si="186"/>
        <v>0</v>
      </c>
      <c r="Z1689">
        <f t="shared" si="187"/>
        <v>0</v>
      </c>
      <c r="AA1689">
        <f t="shared" si="188"/>
        <v>0</v>
      </c>
      <c r="AB1689">
        <v>0</v>
      </c>
      <c r="AC1689">
        <v>0</v>
      </c>
      <c r="AD1689">
        <v>0</v>
      </c>
      <c r="AE1689">
        <v>47.767400000000002</v>
      </c>
      <c r="AF1689">
        <v>-122.31</v>
      </c>
      <c r="AG1689">
        <v>1540</v>
      </c>
      <c r="AH1689">
        <v>11479</v>
      </c>
    </row>
    <row r="1690" spans="1:34" x14ac:dyDescent="0.3">
      <c r="A1690">
        <v>3583300135</v>
      </c>
      <c r="B1690" t="s">
        <v>191</v>
      </c>
      <c r="C1690" s="1" t="str">
        <f t="shared" si="182"/>
        <v>2014</v>
      </c>
      <c r="D1690">
        <f t="shared" si="183"/>
        <v>0</v>
      </c>
      <c r="E1690">
        <v>0</v>
      </c>
      <c r="F1690">
        <v>460000</v>
      </c>
      <c r="G1690">
        <v>3</v>
      </c>
      <c r="H1690">
        <v>2.25</v>
      </c>
      <c r="I1690">
        <v>2350</v>
      </c>
      <c r="J1690">
        <v>10450</v>
      </c>
      <c r="K1690">
        <v>1</v>
      </c>
      <c r="L1690">
        <v>0</v>
      </c>
      <c r="M1690">
        <v>0</v>
      </c>
      <c r="N1690">
        <v>3</v>
      </c>
      <c r="O1690">
        <v>8</v>
      </c>
      <c r="P1690">
        <v>1390</v>
      </c>
      <c r="Q1690">
        <v>960</v>
      </c>
      <c r="R1690">
        <f t="shared" si="184"/>
        <v>1</v>
      </c>
      <c r="S1690">
        <v>1</v>
      </c>
      <c r="T1690">
        <v>1977</v>
      </c>
      <c r="U1690">
        <v>0</v>
      </c>
      <c r="V1690">
        <f t="shared" si="185"/>
        <v>0</v>
      </c>
      <c r="W1690">
        <v>0</v>
      </c>
      <c r="X1690">
        <v>98028</v>
      </c>
      <c r="Y1690">
        <f t="shared" si="186"/>
        <v>1</v>
      </c>
      <c r="Z1690">
        <f t="shared" si="187"/>
        <v>0</v>
      </c>
      <c r="AA1690">
        <f t="shared" si="188"/>
        <v>0</v>
      </c>
      <c r="AB1690">
        <v>1</v>
      </c>
      <c r="AC1690">
        <v>0</v>
      </c>
      <c r="AD1690">
        <v>0</v>
      </c>
      <c r="AE1690">
        <v>47.743299999999998</v>
      </c>
      <c r="AF1690">
        <v>-122.259</v>
      </c>
      <c r="AG1690">
        <v>2250</v>
      </c>
      <c r="AH1690">
        <v>10450</v>
      </c>
    </row>
    <row r="1691" spans="1:34" x14ac:dyDescent="0.3">
      <c r="A1691">
        <v>9542000075</v>
      </c>
      <c r="B1691" t="s">
        <v>306</v>
      </c>
      <c r="C1691" s="1" t="str">
        <f t="shared" si="182"/>
        <v>2015</v>
      </c>
      <c r="D1691">
        <f t="shared" si="183"/>
        <v>1</v>
      </c>
      <c r="E1691">
        <v>1</v>
      </c>
      <c r="F1691">
        <v>700000</v>
      </c>
      <c r="G1691">
        <v>3</v>
      </c>
      <c r="H1691">
        <v>1.75</v>
      </c>
      <c r="I1691">
        <v>2000</v>
      </c>
      <c r="J1691">
        <v>14733</v>
      </c>
      <c r="K1691">
        <v>1</v>
      </c>
      <c r="L1691">
        <v>0</v>
      </c>
      <c r="M1691">
        <v>0</v>
      </c>
      <c r="N1691">
        <v>4</v>
      </c>
      <c r="O1691">
        <v>8</v>
      </c>
      <c r="P1691">
        <v>2000</v>
      </c>
      <c r="Q1691">
        <v>0</v>
      </c>
      <c r="R1691">
        <f t="shared" si="184"/>
        <v>0</v>
      </c>
      <c r="S1691">
        <v>0</v>
      </c>
      <c r="T1691">
        <v>1958</v>
      </c>
      <c r="U1691">
        <v>0</v>
      </c>
      <c r="V1691">
        <f t="shared" si="185"/>
        <v>0</v>
      </c>
      <c r="W1691">
        <v>0</v>
      </c>
      <c r="X1691">
        <v>98005</v>
      </c>
      <c r="Y1691">
        <f t="shared" si="186"/>
        <v>1</v>
      </c>
      <c r="Z1691">
        <f t="shared" si="187"/>
        <v>0</v>
      </c>
      <c r="AA1691">
        <f t="shared" si="188"/>
        <v>0</v>
      </c>
      <c r="AB1691">
        <v>1</v>
      </c>
      <c r="AC1691">
        <v>0</v>
      </c>
      <c r="AD1691">
        <v>0</v>
      </c>
      <c r="AE1691">
        <v>47.600099999999998</v>
      </c>
      <c r="AF1691">
        <v>-122.178</v>
      </c>
      <c r="AG1691">
        <v>2620</v>
      </c>
      <c r="AH1691">
        <v>14733</v>
      </c>
    </row>
    <row r="1692" spans="1:34" x14ac:dyDescent="0.3">
      <c r="A1692">
        <v>4055700955</v>
      </c>
      <c r="B1692" t="s">
        <v>270</v>
      </c>
      <c r="C1692" s="1" t="str">
        <f t="shared" si="182"/>
        <v>2014</v>
      </c>
      <c r="D1692">
        <f t="shared" si="183"/>
        <v>0</v>
      </c>
      <c r="E1692">
        <v>0</v>
      </c>
      <c r="F1692">
        <v>874150</v>
      </c>
      <c r="G1692">
        <v>4</v>
      </c>
      <c r="H1692">
        <v>3.5</v>
      </c>
      <c r="I1692">
        <v>3530</v>
      </c>
      <c r="J1692">
        <v>14406</v>
      </c>
      <c r="K1692">
        <v>2</v>
      </c>
      <c r="L1692">
        <v>0</v>
      </c>
      <c r="M1692">
        <v>1</v>
      </c>
      <c r="N1692">
        <v>3</v>
      </c>
      <c r="O1692">
        <v>10</v>
      </c>
      <c r="P1692">
        <v>2570</v>
      </c>
      <c r="Q1692">
        <v>960</v>
      </c>
      <c r="R1692">
        <f t="shared" si="184"/>
        <v>1</v>
      </c>
      <c r="S1692">
        <v>1</v>
      </c>
      <c r="T1692">
        <v>1987</v>
      </c>
      <c r="U1692">
        <v>0</v>
      </c>
      <c r="V1692">
        <f t="shared" si="185"/>
        <v>0</v>
      </c>
      <c r="W1692">
        <v>0</v>
      </c>
      <c r="X1692">
        <v>98034</v>
      </c>
      <c r="Y1692">
        <f t="shared" si="186"/>
        <v>1</v>
      </c>
      <c r="Z1692">
        <f t="shared" si="187"/>
        <v>0</v>
      </c>
      <c r="AA1692">
        <f t="shared" si="188"/>
        <v>0</v>
      </c>
      <c r="AB1692">
        <v>1</v>
      </c>
      <c r="AC1692">
        <v>0</v>
      </c>
      <c r="AD1692">
        <v>0</v>
      </c>
      <c r="AE1692">
        <v>47.707299999999996</v>
      </c>
      <c r="AF1692">
        <v>-122.244</v>
      </c>
      <c r="AG1692">
        <v>3170</v>
      </c>
      <c r="AH1692">
        <v>15181</v>
      </c>
    </row>
    <row r="1693" spans="1:34" x14ac:dyDescent="0.3">
      <c r="A1693">
        <v>4022902505</v>
      </c>
      <c r="B1693" t="s">
        <v>36</v>
      </c>
      <c r="C1693" s="1" t="str">
        <f t="shared" si="182"/>
        <v>2014</v>
      </c>
      <c r="D1693">
        <f t="shared" si="183"/>
        <v>0</v>
      </c>
      <c r="E1693">
        <v>0</v>
      </c>
      <c r="F1693">
        <v>470000</v>
      </c>
      <c r="G1693">
        <v>3</v>
      </c>
      <c r="H1693">
        <v>2.25</v>
      </c>
      <c r="I1693">
        <v>2220</v>
      </c>
      <c r="J1693">
        <v>9800</v>
      </c>
      <c r="K1693">
        <v>2</v>
      </c>
      <c r="L1693">
        <v>0</v>
      </c>
      <c r="M1693">
        <v>0</v>
      </c>
      <c r="N1693">
        <v>3</v>
      </c>
      <c r="O1693">
        <v>8</v>
      </c>
      <c r="P1693">
        <v>2220</v>
      </c>
      <c r="Q1693">
        <v>0</v>
      </c>
      <c r="R1693">
        <f t="shared" si="184"/>
        <v>0</v>
      </c>
      <c r="S1693">
        <v>0</v>
      </c>
      <c r="T1693">
        <v>1987</v>
      </c>
      <c r="U1693">
        <v>0</v>
      </c>
      <c r="V1693">
        <f t="shared" si="185"/>
        <v>0</v>
      </c>
      <c r="W1693">
        <v>0</v>
      </c>
      <c r="X1693">
        <v>98155</v>
      </c>
      <c r="Y1693">
        <f t="shared" si="186"/>
        <v>0</v>
      </c>
      <c r="Z1693">
        <f t="shared" si="187"/>
        <v>0</v>
      </c>
      <c r="AA1693">
        <f t="shared" si="188"/>
        <v>0</v>
      </c>
      <c r="AB1693">
        <v>0</v>
      </c>
      <c r="AC1693">
        <v>0</v>
      </c>
      <c r="AD1693">
        <v>0</v>
      </c>
      <c r="AE1693">
        <v>47.763500000000001</v>
      </c>
      <c r="AF1693">
        <v>-122.286</v>
      </c>
      <c r="AG1693">
        <v>2420</v>
      </c>
      <c r="AH1693">
        <v>10232</v>
      </c>
    </row>
    <row r="1694" spans="1:34" x14ac:dyDescent="0.3">
      <c r="A1694">
        <v>8680100030</v>
      </c>
      <c r="B1694" t="s">
        <v>254</v>
      </c>
      <c r="C1694" s="1" t="str">
        <f t="shared" si="182"/>
        <v>2014</v>
      </c>
      <c r="D1694">
        <f t="shared" si="183"/>
        <v>0</v>
      </c>
      <c r="E1694">
        <v>0</v>
      </c>
      <c r="F1694">
        <v>374000</v>
      </c>
      <c r="G1694">
        <v>3</v>
      </c>
      <c r="H1694">
        <v>1.75</v>
      </c>
      <c r="I1694">
        <v>2000</v>
      </c>
      <c r="J1694">
        <v>9416</v>
      </c>
      <c r="K1694">
        <v>1</v>
      </c>
      <c r="L1694">
        <v>0</v>
      </c>
      <c r="M1694">
        <v>0</v>
      </c>
      <c r="N1694">
        <v>4</v>
      </c>
      <c r="O1694">
        <v>6</v>
      </c>
      <c r="P1694">
        <v>2000</v>
      </c>
      <c r="Q1694">
        <v>0</v>
      </c>
      <c r="R1694">
        <f t="shared" si="184"/>
        <v>0</v>
      </c>
      <c r="S1694">
        <v>0</v>
      </c>
      <c r="T1694">
        <v>1961</v>
      </c>
      <c r="U1694">
        <v>0</v>
      </c>
      <c r="V1694">
        <f t="shared" si="185"/>
        <v>0</v>
      </c>
      <c r="W1694">
        <v>0</v>
      </c>
      <c r="X1694">
        <v>98033</v>
      </c>
      <c r="Y1694">
        <f t="shared" si="186"/>
        <v>1</v>
      </c>
      <c r="Z1694">
        <f t="shared" si="187"/>
        <v>0</v>
      </c>
      <c r="AA1694">
        <f t="shared" si="188"/>
        <v>0</v>
      </c>
      <c r="AB1694">
        <v>1</v>
      </c>
      <c r="AC1694">
        <v>0</v>
      </c>
      <c r="AD1694">
        <v>0</v>
      </c>
      <c r="AE1694">
        <v>47.697000000000003</v>
      </c>
      <c r="AF1694">
        <v>-122.175</v>
      </c>
      <c r="AG1694">
        <v>1440</v>
      </c>
      <c r="AH1694">
        <v>9555</v>
      </c>
    </row>
    <row r="1695" spans="1:34" x14ac:dyDescent="0.3">
      <c r="A1695">
        <v>2923039017</v>
      </c>
      <c r="B1695" t="s">
        <v>126</v>
      </c>
      <c r="C1695" s="1" t="str">
        <f t="shared" si="182"/>
        <v>2014</v>
      </c>
      <c r="D1695">
        <f t="shared" si="183"/>
        <v>0</v>
      </c>
      <c r="E1695">
        <v>0</v>
      </c>
      <c r="F1695">
        <v>510000</v>
      </c>
      <c r="G1695">
        <v>2</v>
      </c>
      <c r="H1695">
        <v>1.75</v>
      </c>
      <c r="I1695">
        <v>1210</v>
      </c>
      <c r="J1695">
        <v>131115</v>
      </c>
      <c r="K1695">
        <v>1.5</v>
      </c>
      <c r="L1695">
        <v>0</v>
      </c>
      <c r="M1695">
        <v>0</v>
      </c>
      <c r="N1695">
        <v>5</v>
      </c>
      <c r="O1695">
        <v>7</v>
      </c>
      <c r="P1695">
        <v>1210</v>
      </c>
      <c r="Q1695">
        <v>0</v>
      </c>
      <c r="R1695">
        <f t="shared" si="184"/>
        <v>0</v>
      </c>
      <c r="S1695">
        <v>0</v>
      </c>
      <c r="T1695">
        <v>1950</v>
      </c>
      <c r="U1695">
        <v>0</v>
      </c>
      <c r="V1695">
        <f t="shared" si="185"/>
        <v>0</v>
      </c>
      <c r="W1695">
        <v>0</v>
      </c>
      <c r="X1695">
        <v>98070</v>
      </c>
      <c r="Y1695">
        <f t="shared" si="186"/>
        <v>0</v>
      </c>
      <c r="Z1695">
        <f t="shared" si="187"/>
        <v>1</v>
      </c>
      <c r="AA1695">
        <f t="shared" si="188"/>
        <v>0</v>
      </c>
      <c r="AB1695">
        <v>0</v>
      </c>
      <c r="AC1695">
        <v>1</v>
      </c>
      <c r="AD1695">
        <v>0</v>
      </c>
      <c r="AE1695">
        <v>47.459899999999998</v>
      </c>
      <c r="AF1695">
        <v>-122.45</v>
      </c>
      <c r="AG1695">
        <v>2020</v>
      </c>
      <c r="AH1695">
        <v>185565</v>
      </c>
    </row>
    <row r="1696" spans="1:34" x14ac:dyDescent="0.3">
      <c r="A1696">
        <v>2767604247</v>
      </c>
      <c r="B1696" t="s">
        <v>107</v>
      </c>
      <c r="C1696" s="1" t="str">
        <f t="shared" si="182"/>
        <v>2014</v>
      </c>
      <c r="D1696">
        <f t="shared" si="183"/>
        <v>0</v>
      </c>
      <c r="E1696">
        <v>0</v>
      </c>
      <c r="F1696">
        <v>467000</v>
      </c>
      <c r="G1696">
        <v>2</v>
      </c>
      <c r="H1696">
        <v>2.5</v>
      </c>
      <c r="I1696">
        <v>1140</v>
      </c>
      <c r="J1696">
        <v>1181</v>
      </c>
      <c r="K1696">
        <v>3</v>
      </c>
      <c r="L1696">
        <v>0</v>
      </c>
      <c r="M1696">
        <v>0</v>
      </c>
      <c r="N1696">
        <v>3</v>
      </c>
      <c r="O1696">
        <v>8</v>
      </c>
      <c r="P1696">
        <v>1140</v>
      </c>
      <c r="Q1696">
        <v>0</v>
      </c>
      <c r="R1696">
        <f t="shared" si="184"/>
        <v>0</v>
      </c>
      <c r="S1696">
        <v>0</v>
      </c>
      <c r="T1696">
        <v>2007</v>
      </c>
      <c r="U1696">
        <v>0</v>
      </c>
      <c r="V1696">
        <f t="shared" si="185"/>
        <v>0</v>
      </c>
      <c r="W1696">
        <v>0</v>
      </c>
      <c r="X1696">
        <v>98107</v>
      </c>
      <c r="Y1696">
        <f t="shared" si="186"/>
        <v>0</v>
      </c>
      <c r="Z1696">
        <f t="shared" si="187"/>
        <v>0</v>
      </c>
      <c r="AA1696">
        <f t="shared" si="188"/>
        <v>1</v>
      </c>
      <c r="AB1696">
        <v>0</v>
      </c>
      <c r="AC1696">
        <v>0</v>
      </c>
      <c r="AD1696">
        <v>1</v>
      </c>
      <c r="AE1696">
        <v>47.671300000000002</v>
      </c>
      <c r="AF1696">
        <v>-122.383</v>
      </c>
      <c r="AG1696">
        <v>1220</v>
      </c>
      <c r="AH1696">
        <v>1189</v>
      </c>
    </row>
    <row r="1697" spans="1:34" x14ac:dyDescent="0.3">
      <c r="A1697">
        <v>5631500505</v>
      </c>
      <c r="B1697" t="s">
        <v>181</v>
      </c>
      <c r="C1697" s="1" t="str">
        <f t="shared" si="182"/>
        <v>2014</v>
      </c>
      <c r="D1697">
        <f t="shared" si="183"/>
        <v>0</v>
      </c>
      <c r="E1697">
        <v>0</v>
      </c>
      <c r="F1697">
        <v>576000</v>
      </c>
      <c r="G1697">
        <v>4</v>
      </c>
      <c r="H1697">
        <v>2.5</v>
      </c>
      <c r="I1697">
        <v>2440</v>
      </c>
      <c r="J1697">
        <v>28405</v>
      </c>
      <c r="K1697">
        <v>2</v>
      </c>
      <c r="L1697">
        <v>0</v>
      </c>
      <c r="M1697">
        <v>0</v>
      </c>
      <c r="N1697">
        <v>3</v>
      </c>
      <c r="O1697">
        <v>8</v>
      </c>
      <c r="P1697">
        <v>2440</v>
      </c>
      <c r="Q1697">
        <v>0</v>
      </c>
      <c r="R1697">
        <f t="shared" si="184"/>
        <v>0</v>
      </c>
      <c r="S1697">
        <v>0</v>
      </c>
      <c r="T1697">
        <v>2002</v>
      </c>
      <c r="U1697">
        <v>0</v>
      </c>
      <c r="V1697">
        <f t="shared" si="185"/>
        <v>0</v>
      </c>
      <c r="W1697">
        <v>0</v>
      </c>
      <c r="X1697">
        <v>98028</v>
      </c>
      <c r="Y1697">
        <f t="shared" si="186"/>
        <v>1</v>
      </c>
      <c r="Z1697">
        <f t="shared" si="187"/>
        <v>0</v>
      </c>
      <c r="AA1697">
        <f t="shared" si="188"/>
        <v>0</v>
      </c>
      <c r="AB1697">
        <v>1</v>
      </c>
      <c r="AC1697">
        <v>0</v>
      </c>
      <c r="AD1697">
        <v>0</v>
      </c>
      <c r="AE1697">
        <v>47.738599999999998</v>
      </c>
      <c r="AF1697">
        <v>-122.238</v>
      </c>
      <c r="AG1697">
        <v>2480</v>
      </c>
      <c r="AH1697">
        <v>11429</v>
      </c>
    </row>
    <row r="1698" spans="1:34" x14ac:dyDescent="0.3">
      <c r="A1698">
        <v>3356406510</v>
      </c>
      <c r="B1698" t="s">
        <v>156</v>
      </c>
      <c r="C1698" s="1" t="str">
        <f t="shared" si="182"/>
        <v>2014</v>
      </c>
      <c r="D1698">
        <f t="shared" si="183"/>
        <v>0</v>
      </c>
      <c r="E1698">
        <v>0</v>
      </c>
      <c r="F1698">
        <v>196440</v>
      </c>
      <c r="G1698">
        <v>3</v>
      </c>
      <c r="H1698">
        <v>2</v>
      </c>
      <c r="I1698">
        <v>1560</v>
      </c>
      <c r="J1698">
        <v>7352</v>
      </c>
      <c r="K1698">
        <v>1</v>
      </c>
      <c r="L1698">
        <v>0</v>
      </c>
      <c r="M1698">
        <v>0</v>
      </c>
      <c r="N1698">
        <v>3</v>
      </c>
      <c r="O1698">
        <v>6</v>
      </c>
      <c r="P1698">
        <v>1560</v>
      </c>
      <c r="Q1698">
        <v>0</v>
      </c>
      <c r="R1698">
        <f t="shared" si="184"/>
        <v>0</v>
      </c>
      <c r="S1698">
        <v>0</v>
      </c>
      <c r="T1698">
        <v>1992</v>
      </c>
      <c r="U1698">
        <v>0</v>
      </c>
      <c r="V1698">
        <f t="shared" si="185"/>
        <v>0</v>
      </c>
      <c r="W1698">
        <v>0</v>
      </c>
      <c r="X1698">
        <v>98001</v>
      </c>
      <c r="Y1698">
        <f t="shared" si="186"/>
        <v>1</v>
      </c>
      <c r="Z1698">
        <f t="shared" si="187"/>
        <v>0</v>
      </c>
      <c r="AA1698">
        <f t="shared" si="188"/>
        <v>0</v>
      </c>
      <c r="AB1698">
        <v>1</v>
      </c>
      <c r="AC1698">
        <v>0</v>
      </c>
      <c r="AD1698">
        <v>0</v>
      </c>
      <c r="AE1698">
        <v>47.2804</v>
      </c>
      <c r="AF1698">
        <v>-122.251</v>
      </c>
      <c r="AG1698">
        <v>1120</v>
      </c>
      <c r="AH1698">
        <v>7950</v>
      </c>
    </row>
    <row r="1699" spans="1:34" x14ac:dyDescent="0.3">
      <c r="A1699">
        <v>7701990700</v>
      </c>
      <c r="B1699" t="s">
        <v>68</v>
      </c>
      <c r="C1699" s="1" t="str">
        <f t="shared" si="182"/>
        <v>2014</v>
      </c>
      <c r="D1699">
        <f t="shared" si="183"/>
        <v>0</v>
      </c>
      <c r="E1699">
        <v>0</v>
      </c>
      <c r="F1699">
        <v>825000</v>
      </c>
      <c r="G1699">
        <v>4</v>
      </c>
      <c r="H1699">
        <v>2.5</v>
      </c>
      <c r="I1699">
        <v>3210</v>
      </c>
      <c r="J1699">
        <v>18901</v>
      </c>
      <c r="K1699">
        <v>2</v>
      </c>
      <c r="L1699">
        <v>0</v>
      </c>
      <c r="M1699">
        <v>0</v>
      </c>
      <c r="N1699">
        <v>3</v>
      </c>
      <c r="O1699">
        <v>10</v>
      </c>
      <c r="P1699">
        <v>3210</v>
      </c>
      <c r="Q1699">
        <v>0</v>
      </c>
      <c r="R1699">
        <f t="shared" si="184"/>
        <v>0</v>
      </c>
      <c r="S1699">
        <v>0</v>
      </c>
      <c r="T1699">
        <v>1993</v>
      </c>
      <c r="U1699">
        <v>0</v>
      </c>
      <c r="V1699">
        <f t="shared" si="185"/>
        <v>0</v>
      </c>
      <c r="W1699">
        <v>0</v>
      </c>
      <c r="X1699">
        <v>98077</v>
      </c>
      <c r="Y1699">
        <f t="shared" si="186"/>
        <v>0</v>
      </c>
      <c r="Z1699">
        <f t="shared" si="187"/>
        <v>1</v>
      </c>
      <c r="AA1699">
        <f t="shared" si="188"/>
        <v>0</v>
      </c>
      <c r="AB1699">
        <v>0</v>
      </c>
      <c r="AC1699">
        <v>1</v>
      </c>
      <c r="AD1699">
        <v>0</v>
      </c>
      <c r="AE1699">
        <v>47.709000000000003</v>
      </c>
      <c r="AF1699">
        <v>-122.07299999999999</v>
      </c>
      <c r="AG1699">
        <v>3330</v>
      </c>
      <c r="AH1699">
        <v>18901</v>
      </c>
    </row>
    <row r="1700" spans="1:34" x14ac:dyDescent="0.3">
      <c r="A1700">
        <v>8835200800</v>
      </c>
      <c r="B1700" t="s">
        <v>214</v>
      </c>
      <c r="C1700" s="1" t="str">
        <f t="shared" si="182"/>
        <v>2015</v>
      </c>
      <c r="D1700">
        <f t="shared" si="183"/>
        <v>1</v>
      </c>
      <c r="E1700">
        <v>1</v>
      </c>
      <c r="F1700">
        <v>281000</v>
      </c>
      <c r="G1700">
        <v>2</v>
      </c>
      <c r="H1700">
        <v>1</v>
      </c>
      <c r="I1700">
        <v>930</v>
      </c>
      <c r="J1700">
        <v>2600</v>
      </c>
      <c r="K1700">
        <v>1</v>
      </c>
      <c r="L1700">
        <v>0</v>
      </c>
      <c r="M1700">
        <v>0</v>
      </c>
      <c r="N1700">
        <v>3</v>
      </c>
      <c r="O1700">
        <v>7</v>
      </c>
      <c r="P1700">
        <v>930</v>
      </c>
      <c r="Q1700">
        <v>0</v>
      </c>
      <c r="R1700">
        <f t="shared" si="184"/>
        <v>0</v>
      </c>
      <c r="S1700">
        <v>0</v>
      </c>
      <c r="T1700">
        <v>1981</v>
      </c>
      <c r="U1700">
        <v>0</v>
      </c>
      <c r="V1700">
        <f t="shared" si="185"/>
        <v>0</v>
      </c>
      <c r="W1700">
        <v>0</v>
      </c>
      <c r="X1700">
        <v>98034</v>
      </c>
      <c r="Y1700">
        <f t="shared" si="186"/>
        <v>1</v>
      </c>
      <c r="Z1700">
        <f t="shared" si="187"/>
        <v>0</v>
      </c>
      <c r="AA1700">
        <f t="shared" si="188"/>
        <v>0</v>
      </c>
      <c r="AB1700">
        <v>1</v>
      </c>
      <c r="AC1700">
        <v>0</v>
      </c>
      <c r="AD1700">
        <v>0</v>
      </c>
      <c r="AE1700">
        <v>47.724200000000003</v>
      </c>
      <c r="AF1700">
        <v>-122.161</v>
      </c>
      <c r="AG1700">
        <v>1370</v>
      </c>
      <c r="AH1700">
        <v>3488</v>
      </c>
    </row>
    <row r="1701" spans="1:34" x14ac:dyDescent="0.3">
      <c r="A1701">
        <v>8902500118</v>
      </c>
      <c r="B1701" t="s">
        <v>146</v>
      </c>
      <c r="C1701" s="1" t="str">
        <f t="shared" si="182"/>
        <v>2014</v>
      </c>
      <c r="D1701">
        <f t="shared" si="183"/>
        <v>0</v>
      </c>
      <c r="E1701">
        <v>0</v>
      </c>
      <c r="F1701">
        <v>326000</v>
      </c>
      <c r="G1701">
        <v>3</v>
      </c>
      <c r="H1701">
        <v>2.5</v>
      </c>
      <c r="I1701">
        <v>1782</v>
      </c>
      <c r="J1701">
        <v>1577</v>
      </c>
      <c r="K1701">
        <v>3</v>
      </c>
      <c r="L1701">
        <v>0</v>
      </c>
      <c r="M1701">
        <v>0</v>
      </c>
      <c r="N1701">
        <v>3</v>
      </c>
      <c r="O1701">
        <v>7</v>
      </c>
      <c r="P1701">
        <v>1782</v>
      </c>
      <c r="Q1701">
        <v>0</v>
      </c>
      <c r="R1701">
        <f t="shared" si="184"/>
        <v>0</v>
      </c>
      <c r="S1701">
        <v>0</v>
      </c>
      <c r="T1701">
        <v>2000</v>
      </c>
      <c r="U1701">
        <v>0</v>
      </c>
      <c r="V1701">
        <f t="shared" si="185"/>
        <v>0</v>
      </c>
      <c r="W1701">
        <v>0</v>
      </c>
      <c r="X1701">
        <v>98125</v>
      </c>
      <c r="Y1701">
        <f t="shared" si="186"/>
        <v>0</v>
      </c>
      <c r="Z1701">
        <f t="shared" si="187"/>
        <v>0</v>
      </c>
      <c r="AA1701">
        <f t="shared" si="188"/>
        <v>1</v>
      </c>
      <c r="AB1701">
        <v>0</v>
      </c>
      <c r="AC1701">
        <v>0</v>
      </c>
      <c r="AD1701">
        <v>1</v>
      </c>
      <c r="AE1701">
        <v>47.711399999999998</v>
      </c>
      <c r="AF1701">
        <v>-122.301</v>
      </c>
      <c r="AG1701">
        <v>1550</v>
      </c>
      <c r="AH1701">
        <v>1744</v>
      </c>
    </row>
    <row r="1702" spans="1:34" x14ac:dyDescent="0.3">
      <c r="A1702">
        <v>2822079012</v>
      </c>
      <c r="B1702" t="s">
        <v>206</v>
      </c>
      <c r="C1702" s="1" t="str">
        <f t="shared" si="182"/>
        <v>2015</v>
      </c>
      <c r="D1702">
        <f t="shared" si="183"/>
        <v>1</v>
      </c>
      <c r="E1702">
        <v>1</v>
      </c>
      <c r="F1702">
        <v>340000</v>
      </c>
      <c r="G1702">
        <v>3</v>
      </c>
      <c r="H1702">
        <v>1.75</v>
      </c>
      <c r="I1702">
        <v>1740</v>
      </c>
      <c r="J1702">
        <v>46580</v>
      </c>
      <c r="K1702">
        <v>1</v>
      </c>
      <c r="L1702">
        <v>0</v>
      </c>
      <c r="M1702">
        <v>0</v>
      </c>
      <c r="N1702">
        <v>4</v>
      </c>
      <c r="O1702">
        <v>7</v>
      </c>
      <c r="P1702">
        <v>1740</v>
      </c>
      <c r="Q1702">
        <v>0</v>
      </c>
      <c r="R1702">
        <f t="shared" si="184"/>
        <v>0</v>
      </c>
      <c r="S1702">
        <v>0</v>
      </c>
      <c r="T1702">
        <v>1980</v>
      </c>
      <c r="U1702">
        <v>0</v>
      </c>
      <c r="V1702">
        <f t="shared" si="185"/>
        <v>0</v>
      </c>
      <c r="W1702">
        <v>0</v>
      </c>
      <c r="X1702">
        <v>98010</v>
      </c>
      <c r="Y1702">
        <f t="shared" si="186"/>
        <v>1</v>
      </c>
      <c r="Z1702">
        <f t="shared" si="187"/>
        <v>0</v>
      </c>
      <c r="AA1702">
        <f t="shared" si="188"/>
        <v>0</v>
      </c>
      <c r="AB1702">
        <v>1</v>
      </c>
      <c r="AC1702">
        <v>0</v>
      </c>
      <c r="AD1702">
        <v>0</v>
      </c>
      <c r="AE1702">
        <v>47.3583</v>
      </c>
      <c r="AF1702">
        <v>-121.92700000000001</v>
      </c>
      <c r="AG1702">
        <v>1576</v>
      </c>
      <c r="AH1702">
        <v>54685</v>
      </c>
    </row>
    <row r="1703" spans="1:34" x14ac:dyDescent="0.3">
      <c r="A1703">
        <v>9485950060</v>
      </c>
      <c r="B1703" t="s">
        <v>147</v>
      </c>
      <c r="C1703" s="1" t="str">
        <f t="shared" si="182"/>
        <v>2014</v>
      </c>
      <c r="D1703">
        <f t="shared" si="183"/>
        <v>0</v>
      </c>
      <c r="E1703">
        <v>0</v>
      </c>
      <c r="F1703">
        <v>440000</v>
      </c>
      <c r="G1703">
        <v>5</v>
      </c>
      <c r="H1703">
        <v>1.75</v>
      </c>
      <c r="I1703">
        <v>3690</v>
      </c>
      <c r="J1703">
        <v>36036</v>
      </c>
      <c r="K1703">
        <v>1</v>
      </c>
      <c r="L1703">
        <v>0</v>
      </c>
      <c r="M1703">
        <v>0</v>
      </c>
      <c r="N1703">
        <v>3</v>
      </c>
      <c r="O1703">
        <v>9</v>
      </c>
      <c r="P1703">
        <v>1890</v>
      </c>
      <c r="Q1703">
        <v>1800</v>
      </c>
      <c r="R1703">
        <f t="shared" si="184"/>
        <v>1</v>
      </c>
      <c r="S1703">
        <v>1</v>
      </c>
      <c r="T1703">
        <v>1985</v>
      </c>
      <c r="U1703">
        <v>0</v>
      </c>
      <c r="V1703">
        <f t="shared" si="185"/>
        <v>0</v>
      </c>
      <c r="W1703">
        <v>0</v>
      </c>
      <c r="X1703">
        <v>98042</v>
      </c>
      <c r="Y1703">
        <f t="shared" si="186"/>
        <v>1</v>
      </c>
      <c r="Z1703">
        <f t="shared" si="187"/>
        <v>0</v>
      </c>
      <c r="AA1703">
        <f t="shared" si="188"/>
        <v>0</v>
      </c>
      <c r="AB1703">
        <v>1</v>
      </c>
      <c r="AC1703">
        <v>0</v>
      </c>
      <c r="AD1703">
        <v>0</v>
      </c>
      <c r="AE1703">
        <v>47.347299999999997</v>
      </c>
      <c r="AF1703">
        <v>-122.08499999999999</v>
      </c>
      <c r="AG1703">
        <v>2680</v>
      </c>
      <c r="AH1703">
        <v>44131</v>
      </c>
    </row>
    <row r="1704" spans="1:34" x14ac:dyDescent="0.3">
      <c r="A1704">
        <v>424069264</v>
      </c>
      <c r="B1704" t="s">
        <v>101</v>
      </c>
      <c r="C1704" s="1" t="str">
        <f t="shared" si="182"/>
        <v>2014</v>
      </c>
      <c r="D1704">
        <f t="shared" si="183"/>
        <v>0</v>
      </c>
      <c r="E1704">
        <v>0</v>
      </c>
      <c r="F1704">
        <v>749000</v>
      </c>
      <c r="G1704">
        <v>4</v>
      </c>
      <c r="H1704">
        <v>2.5</v>
      </c>
      <c r="I1704">
        <v>2930</v>
      </c>
      <c r="J1704">
        <v>18199</v>
      </c>
      <c r="K1704">
        <v>2</v>
      </c>
      <c r="L1704">
        <v>0</v>
      </c>
      <c r="M1704">
        <v>0</v>
      </c>
      <c r="N1704">
        <v>3</v>
      </c>
      <c r="O1704">
        <v>9</v>
      </c>
      <c r="P1704">
        <v>2930</v>
      </c>
      <c r="Q1704">
        <v>0</v>
      </c>
      <c r="R1704">
        <f t="shared" si="184"/>
        <v>0</v>
      </c>
      <c r="S1704">
        <v>0</v>
      </c>
      <c r="T1704">
        <v>1998</v>
      </c>
      <c r="U1704">
        <v>0</v>
      </c>
      <c r="V1704">
        <f t="shared" si="185"/>
        <v>0</v>
      </c>
      <c r="W1704">
        <v>0</v>
      </c>
      <c r="X1704">
        <v>98075</v>
      </c>
      <c r="Y1704">
        <f t="shared" si="186"/>
        <v>0</v>
      </c>
      <c r="Z1704">
        <f t="shared" si="187"/>
        <v>1</v>
      </c>
      <c r="AA1704">
        <f t="shared" si="188"/>
        <v>0</v>
      </c>
      <c r="AB1704">
        <v>0</v>
      </c>
      <c r="AC1704">
        <v>1</v>
      </c>
      <c r="AD1704">
        <v>0</v>
      </c>
      <c r="AE1704">
        <v>47.593699999999998</v>
      </c>
      <c r="AF1704">
        <v>-122.047</v>
      </c>
      <c r="AG1704">
        <v>2930</v>
      </c>
      <c r="AH1704">
        <v>33976</v>
      </c>
    </row>
    <row r="1705" spans="1:34" x14ac:dyDescent="0.3">
      <c r="A1705">
        <v>3581000340</v>
      </c>
      <c r="B1705" t="s">
        <v>133</v>
      </c>
      <c r="C1705" s="1" t="str">
        <f t="shared" si="182"/>
        <v>2015</v>
      </c>
      <c r="D1705">
        <f t="shared" si="183"/>
        <v>1</v>
      </c>
      <c r="E1705">
        <v>1</v>
      </c>
      <c r="F1705">
        <v>340000</v>
      </c>
      <c r="G1705">
        <v>4</v>
      </c>
      <c r="H1705">
        <v>1</v>
      </c>
      <c r="I1705">
        <v>1230</v>
      </c>
      <c r="J1705">
        <v>8316</v>
      </c>
      <c r="K1705">
        <v>1.5</v>
      </c>
      <c r="L1705">
        <v>0</v>
      </c>
      <c r="M1705">
        <v>0</v>
      </c>
      <c r="N1705">
        <v>3</v>
      </c>
      <c r="O1705">
        <v>7</v>
      </c>
      <c r="P1705">
        <v>1230</v>
      </c>
      <c r="Q1705">
        <v>0</v>
      </c>
      <c r="R1705">
        <f t="shared" si="184"/>
        <v>0</v>
      </c>
      <c r="S1705">
        <v>0</v>
      </c>
      <c r="T1705">
        <v>1963</v>
      </c>
      <c r="U1705">
        <v>0</v>
      </c>
      <c r="V1705">
        <f t="shared" si="185"/>
        <v>0</v>
      </c>
      <c r="W1705">
        <v>0</v>
      </c>
      <c r="X1705">
        <v>98034</v>
      </c>
      <c r="Y1705">
        <f t="shared" si="186"/>
        <v>1</v>
      </c>
      <c r="Z1705">
        <f t="shared" si="187"/>
        <v>0</v>
      </c>
      <c r="AA1705">
        <f t="shared" si="188"/>
        <v>0</v>
      </c>
      <c r="AB1705">
        <v>1</v>
      </c>
      <c r="AC1705">
        <v>0</v>
      </c>
      <c r="AD1705">
        <v>0</v>
      </c>
      <c r="AE1705">
        <v>47.726900000000001</v>
      </c>
      <c r="AF1705">
        <v>-122.24</v>
      </c>
      <c r="AG1705">
        <v>1490</v>
      </c>
      <c r="AH1705">
        <v>8316</v>
      </c>
    </row>
    <row r="1706" spans="1:34" x14ac:dyDescent="0.3">
      <c r="A1706">
        <v>7625704005</v>
      </c>
      <c r="B1706" t="s">
        <v>241</v>
      </c>
      <c r="C1706" s="1" t="str">
        <f t="shared" si="182"/>
        <v>2014</v>
      </c>
      <c r="D1706">
        <f t="shared" si="183"/>
        <v>0</v>
      </c>
      <c r="E1706">
        <v>0</v>
      </c>
      <c r="F1706">
        <v>561000</v>
      </c>
      <c r="G1706">
        <v>3</v>
      </c>
      <c r="H1706">
        <v>2</v>
      </c>
      <c r="I1706">
        <v>2000</v>
      </c>
      <c r="J1706">
        <v>7000</v>
      </c>
      <c r="K1706">
        <v>2</v>
      </c>
      <c r="L1706">
        <v>0</v>
      </c>
      <c r="M1706">
        <v>0</v>
      </c>
      <c r="N1706">
        <v>3</v>
      </c>
      <c r="O1706">
        <v>7</v>
      </c>
      <c r="P1706">
        <v>2000</v>
      </c>
      <c r="Q1706">
        <v>0</v>
      </c>
      <c r="R1706">
        <f t="shared" si="184"/>
        <v>0</v>
      </c>
      <c r="S1706">
        <v>0</v>
      </c>
      <c r="T1706">
        <v>1916</v>
      </c>
      <c r="U1706">
        <v>1986</v>
      </c>
      <c r="V1706">
        <f t="shared" si="185"/>
        <v>1</v>
      </c>
      <c r="W1706">
        <v>1</v>
      </c>
      <c r="X1706">
        <v>98136</v>
      </c>
      <c r="Y1706">
        <f t="shared" si="186"/>
        <v>0</v>
      </c>
      <c r="Z1706">
        <f t="shared" si="187"/>
        <v>0</v>
      </c>
      <c r="AA1706">
        <f t="shared" si="188"/>
        <v>1</v>
      </c>
      <c r="AB1706">
        <v>0</v>
      </c>
      <c r="AC1706">
        <v>0</v>
      </c>
      <c r="AD1706">
        <v>1</v>
      </c>
      <c r="AE1706">
        <v>47.545200000000001</v>
      </c>
      <c r="AF1706">
        <v>-122.393</v>
      </c>
      <c r="AG1706">
        <v>1840</v>
      </c>
      <c r="AH1706">
        <v>7000</v>
      </c>
    </row>
    <row r="1707" spans="1:34" x14ac:dyDescent="0.3">
      <c r="A1707">
        <v>1545803240</v>
      </c>
      <c r="B1707" t="s">
        <v>305</v>
      </c>
      <c r="C1707" s="1" t="str">
        <f t="shared" si="182"/>
        <v>2014</v>
      </c>
      <c r="D1707">
        <f t="shared" si="183"/>
        <v>0</v>
      </c>
      <c r="E1707">
        <v>0</v>
      </c>
      <c r="F1707">
        <v>270000</v>
      </c>
      <c r="G1707">
        <v>3</v>
      </c>
      <c r="H1707">
        <v>2.25</v>
      </c>
      <c r="I1707">
        <v>1520</v>
      </c>
      <c r="J1707">
        <v>7930</v>
      </c>
      <c r="K1707">
        <v>1</v>
      </c>
      <c r="L1707">
        <v>0</v>
      </c>
      <c r="M1707">
        <v>0</v>
      </c>
      <c r="N1707">
        <v>3</v>
      </c>
      <c r="O1707">
        <v>7</v>
      </c>
      <c r="P1707">
        <v>1160</v>
      </c>
      <c r="Q1707">
        <v>360</v>
      </c>
      <c r="R1707">
        <f t="shared" si="184"/>
        <v>1</v>
      </c>
      <c r="S1707">
        <v>1</v>
      </c>
      <c r="T1707">
        <v>1988</v>
      </c>
      <c r="U1707">
        <v>0</v>
      </c>
      <c r="V1707">
        <f t="shared" si="185"/>
        <v>0</v>
      </c>
      <c r="W1707">
        <v>0</v>
      </c>
      <c r="X1707">
        <v>98038</v>
      </c>
      <c r="Y1707">
        <f t="shared" si="186"/>
        <v>1</v>
      </c>
      <c r="Z1707">
        <f t="shared" si="187"/>
        <v>0</v>
      </c>
      <c r="AA1707">
        <f t="shared" si="188"/>
        <v>0</v>
      </c>
      <c r="AB1707">
        <v>1</v>
      </c>
      <c r="AC1707">
        <v>0</v>
      </c>
      <c r="AD1707">
        <v>0</v>
      </c>
      <c r="AE1707">
        <v>47.360500000000002</v>
      </c>
      <c r="AF1707">
        <v>-122.04900000000001</v>
      </c>
      <c r="AG1707">
        <v>1530</v>
      </c>
      <c r="AH1707">
        <v>7930</v>
      </c>
    </row>
    <row r="1708" spans="1:34" x14ac:dyDescent="0.3">
      <c r="A1708">
        <v>8080400045</v>
      </c>
      <c r="B1708" t="s">
        <v>55</v>
      </c>
      <c r="C1708" s="1" t="str">
        <f t="shared" si="182"/>
        <v>2014</v>
      </c>
      <c r="D1708">
        <f t="shared" si="183"/>
        <v>0</v>
      </c>
      <c r="E1708">
        <v>0</v>
      </c>
      <c r="F1708">
        <v>600000</v>
      </c>
      <c r="G1708">
        <v>2</v>
      </c>
      <c r="H1708">
        <v>1</v>
      </c>
      <c r="I1708">
        <v>1040</v>
      </c>
      <c r="J1708">
        <v>3600</v>
      </c>
      <c r="K1708">
        <v>1</v>
      </c>
      <c r="L1708">
        <v>0</v>
      </c>
      <c r="M1708">
        <v>0</v>
      </c>
      <c r="N1708">
        <v>4</v>
      </c>
      <c r="O1708">
        <v>7</v>
      </c>
      <c r="P1708">
        <v>1040</v>
      </c>
      <c r="Q1708">
        <v>0</v>
      </c>
      <c r="R1708">
        <f t="shared" si="184"/>
        <v>0</v>
      </c>
      <c r="S1708">
        <v>0</v>
      </c>
      <c r="T1708">
        <v>1919</v>
      </c>
      <c r="U1708">
        <v>1980</v>
      </c>
      <c r="V1708">
        <f t="shared" si="185"/>
        <v>1</v>
      </c>
      <c r="W1708">
        <v>1</v>
      </c>
      <c r="X1708">
        <v>98112</v>
      </c>
      <c r="Y1708">
        <f t="shared" si="186"/>
        <v>0</v>
      </c>
      <c r="Z1708">
        <f t="shared" si="187"/>
        <v>0</v>
      </c>
      <c r="AA1708">
        <f t="shared" si="188"/>
        <v>1</v>
      </c>
      <c r="AB1708">
        <v>0</v>
      </c>
      <c r="AC1708">
        <v>0</v>
      </c>
      <c r="AD1708">
        <v>1</v>
      </c>
      <c r="AE1708">
        <v>47.619</v>
      </c>
      <c r="AF1708">
        <v>-122.31100000000001</v>
      </c>
      <c r="AG1708">
        <v>2250</v>
      </c>
      <c r="AH1708">
        <v>4800</v>
      </c>
    </row>
    <row r="1709" spans="1:34" x14ac:dyDescent="0.3">
      <c r="A1709">
        <v>8651402920</v>
      </c>
      <c r="B1709" t="s">
        <v>161</v>
      </c>
      <c r="C1709" s="1" t="str">
        <f t="shared" si="182"/>
        <v>2014</v>
      </c>
      <c r="D1709">
        <f t="shared" si="183"/>
        <v>0</v>
      </c>
      <c r="E1709">
        <v>0</v>
      </c>
      <c r="F1709">
        <v>219900</v>
      </c>
      <c r="G1709">
        <v>4</v>
      </c>
      <c r="H1709">
        <v>1.5</v>
      </c>
      <c r="I1709">
        <v>1120</v>
      </c>
      <c r="J1709">
        <v>5427</v>
      </c>
      <c r="K1709">
        <v>1</v>
      </c>
      <c r="L1709">
        <v>0</v>
      </c>
      <c r="M1709">
        <v>0</v>
      </c>
      <c r="N1709">
        <v>3</v>
      </c>
      <c r="O1709">
        <v>6</v>
      </c>
      <c r="P1709">
        <v>1120</v>
      </c>
      <c r="Q1709">
        <v>0</v>
      </c>
      <c r="R1709">
        <f t="shared" si="184"/>
        <v>0</v>
      </c>
      <c r="S1709">
        <v>0</v>
      </c>
      <c r="T1709">
        <v>1969</v>
      </c>
      <c r="U1709">
        <v>2014</v>
      </c>
      <c r="V1709">
        <f t="shared" si="185"/>
        <v>1</v>
      </c>
      <c r="W1709">
        <v>1</v>
      </c>
      <c r="X1709">
        <v>98042</v>
      </c>
      <c r="Y1709">
        <f t="shared" si="186"/>
        <v>1</v>
      </c>
      <c r="Z1709">
        <f t="shared" si="187"/>
        <v>0</v>
      </c>
      <c r="AA1709">
        <f t="shared" si="188"/>
        <v>0</v>
      </c>
      <c r="AB1709">
        <v>1</v>
      </c>
      <c r="AC1709">
        <v>0</v>
      </c>
      <c r="AD1709">
        <v>0</v>
      </c>
      <c r="AE1709">
        <v>47.3628</v>
      </c>
      <c r="AF1709">
        <v>-122.087</v>
      </c>
      <c r="AG1709">
        <v>1150</v>
      </c>
      <c r="AH1709">
        <v>5304</v>
      </c>
    </row>
    <row r="1710" spans="1:34" x14ac:dyDescent="0.3">
      <c r="A1710">
        <v>3121069036</v>
      </c>
      <c r="B1710" t="s">
        <v>147</v>
      </c>
      <c r="C1710" s="1" t="str">
        <f t="shared" si="182"/>
        <v>2014</v>
      </c>
      <c r="D1710">
        <f t="shared" si="183"/>
        <v>0</v>
      </c>
      <c r="E1710">
        <v>0</v>
      </c>
      <c r="F1710">
        <v>617000</v>
      </c>
      <c r="G1710">
        <v>3</v>
      </c>
      <c r="H1710">
        <v>1.75</v>
      </c>
      <c r="I1710">
        <v>3020</v>
      </c>
      <c r="J1710">
        <v>360241</v>
      </c>
      <c r="K1710">
        <v>2</v>
      </c>
      <c r="L1710">
        <v>0</v>
      </c>
      <c r="M1710">
        <v>0</v>
      </c>
      <c r="N1710">
        <v>3</v>
      </c>
      <c r="O1710">
        <v>8</v>
      </c>
      <c r="P1710">
        <v>3020</v>
      </c>
      <c r="Q1710">
        <v>0</v>
      </c>
      <c r="R1710">
        <f t="shared" si="184"/>
        <v>0</v>
      </c>
      <c r="S1710">
        <v>0</v>
      </c>
      <c r="T1710">
        <v>1992</v>
      </c>
      <c r="U1710">
        <v>0</v>
      </c>
      <c r="V1710">
        <f t="shared" si="185"/>
        <v>0</v>
      </c>
      <c r="W1710">
        <v>0</v>
      </c>
      <c r="X1710">
        <v>98092</v>
      </c>
      <c r="Y1710">
        <f t="shared" si="186"/>
        <v>0</v>
      </c>
      <c r="Z1710">
        <f t="shared" si="187"/>
        <v>1</v>
      </c>
      <c r="AA1710">
        <f t="shared" si="188"/>
        <v>0</v>
      </c>
      <c r="AB1710">
        <v>0</v>
      </c>
      <c r="AC1710">
        <v>1</v>
      </c>
      <c r="AD1710">
        <v>0</v>
      </c>
      <c r="AE1710">
        <v>47.266199999999998</v>
      </c>
      <c r="AF1710">
        <v>-122.08799999999999</v>
      </c>
      <c r="AG1710">
        <v>1890</v>
      </c>
      <c r="AH1710">
        <v>209959</v>
      </c>
    </row>
    <row r="1711" spans="1:34" x14ac:dyDescent="0.3">
      <c r="A1711">
        <v>2540800390</v>
      </c>
      <c r="B1711" t="s">
        <v>100</v>
      </c>
      <c r="C1711" s="1" t="str">
        <f t="shared" si="182"/>
        <v>2014</v>
      </c>
      <c r="D1711">
        <f t="shared" si="183"/>
        <v>0</v>
      </c>
      <c r="E1711">
        <v>0</v>
      </c>
      <c r="F1711">
        <v>469000</v>
      </c>
      <c r="G1711">
        <v>3</v>
      </c>
      <c r="H1711">
        <v>2.25</v>
      </c>
      <c r="I1711">
        <v>1820</v>
      </c>
      <c r="J1711">
        <v>8446</v>
      </c>
      <c r="K1711">
        <v>2</v>
      </c>
      <c r="L1711">
        <v>0</v>
      </c>
      <c r="M1711">
        <v>0</v>
      </c>
      <c r="N1711">
        <v>3</v>
      </c>
      <c r="O1711">
        <v>8</v>
      </c>
      <c r="P1711">
        <v>1820</v>
      </c>
      <c r="Q1711">
        <v>0</v>
      </c>
      <c r="R1711">
        <f t="shared" si="184"/>
        <v>0</v>
      </c>
      <c r="S1711">
        <v>0</v>
      </c>
      <c r="T1711">
        <v>1978</v>
      </c>
      <c r="U1711">
        <v>0</v>
      </c>
      <c r="V1711">
        <f t="shared" si="185"/>
        <v>0</v>
      </c>
      <c r="W1711">
        <v>0</v>
      </c>
      <c r="X1711">
        <v>98034</v>
      </c>
      <c r="Y1711">
        <f t="shared" si="186"/>
        <v>1</v>
      </c>
      <c r="Z1711">
        <f t="shared" si="187"/>
        <v>0</v>
      </c>
      <c r="AA1711">
        <f t="shared" si="188"/>
        <v>0</v>
      </c>
      <c r="AB1711">
        <v>1</v>
      </c>
      <c r="AC1711">
        <v>0</v>
      </c>
      <c r="AD1711">
        <v>0</v>
      </c>
      <c r="AE1711">
        <v>47.720799999999997</v>
      </c>
      <c r="AF1711">
        <v>-122.236</v>
      </c>
      <c r="AG1711">
        <v>1850</v>
      </c>
      <c r="AH1711">
        <v>8437</v>
      </c>
    </row>
    <row r="1712" spans="1:34" x14ac:dyDescent="0.3">
      <c r="A1712">
        <v>7978800621</v>
      </c>
      <c r="B1712" t="s">
        <v>57</v>
      </c>
      <c r="C1712" s="1" t="str">
        <f t="shared" si="182"/>
        <v>2014</v>
      </c>
      <c r="D1712">
        <f t="shared" si="183"/>
        <v>0</v>
      </c>
      <c r="E1712">
        <v>0</v>
      </c>
      <c r="F1712">
        <v>229000</v>
      </c>
      <c r="G1712">
        <v>3</v>
      </c>
      <c r="H1712">
        <v>1</v>
      </c>
      <c r="I1712">
        <v>1370</v>
      </c>
      <c r="J1712">
        <v>56628</v>
      </c>
      <c r="K1712">
        <v>1</v>
      </c>
      <c r="L1712">
        <v>0</v>
      </c>
      <c r="M1712">
        <v>0</v>
      </c>
      <c r="N1712">
        <v>3</v>
      </c>
      <c r="O1712">
        <v>7</v>
      </c>
      <c r="P1712">
        <v>1370</v>
      </c>
      <c r="Q1712">
        <v>0</v>
      </c>
      <c r="R1712">
        <f t="shared" si="184"/>
        <v>0</v>
      </c>
      <c r="S1712">
        <v>0</v>
      </c>
      <c r="T1712">
        <v>1942</v>
      </c>
      <c r="U1712">
        <v>0</v>
      </c>
      <c r="V1712">
        <f t="shared" si="185"/>
        <v>0</v>
      </c>
      <c r="W1712">
        <v>0</v>
      </c>
      <c r="X1712">
        <v>98003</v>
      </c>
      <c r="Y1712">
        <f t="shared" si="186"/>
        <v>1</v>
      </c>
      <c r="Z1712">
        <f t="shared" si="187"/>
        <v>0</v>
      </c>
      <c r="AA1712">
        <f t="shared" si="188"/>
        <v>0</v>
      </c>
      <c r="AB1712">
        <v>1</v>
      </c>
      <c r="AC1712">
        <v>0</v>
      </c>
      <c r="AD1712">
        <v>0</v>
      </c>
      <c r="AE1712">
        <v>47.305799999999998</v>
      </c>
      <c r="AF1712">
        <v>-122.306</v>
      </c>
      <c r="AG1712">
        <v>1768</v>
      </c>
      <c r="AH1712">
        <v>8702</v>
      </c>
    </row>
    <row r="1713" spans="1:34" x14ac:dyDescent="0.3">
      <c r="A1713">
        <v>1336300445</v>
      </c>
      <c r="B1713" t="s">
        <v>172</v>
      </c>
      <c r="C1713" s="1" t="str">
        <f t="shared" si="182"/>
        <v>2015</v>
      </c>
      <c r="D1713">
        <f t="shared" si="183"/>
        <v>1</v>
      </c>
      <c r="E1713">
        <v>1</v>
      </c>
      <c r="F1713" s="2">
        <v>1265000</v>
      </c>
      <c r="G1713">
        <v>4</v>
      </c>
      <c r="H1713">
        <v>3</v>
      </c>
      <c r="I1713">
        <v>3130</v>
      </c>
      <c r="J1713">
        <v>2646</v>
      </c>
      <c r="K1713">
        <v>2.5</v>
      </c>
      <c r="L1713">
        <v>0</v>
      </c>
      <c r="M1713">
        <v>0</v>
      </c>
      <c r="N1713">
        <v>5</v>
      </c>
      <c r="O1713">
        <v>9</v>
      </c>
      <c r="P1713">
        <v>2290</v>
      </c>
      <c r="Q1713">
        <v>840</v>
      </c>
      <c r="R1713">
        <f t="shared" si="184"/>
        <v>1</v>
      </c>
      <c r="S1713">
        <v>1</v>
      </c>
      <c r="T1713">
        <v>1906</v>
      </c>
      <c r="U1713">
        <v>0</v>
      </c>
      <c r="V1713">
        <f t="shared" si="185"/>
        <v>0</v>
      </c>
      <c r="W1713">
        <v>0</v>
      </c>
      <c r="X1713">
        <v>98102</v>
      </c>
      <c r="Y1713">
        <f t="shared" si="186"/>
        <v>0</v>
      </c>
      <c r="Z1713">
        <f t="shared" si="187"/>
        <v>0</v>
      </c>
      <c r="AA1713">
        <f t="shared" si="188"/>
        <v>1</v>
      </c>
      <c r="AB1713">
        <v>0</v>
      </c>
      <c r="AC1713">
        <v>0</v>
      </c>
      <c r="AD1713">
        <v>1</v>
      </c>
      <c r="AE1713">
        <v>47.627200000000002</v>
      </c>
      <c r="AF1713">
        <v>-122.316</v>
      </c>
      <c r="AG1713">
        <v>2920</v>
      </c>
      <c r="AH1713">
        <v>4500</v>
      </c>
    </row>
    <row r="1714" spans="1:34" x14ac:dyDescent="0.3">
      <c r="A1714">
        <v>6159400060</v>
      </c>
      <c r="B1714" t="s">
        <v>129</v>
      </c>
      <c r="C1714" s="1" t="str">
        <f t="shared" si="182"/>
        <v>2014</v>
      </c>
      <c r="D1714">
        <f t="shared" si="183"/>
        <v>0</v>
      </c>
      <c r="E1714">
        <v>0</v>
      </c>
      <c r="F1714">
        <v>365000</v>
      </c>
      <c r="G1714">
        <v>3</v>
      </c>
      <c r="H1714">
        <v>1.5</v>
      </c>
      <c r="I1714">
        <v>1640</v>
      </c>
      <c r="J1714">
        <v>8301</v>
      </c>
      <c r="K1714">
        <v>1</v>
      </c>
      <c r="L1714">
        <v>0</v>
      </c>
      <c r="M1714">
        <v>0</v>
      </c>
      <c r="N1714">
        <v>3</v>
      </c>
      <c r="O1714">
        <v>7</v>
      </c>
      <c r="P1714">
        <v>1290</v>
      </c>
      <c r="Q1714">
        <v>350</v>
      </c>
      <c r="R1714">
        <f t="shared" si="184"/>
        <v>1</v>
      </c>
      <c r="S1714">
        <v>1</v>
      </c>
      <c r="T1714">
        <v>1958</v>
      </c>
      <c r="U1714">
        <v>0</v>
      </c>
      <c r="V1714">
        <f t="shared" si="185"/>
        <v>0</v>
      </c>
      <c r="W1714">
        <v>0</v>
      </c>
      <c r="X1714">
        <v>98155</v>
      </c>
      <c r="Y1714">
        <f t="shared" si="186"/>
        <v>0</v>
      </c>
      <c r="Z1714">
        <f t="shared" si="187"/>
        <v>0</v>
      </c>
      <c r="AA1714">
        <f t="shared" si="188"/>
        <v>0</v>
      </c>
      <c r="AB1714">
        <v>0</v>
      </c>
      <c r="AC1714">
        <v>0</v>
      </c>
      <c r="AD1714">
        <v>0</v>
      </c>
      <c r="AE1714">
        <v>47.744300000000003</v>
      </c>
      <c r="AF1714">
        <v>-122.327</v>
      </c>
      <c r="AG1714">
        <v>1640</v>
      </c>
      <c r="AH1714">
        <v>8955</v>
      </c>
    </row>
    <row r="1715" spans="1:34" x14ac:dyDescent="0.3">
      <c r="A1715">
        <v>9510930350</v>
      </c>
      <c r="B1715" t="s">
        <v>110</v>
      </c>
      <c r="C1715" s="1" t="str">
        <f t="shared" si="182"/>
        <v>2014</v>
      </c>
      <c r="D1715">
        <f t="shared" si="183"/>
        <v>0</v>
      </c>
      <c r="E1715">
        <v>0</v>
      </c>
      <c r="F1715">
        <v>429000</v>
      </c>
      <c r="G1715">
        <v>4</v>
      </c>
      <c r="H1715">
        <v>2.5</v>
      </c>
      <c r="I1715">
        <v>2650</v>
      </c>
      <c r="J1715">
        <v>9301</v>
      </c>
      <c r="K1715">
        <v>2</v>
      </c>
      <c r="L1715">
        <v>0</v>
      </c>
      <c r="M1715">
        <v>0</v>
      </c>
      <c r="N1715">
        <v>3</v>
      </c>
      <c r="O1715">
        <v>9</v>
      </c>
      <c r="P1715">
        <v>2650</v>
      </c>
      <c r="Q1715">
        <v>0</v>
      </c>
      <c r="R1715">
        <f t="shared" si="184"/>
        <v>0</v>
      </c>
      <c r="S1715">
        <v>0</v>
      </c>
      <c r="T1715">
        <v>2001</v>
      </c>
      <c r="U1715">
        <v>0</v>
      </c>
      <c r="V1715">
        <f t="shared" si="185"/>
        <v>0</v>
      </c>
      <c r="W1715">
        <v>0</v>
      </c>
      <c r="X1715">
        <v>98001</v>
      </c>
      <c r="Y1715">
        <f t="shared" si="186"/>
        <v>1</v>
      </c>
      <c r="Z1715">
        <f t="shared" si="187"/>
        <v>0</v>
      </c>
      <c r="AA1715">
        <f t="shared" si="188"/>
        <v>0</v>
      </c>
      <c r="AB1715">
        <v>1</v>
      </c>
      <c r="AC1715">
        <v>0</v>
      </c>
      <c r="AD1715">
        <v>0</v>
      </c>
      <c r="AE1715">
        <v>47.347700000000003</v>
      </c>
      <c r="AF1715">
        <v>-122.271</v>
      </c>
      <c r="AG1715">
        <v>2730</v>
      </c>
      <c r="AH1715">
        <v>8688</v>
      </c>
    </row>
    <row r="1716" spans="1:34" x14ac:dyDescent="0.3">
      <c r="A1716">
        <v>5535600520</v>
      </c>
      <c r="B1716" t="s">
        <v>147</v>
      </c>
      <c r="C1716" s="1" t="str">
        <f t="shared" si="182"/>
        <v>2014</v>
      </c>
      <c r="D1716">
        <f t="shared" si="183"/>
        <v>0</v>
      </c>
      <c r="E1716">
        <v>0</v>
      </c>
      <c r="F1716">
        <v>550000</v>
      </c>
      <c r="G1716">
        <v>4</v>
      </c>
      <c r="H1716">
        <v>2.5</v>
      </c>
      <c r="I1716">
        <v>2850</v>
      </c>
      <c r="J1716">
        <v>6809</v>
      </c>
      <c r="K1716">
        <v>2</v>
      </c>
      <c r="L1716">
        <v>0</v>
      </c>
      <c r="M1716">
        <v>0</v>
      </c>
      <c r="N1716">
        <v>3</v>
      </c>
      <c r="O1716">
        <v>9</v>
      </c>
      <c r="P1716">
        <v>2850</v>
      </c>
      <c r="Q1716">
        <v>0</v>
      </c>
      <c r="R1716">
        <f t="shared" si="184"/>
        <v>0</v>
      </c>
      <c r="S1716">
        <v>0</v>
      </c>
      <c r="T1716">
        <v>2003</v>
      </c>
      <c r="U1716">
        <v>0</v>
      </c>
      <c r="V1716">
        <f t="shared" si="185"/>
        <v>0</v>
      </c>
      <c r="W1716">
        <v>0</v>
      </c>
      <c r="X1716">
        <v>98019</v>
      </c>
      <c r="Y1716">
        <f t="shared" si="186"/>
        <v>1</v>
      </c>
      <c r="Z1716">
        <f t="shared" si="187"/>
        <v>0</v>
      </c>
      <c r="AA1716">
        <f t="shared" si="188"/>
        <v>0</v>
      </c>
      <c r="AB1716">
        <v>1</v>
      </c>
      <c r="AC1716">
        <v>0</v>
      </c>
      <c r="AD1716">
        <v>0</v>
      </c>
      <c r="AE1716">
        <v>47.735300000000002</v>
      </c>
      <c r="AF1716">
        <v>-121.973</v>
      </c>
      <c r="AG1716">
        <v>2820</v>
      </c>
      <c r="AH1716">
        <v>7500</v>
      </c>
    </row>
    <row r="1717" spans="1:34" x14ac:dyDescent="0.3">
      <c r="A1717">
        <v>7634800070</v>
      </c>
      <c r="B1717" t="s">
        <v>152</v>
      </c>
      <c r="C1717" s="1" t="str">
        <f t="shared" si="182"/>
        <v>2015</v>
      </c>
      <c r="D1717">
        <f t="shared" si="183"/>
        <v>1</v>
      </c>
      <c r="E1717">
        <v>1</v>
      </c>
      <c r="F1717">
        <v>453000</v>
      </c>
      <c r="G1717">
        <v>3</v>
      </c>
      <c r="H1717">
        <v>2.5</v>
      </c>
      <c r="I1717">
        <v>1820</v>
      </c>
      <c r="J1717">
        <v>16300</v>
      </c>
      <c r="K1717">
        <v>1</v>
      </c>
      <c r="L1717">
        <v>0</v>
      </c>
      <c r="M1717">
        <v>0</v>
      </c>
      <c r="N1717">
        <v>4</v>
      </c>
      <c r="O1717">
        <v>7</v>
      </c>
      <c r="P1717">
        <v>1220</v>
      </c>
      <c r="Q1717">
        <v>600</v>
      </c>
      <c r="R1717">
        <f t="shared" si="184"/>
        <v>1</v>
      </c>
      <c r="S1717">
        <v>1</v>
      </c>
      <c r="T1717">
        <v>1955</v>
      </c>
      <c r="U1717">
        <v>0</v>
      </c>
      <c r="V1717">
        <f t="shared" si="185"/>
        <v>0</v>
      </c>
      <c r="W1717">
        <v>0</v>
      </c>
      <c r="X1717">
        <v>98166</v>
      </c>
      <c r="Y1717">
        <f t="shared" si="186"/>
        <v>0</v>
      </c>
      <c r="Z1717">
        <f t="shared" si="187"/>
        <v>0</v>
      </c>
      <c r="AA1717">
        <f t="shared" si="188"/>
        <v>0</v>
      </c>
      <c r="AB1717">
        <v>0</v>
      </c>
      <c r="AC1717">
        <v>0</v>
      </c>
      <c r="AD1717">
        <v>0</v>
      </c>
      <c r="AE1717">
        <v>47.458199999999998</v>
      </c>
      <c r="AF1717">
        <v>-122.36499999999999</v>
      </c>
      <c r="AG1717">
        <v>1870</v>
      </c>
      <c r="AH1717">
        <v>16300</v>
      </c>
    </row>
    <row r="1718" spans="1:34" x14ac:dyDescent="0.3">
      <c r="A1718">
        <v>8581200350</v>
      </c>
      <c r="B1718" t="s">
        <v>268</v>
      </c>
      <c r="C1718" s="1" t="str">
        <f t="shared" si="182"/>
        <v>2014</v>
      </c>
      <c r="D1718">
        <f t="shared" si="183"/>
        <v>0</v>
      </c>
      <c r="E1718">
        <v>0</v>
      </c>
      <c r="F1718">
        <v>187500</v>
      </c>
      <c r="G1718">
        <v>3</v>
      </c>
      <c r="H1718">
        <v>1.5</v>
      </c>
      <c r="I1718">
        <v>1180</v>
      </c>
      <c r="J1718">
        <v>7000</v>
      </c>
      <c r="K1718">
        <v>1</v>
      </c>
      <c r="L1718">
        <v>0</v>
      </c>
      <c r="M1718">
        <v>0</v>
      </c>
      <c r="N1718">
        <v>4</v>
      </c>
      <c r="O1718">
        <v>7</v>
      </c>
      <c r="P1718">
        <v>1180</v>
      </c>
      <c r="Q1718">
        <v>0</v>
      </c>
      <c r="R1718">
        <f t="shared" si="184"/>
        <v>0</v>
      </c>
      <c r="S1718">
        <v>0</v>
      </c>
      <c r="T1718">
        <v>1977</v>
      </c>
      <c r="U1718">
        <v>0</v>
      </c>
      <c r="V1718">
        <f t="shared" si="185"/>
        <v>0</v>
      </c>
      <c r="W1718">
        <v>0</v>
      </c>
      <c r="X1718">
        <v>98023</v>
      </c>
      <c r="Y1718">
        <f t="shared" si="186"/>
        <v>1</v>
      </c>
      <c r="Z1718">
        <f t="shared" si="187"/>
        <v>0</v>
      </c>
      <c r="AA1718">
        <f t="shared" si="188"/>
        <v>0</v>
      </c>
      <c r="AB1718">
        <v>1</v>
      </c>
      <c r="AC1718">
        <v>0</v>
      </c>
      <c r="AD1718">
        <v>0</v>
      </c>
      <c r="AE1718">
        <v>47.296599999999998</v>
      </c>
      <c r="AF1718">
        <v>-122.374</v>
      </c>
      <c r="AG1718">
        <v>1180</v>
      </c>
      <c r="AH1718">
        <v>7370</v>
      </c>
    </row>
    <row r="1719" spans="1:34" x14ac:dyDescent="0.3">
      <c r="A1719">
        <v>6190701146</v>
      </c>
      <c r="B1719" t="s">
        <v>29</v>
      </c>
      <c r="C1719" s="1" t="str">
        <f t="shared" si="182"/>
        <v>2015</v>
      </c>
      <c r="D1719">
        <f t="shared" si="183"/>
        <v>1</v>
      </c>
      <c r="E1719">
        <v>1</v>
      </c>
      <c r="F1719">
        <v>520500</v>
      </c>
      <c r="G1719">
        <v>6</v>
      </c>
      <c r="H1719">
        <v>2.5</v>
      </c>
      <c r="I1719">
        <v>1880</v>
      </c>
      <c r="J1719">
        <v>14350</v>
      </c>
      <c r="K1719">
        <v>1</v>
      </c>
      <c r="L1719">
        <v>0</v>
      </c>
      <c r="M1719">
        <v>0</v>
      </c>
      <c r="N1719">
        <v>5</v>
      </c>
      <c r="O1719">
        <v>7</v>
      </c>
      <c r="P1719">
        <v>1640</v>
      </c>
      <c r="Q1719">
        <v>240</v>
      </c>
      <c r="R1719">
        <f t="shared" si="184"/>
        <v>1</v>
      </c>
      <c r="S1719">
        <v>1</v>
      </c>
      <c r="T1719">
        <v>1955</v>
      </c>
      <c r="U1719">
        <v>0</v>
      </c>
      <c r="V1719">
        <f t="shared" si="185"/>
        <v>0</v>
      </c>
      <c r="W1719">
        <v>0</v>
      </c>
      <c r="X1719">
        <v>98133</v>
      </c>
      <c r="Y1719">
        <f t="shared" si="186"/>
        <v>0</v>
      </c>
      <c r="Z1719">
        <f t="shared" si="187"/>
        <v>0</v>
      </c>
      <c r="AA1719">
        <f t="shared" si="188"/>
        <v>1</v>
      </c>
      <c r="AB1719">
        <v>0</v>
      </c>
      <c r="AC1719">
        <v>0</v>
      </c>
      <c r="AD1719">
        <v>1</v>
      </c>
      <c r="AE1719">
        <v>47.755600000000001</v>
      </c>
      <c r="AF1719">
        <v>-122.352</v>
      </c>
      <c r="AG1719">
        <v>1510</v>
      </c>
      <c r="AH1719">
        <v>9840</v>
      </c>
    </row>
    <row r="1720" spans="1:34" x14ac:dyDescent="0.3">
      <c r="A1720">
        <v>522059299</v>
      </c>
      <c r="B1720" t="s">
        <v>266</v>
      </c>
      <c r="C1720" s="1" t="str">
        <f t="shared" si="182"/>
        <v>2015</v>
      </c>
      <c r="D1720">
        <f t="shared" si="183"/>
        <v>1</v>
      </c>
      <c r="E1720">
        <v>1</v>
      </c>
      <c r="F1720">
        <v>300000</v>
      </c>
      <c r="G1720">
        <v>3</v>
      </c>
      <c r="H1720">
        <v>1.75</v>
      </c>
      <c r="I1720">
        <v>1280</v>
      </c>
      <c r="J1720">
        <v>12776</v>
      </c>
      <c r="K1720">
        <v>1</v>
      </c>
      <c r="L1720">
        <v>0</v>
      </c>
      <c r="M1720">
        <v>0</v>
      </c>
      <c r="N1720">
        <v>4</v>
      </c>
      <c r="O1720">
        <v>7</v>
      </c>
      <c r="P1720">
        <v>1280</v>
      </c>
      <c r="Q1720">
        <v>0</v>
      </c>
      <c r="R1720">
        <f t="shared" si="184"/>
        <v>0</v>
      </c>
      <c r="S1720">
        <v>0</v>
      </c>
      <c r="T1720">
        <v>1977</v>
      </c>
      <c r="U1720">
        <v>0</v>
      </c>
      <c r="V1720">
        <f t="shared" si="185"/>
        <v>0</v>
      </c>
      <c r="W1720">
        <v>0</v>
      </c>
      <c r="X1720">
        <v>98031</v>
      </c>
      <c r="Y1720">
        <f t="shared" si="186"/>
        <v>1</v>
      </c>
      <c r="Z1720">
        <f t="shared" si="187"/>
        <v>0</v>
      </c>
      <c r="AA1720">
        <f t="shared" si="188"/>
        <v>0</v>
      </c>
      <c r="AB1720">
        <v>1</v>
      </c>
      <c r="AC1720">
        <v>0</v>
      </c>
      <c r="AD1720">
        <v>0</v>
      </c>
      <c r="AE1720">
        <v>47.421199999999999</v>
      </c>
      <c r="AF1720">
        <v>-122.199</v>
      </c>
      <c r="AG1720">
        <v>1680</v>
      </c>
      <c r="AH1720">
        <v>11704</v>
      </c>
    </row>
    <row r="1721" spans="1:34" x14ac:dyDescent="0.3">
      <c r="A1721">
        <v>1513800036</v>
      </c>
      <c r="B1721" t="s">
        <v>43</v>
      </c>
      <c r="C1721" s="1" t="str">
        <f t="shared" si="182"/>
        <v>2014</v>
      </c>
      <c r="D1721">
        <f t="shared" si="183"/>
        <v>0</v>
      </c>
      <c r="E1721">
        <v>0</v>
      </c>
      <c r="F1721">
        <v>799000</v>
      </c>
      <c r="G1721">
        <v>4</v>
      </c>
      <c r="H1721">
        <v>3.25</v>
      </c>
      <c r="I1721">
        <v>3120</v>
      </c>
      <c r="J1721">
        <v>5000</v>
      </c>
      <c r="K1721">
        <v>2</v>
      </c>
      <c r="L1721">
        <v>0</v>
      </c>
      <c r="M1721">
        <v>0</v>
      </c>
      <c r="N1721">
        <v>3</v>
      </c>
      <c r="O1721">
        <v>9</v>
      </c>
      <c r="P1721">
        <v>2370</v>
      </c>
      <c r="Q1721">
        <v>750</v>
      </c>
      <c r="R1721">
        <f t="shared" si="184"/>
        <v>1</v>
      </c>
      <c r="S1721">
        <v>1</v>
      </c>
      <c r="T1721">
        <v>2005</v>
      </c>
      <c r="U1721">
        <v>0</v>
      </c>
      <c r="V1721">
        <f t="shared" si="185"/>
        <v>0</v>
      </c>
      <c r="W1721">
        <v>0</v>
      </c>
      <c r="X1721">
        <v>98115</v>
      </c>
      <c r="Y1721">
        <f t="shared" si="186"/>
        <v>0</v>
      </c>
      <c r="Z1721">
        <f t="shared" si="187"/>
        <v>0</v>
      </c>
      <c r="AA1721">
        <f t="shared" si="188"/>
        <v>1</v>
      </c>
      <c r="AB1721">
        <v>0</v>
      </c>
      <c r="AC1721">
        <v>0</v>
      </c>
      <c r="AD1721">
        <v>1</v>
      </c>
      <c r="AE1721">
        <v>47.69</v>
      </c>
      <c r="AF1721">
        <v>-122.29900000000001</v>
      </c>
      <c r="AG1721">
        <v>2520</v>
      </c>
      <c r="AH1721">
        <v>6000</v>
      </c>
    </row>
    <row r="1722" spans="1:34" x14ac:dyDescent="0.3">
      <c r="A1722">
        <v>6699930550</v>
      </c>
      <c r="B1722" t="s">
        <v>310</v>
      </c>
      <c r="C1722" s="1" t="str">
        <f t="shared" si="182"/>
        <v>2015</v>
      </c>
      <c r="D1722">
        <f t="shared" si="183"/>
        <v>1</v>
      </c>
      <c r="E1722">
        <v>1</v>
      </c>
      <c r="F1722">
        <v>338000</v>
      </c>
      <c r="G1722">
        <v>3</v>
      </c>
      <c r="H1722">
        <v>2.5</v>
      </c>
      <c r="I1722">
        <v>2470</v>
      </c>
      <c r="J1722">
        <v>4948</v>
      </c>
      <c r="K1722">
        <v>2</v>
      </c>
      <c r="L1722">
        <v>0</v>
      </c>
      <c r="M1722">
        <v>0</v>
      </c>
      <c r="N1722">
        <v>3</v>
      </c>
      <c r="O1722">
        <v>8</v>
      </c>
      <c r="P1722">
        <v>2470</v>
      </c>
      <c r="Q1722">
        <v>0</v>
      </c>
      <c r="R1722">
        <f t="shared" si="184"/>
        <v>0</v>
      </c>
      <c r="S1722">
        <v>0</v>
      </c>
      <c r="T1722">
        <v>2003</v>
      </c>
      <c r="U1722">
        <v>0</v>
      </c>
      <c r="V1722">
        <f t="shared" si="185"/>
        <v>0</v>
      </c>
      <c r="W1722">
        <v>0</v>
      </c>
      <c r="X1722">
        <v>98038</v>
      </c>
      <c r="Y1722">
        <f t="shared" si="186"/>
        <v>1</v>
      </c>
      <c r="Z1722">
        <f t="shared" si="187"/>
        <v>0</v>
      </c>
      <c r="AA1722">
        <f t="shared" si="188"/>
        <v>0</v>
      </c>
      <c r="AB1722">
        <v>1</v>
      </c>
      <c r="AC1722">
        <v>0</v>
      </c>
      <c r="AD1722">
        <v>0</v>
      </c>
      <c r="AE1722">
        <v>47.343800000000002</v>
      </c>
      <c r="AF1722">
        <v>-122.039</v>
      </c>
      <c r="AG1722">
        <v>2500</v>
      </c>
      <c r="AH1722">
        <v>4993</v>
      </c>
    </row>
    <row r="1723" spans="1:34" x14ac:dyDescent="0.3">
      <c r="A1723">
        <v>9839300875</v>
      </c>
      <c r="B1723" t="s">
        <v>40</v>
      </c>
      <c r="C1723" s="1" t="str">
        <f t="shared" si="182"/>
        <v>2014</v>
      </c>
      <c r="D1723">
        <f t="shared" si="183"/>
        <v>0</v>
      </c>
      <c r="E1723">
        <v>0</v>
      </c>
      <c r="F1723">
        <v>800000</v>
      </c>
      <c r="G1723">
        <v>3</v>
      </c>
      <c r="H1723">
        <v>1</v>
      </c>
      <c r="I1723">
        <v>1700</v>
      </c>
      <c r="J1723">
        <v>4400</v>
      </c>
      <c r="K1723">
        <v>1.5</v>
      </c>
      <c r="L1723">
        <v>0</v>
      </c>
      <c r="M1723">
        <v>0</v>
      </c>
      <c r="N1723">
        <v>4</v>
      </c>
      <c r="O1723">
        <v>8</v>
      </c>
      <c r="P1723">
        <v>1700</v>
      </c>
      <c r="Q1723">
        <v>0</v>
      </c>
      <c r="R1723">
        <f t="shared" si="184"/>
        <v>0</v>
      </c>
      <c r="S1723">
        <v>0</v>
      </c>
      <c r="T1723">
        <v>1906</v>
      </c>
      <c r="U1723">
        <v>0</v>
      </c>
      <c r="V1723">
        <f t="shared" si="185"/>
        <v>0</v>
      </c>
      <c r="W1723">
        <v>0</v>
      </c>
      <c r="X1723">
        <v>98122</v>
      </c>
      <c r="Y1723">
        <f t="shared" si="186"/>
        <v>0</v>
      </c>
      <c r="Z1723">
        <f t="shared" si="187"/>
        <v>0</v>
      </c>
      <c r="AA1723">
        <f t="shared" si="188"/>
        <v>1</v>
      </c>
      <c r="AB1723">
        <v>0</v>
      </c>
      <c r="AC1723">
        <v>0</v>
      </c>
      <c r="AD1723">
        <v>1</v>
      </c>
      <c r="AE1723">
        <v>47.612000000000002</v>
      </c>
      <c r="AF1723">
        <v>-122.292</v>
      </c>
      <c r="AG1723">
        <v>1610</v>
      </c>
      <c r="AH1723">
        <v>4180</v>
      </c>
    </row>
    <row r="1724" spans="1:34" x14ac:dyDescent="0.3">
      <c r="A1724">
        <v>2493200435</v>
      </c>
      <c r="B1724" t="s">
        <v>82</v>
      </c>
      <c r="C1724" s="1" t="str">
        <f t="shared" si="182"/>
        <v>2014</v>
      </c>
      <c r="D1724">
        <f t="shared" si="183"/>
        <v>0</v>
      </c>
      <c r="E1724">
        <v>0</v>
      </c>
      <c r="F1724">
        <v>360000</v>
      </c>
      <c r="G1724">
        <v>2</v>
      </c>
      <c r="H1724">
        <v>2</v>
      </c>
      <c r="I1724">
        <v>1180</v>
      </c>
      <c r="J1724">
        <v>3200</v>
      </c>
      <c r="K1724">
        <v>1</v>
      </c>
      <c r="L1724">
        <v>0</v>
      </c>
      <c r="M1724">
        <v>1</v>
      </c>
      <c r="N1724">
        <v>4</v>
      </c>
      <c r="O1724">
        <v>6</v>
      </c>
      <c r="P1724">
        <v>590</v>
      </c>
      <c r="Q1724">
        <v>590</v>
      </c>
      <c r="R1724">
        <f t="shared" si="184"/>
        <v>1</v>
      </c>
      <c r="S1724">
        <v>1</v>
      </c>
      <c r="T1724">
        <v>1945</v>
      </c>
      <c r="U1724">
        <v>0</v>
      </c>
      <c r="V1724">
        <f t="shared" si="185"/>
        <v>0</v>
      </c>
      <c r="W1724">
        <v>0</v>
      </c>
      <c r="X1724">
        <v>98136</v>
      </c>
      <c r="Y1724">
        <f t="shared" si="186"/>
        <v>0</v>
      </c>
      <c r="Z1724">
        <f t="shared" si="187"/>
        <v>0</v>
      </c>
      <c r="AA1724">
        <f t="shared" si="188"/>
        <v>1</v>
      </c>
      <c r="AB1724">
        <v>0</v>
      </c>
      <c r="AC1724">
        <v>0</v>
      </c>
      <c r="AD1724">
        <v>1</v>
      </c>
      <c r="AE1724">
        <v>47.527500000000003</v>
      </c>
      <c r="AF1724">
        <v>-122.383</v>
      </c>
      <c r="AG1724">
        <v>1350</v>
      </c>
      <c r="AH1724">
        <v>4000</v>
      </c>
    </row>
    <row r="1725" spans="1:34" x14ac:dyDescent="0.3">
      <c r="A1725">
        <v>226039282</v>
      </c>
      <c r="B1725" t="s">
        <v>141</v>
      </c>
      <c r="C1725" s="1" t="str">
        <f t="shared" si="182"/>
        <v>2014</v>
      </c>
      <c r="D1725">
        <f t="shared" si="183"/>
        <v>0</v>
      </c>
      <c r="E1725">
        <v>0</v>
      </c>
      <c r="F1725">
        <v>442500</v>
      </c>
      <c r="G1725">
        <v>6</v>
      </c>
      <c r="H1725">
        <v>2.5</v>
      </c>
      <c r="I1725">
        <v>2800</v>
      </c>
      <c r="J1725">
        <v>10490</v>
      </c>
      <c r="K1725">
        <v>1</v>
      </c>
      <c r="L1725">
        <v>0</v>
      </c>
      <c r="M1725">
        <v>0</v>
      </c>
      <c r="N1725">
        <v>3</v>
      </c>
      <c r="O1725">
        <v>7</v>
      </c>
      <c r="P1725">
        <v>1400</v>
      </c>
      <c r="Q1725">
        <v>1400</v>
      </c>
      <c r="R1725">
        <f t="shared" si="184"/>
        <v>1</v>
      </c>
      <c r="S1725">
        <v>1</v>
      </c>
      <c r="T1725">
        <v>1968</v>
      </c>
      <c r="U1725">
        <v>0</v>
      </c>
      <c r="V1725">
        <f t="shared" si="185"/>
        <v>0</v>
      </c>
      <c r="W1725">
        <v>0</v>
      </c>
      <c r="X1725">
        <v>98177</v>
      </c>
      <c r="Y1725">
        <f t="shared" si="186"/>
        <v>0</v>
      </c>
      <c r="Z1725">
        <f t="shared" si="187"/>
        <v>0</v>
      </c>
      <c r="AA1725">
        <f t="shared" si="188"/>
        <v>0</v>
      </c>
      <c r="AB1725">
        <v>0</v>
      </c>
      <c r="AC1725">
        <v>0</v>
      </c>
      <c r="AD1725">
        <v>0</v>
      </c>
      <c r="AE1725">
        <v>47.773499999999999</v>
      </c>
      <c r="AF1725">
        <v>-122.378</v>
      </c>
      <c r="AG1725">
        <v>2290</v>
      </c>
      <c r="AH1725">
        <v>8716</v>
      </c>
    </row>
    <row r="1726" spans="1:34" x14ac:dyDescent="0.3">
      <c r="A1726">
        <v>1020069017</v>
      </c>
      <c r="B1726" t="s">
        <v>306</v>
      </c>
      <c r="C1726" s="1" t="str">
        <f t="shared" si="182"/>
        <v>2015</v>
      </c>
      <c r="D1726">
        <f t="shared" si="183"/>
        <v>1</v>
      </c>
      <c r="E1726">
        <v>1</v>
      </c>
      <c r="F1726">
        <v>700000</v>
      </c>
      <c r="G1726">
        <v>4</v>
      </c>
      <c r="H1726">
        <v>1</v>
      </c>
      <c r="I1726">
        <v>1300</v>
      </c>
      <c r="J1726">
        <v>1651359</v>
      </c>
      <c r="K1726">
        <v>1</v>
      </c>
      <c r="L1726">
        <v>0</v>
      </c>
      <c r="M1726">
        <v>3</v>
      </c>
      <c r="N1726">
        <v>4</v>
      </c>
      <c r="O1726">
        <v>6</v>
      </c>
      <c r="P1726">
        <v>1300</v>
      </c>
      <c r="Q1726">
        <v>0</v>
      </c>
      <c r="R1726">
        <f t="shared" si="184"/>
        <v>0</v>
      </c>
      <c r="S1726">
        <v>0</v>
      </c>
      <c r="T1726">
        <v>1920</v>
      </c>
      <c r="U1726">
        <v>0</v>
      </c>
      <c r="V1726">
        <f t="shared" si="185"/>
        <v>0</v>
      </c>
      <c r="W1726">
        <v>0</v>
      </c>
      <c r="X1726">
        <v>98022</v>
      </c>
      <c r="Y1726">
        <f t="shared" si="186"/>
        <v>1</v>
      </c>
      <c r="Z1726">
        <f t="shared" si="187"/>
        <v>0</v>
      </c>
      <c r="AA1726">
        <f t="shared" si="188"/>
        <v>0</v>
      </c>
      <c r="AB1726">
        <v>1</v>
      </c>
      <c r="AC1726">
        <v>0</v>
      </c>
      <c r="AD1726">
        <v>0</v>
      </c>
      <c r="AE1726">
        <v>47.231299999999997</v>
      </c>
      <c r="AF1726">
        <v>-122.023</v>
      </c>
      <c r="AG1726">
        <v>2560</v>
      </c>
      <c r="AH1726">
        <v>425581</v>
      </c>
    </row>
    <row r="1727" spans="1:34" x14ac:dyDescent="0.3">
      <c r="A1727">
        <v>5450900140</v>
      </c>
      <c r="B1727" t="s">
        <v>255</v>
      </c>
      <c r="C1727" s="1" t="str">
        <f t="shared" si="182"/>
        <v>2014</v>
      </c>
      <c r="D1727">
        <f t="shared" si="183"/>
        <v>0</v>
      </c>
      <c r="E1727">
        <v>0</v>
      </c>
      <c r="F1727">
        <v>830000</v>
      </c>
      <c r="G1727">
        <v>5</v>
      </c>
      <c r="H1727">
        <v>3</v>
      </c>
      <c r="I1727">
        <v>3040</v>
      </c>
      <c r="J1727">
        <v>9601</v>
      </c>
      <c r="K1727">
        <v>1</v>
      </c>
      <c r="L1727">
        <v>0</v>
      </c>
      <c r="M1727">
        <v>0</v>
      </c>
      <c r="N1727">
        <v>5</v>
      </c>
      <c r="O1727">
        <v>9</v>
      </c>
      <c r="P1727">
        <v>1970</v>
      </c>
      <c r="Q1727">
        <v>1070</v>
      </c>
      <c r="R1727">
        <f t="shared" si="184"/>
        <v>1</v>
      </c>
      <c r="S1727">
        <v>1</v>
      </c>
      <c r="T1727">
        <v>1968</v>
      </c>
      <c r="U1727">
        <v>0</v>
      </c>
      <c r="V1727">
        <f t="shared" si="185"/>
        <v>0</v>
      </c>
      <c r="W1727">
        <v>0</v>
      </c>
      <c r="X1727">
        <v>98040</v>
      </c>
      <c r="Y1727">
        <f t="shared" si="186"/>
        <v>1</v>
      </c>
      <c r="Z1727">
        <f t="shared" si="187"/>
        <v>0</v>
      </c>
      <c r="AA1727">
        <f t="shared" si="188"/>
        <v>0</v>
      </c>
      <c r="AB1727">
        <v>1</v>
      </c>
      <c r="AC1727">
        <v>0</v>
      </c>
      <c r="AD1727">
        <v>0</v>
      </c>
      <c r="AE1727">
        <v>47.556199999999997</v>
      </c>
      <c r="AF1727">
        <v>-122.22</v>
      </c>
      <c r="AG1727">
        <v>3180</v>
      </c>
      <c r="AH1727">
        <v>12390</v>
      </c>
    </row>
    <row r="1728" spans="1:34" x14ac:dyDescent="0.3">
      <c r="A1728">
        <v>8093800200</v>
      </c>
      <c r="B1728" t="s">
        <v>272</v>
      </c>
      <c r="C1728" s="1" t="str">
        <f t="shared" si="182"/>
        <v>2014</v>
      </c>
      <c r="D1728">
        <f t="shared" si="183"/>
        <v>0</v>
      </c>
      <c r="E1728">
        <v>0</v>
      </c>
      <c r="F1728">
        <v>360400</v>
      </c>
      <c r="G1728">
        <v>3</v>
      </c>
      <c r="H1728">
        <v>2.5</v>
      </c>
      <c r="I1728">
        <v>1630</v>
      </c>
      <c r="J1728">
        <v>11592</v>
      </c>
      <c r="K1728">
        <v>2</v>
      </c>
      <c r="L1728">
        <v>0</v>
      </c>
      <c r="M1728">
        <v>0</v>
      </c>
      <c r="N1728">
        <v>3</v>
      </c>
      <c r="O1728">
        <v>8</v>
      </c>
      <c r="P1728">
        <v>1630</v>
      </c>
      <c r="Q1728">
        <v>0</v>
      </c>
      <c r="R1728">
        <f t="shared" si="184"/>
        <v>0</v>
      </c>
      <c r="S1728">
        <v>0</v>
      </c>
      <c r="T1728">
        <v>1987</v>
      </c>
      <c r="U1728">
        <v>0</v>
      </c>
      <c r="V1728">
        <f t="shared" si="185"/>
        <v>0</v>
      </c>
      <c r="W1728">
        <v>0</v>
      </c>
      <c r="X1728">
        <v>98011</v>
      </c>
      <c r="Y1728">
        <f t="shared" si="186"/>
        <v>1</v>
      </c>
      <c r="Z1728">
        <f t="shared" si="187"/>
        <v>0</v>
      </c>
      <c r="AA1728">
        <f t="shared" si="188"/>
        <v>0</v>
      </c>
      <c r="AB1728">
        <v>1</v>
      </c>
      <c r="AC1728">
        <v>0</v>
      </c>
      <c r="AD1728">
        <v>0</v>
      </c>
      <c r="AE1728">
        <v>47.757399999999997</v>
      </c>
      <c r="AF1728">
        <v>-122.22799999999999</v>
      </c>
      <c r="AG1728">
        <v>1700</v>
      </c>
      <c r="AH1728">
        <v>8850</v>
      </c>
    </row>
    <row r="1729" spans="1:34" x14ac:dyDescent="0.3">
      <c r="A1729">
        <v>3205000310</v>
      </c>
      <c r="B1729" t="s">
        <v>118</v>
      </c>
      <c r="C1729" s="1" t="str">
        <f t="shared" si="182"/>
        <v>2014</v>
      </c>
      <c r="D1729">
        <f t="shared" si="183"/>
        <v>0</v>
      </c>
      <c r="E1729">
        <v>0</v>
      </c>
      <c r="F1729">
        <v>345000</v>
      </c>
      <c r="G1729">
        <v>3</v>
      </c>
      <c r="H1729">
        <v>1</v>
      </c>
      <c r="I1729">
        <v>1340</v>
      </c>
      <c r="J1729">
        <v>9339</v>
      </c>
      <c r="K1729">
        <v>1</v>
      </c>
      <c r="L1729">
        <v>0</v>
      </c>
      <c r="M1729">
        <v>0</v>
      </c>
      <c r="N1729">
        <v>5</v>
      </c>
      <c r="O1729">
        <v>7</v>
      </c>
      <c r="P1729">
        <v>1340</v>
      </c>
      <c r="Q1729">
        <v>0</v>
      </c>
      <c r="R1729">
        <f t="shared" si="184"/>
        <v>0</v>
      </c>
      <c r="S1729">
        <v>0</v>
      </c>
      <c r="T1729">
        <v>1960</v>
      </c>
      <c r="U1729">
        <v>0</v>
      </c>
      <c r="V1729">
        <f t="shared" si="185"/>
        <v>0</v>
      </c>
      <c r="W1729">
        <v>0</v>
      </c>
      <c r="X1729">
        <v>98056</v>
      </c>
      <c r="Y1729">
        <f t="shared" si="186"/>
        <v>0</v>
      </c>
      <c r="Z1729">
        <f t="shared" si="187"/>
        <v>1</v>
      </c>
      <c r="AA1729">
        <f t="shared" si="188"/>
        <v>0</v>
      </c>
      <c r="AB1729">
        <v>0</v>
      </c>
      <c r="AC1729">
        <v>1</v>
      </c>
      <c r="AD1729">
        <v>0</v>
      </c>
      <c r="AE1729">
        <v>47.540700000000001</v>
      </c>
      <c r="AF1729">
        <v>-122.17700000000001</v>
      </c>
      <c r="AG1729">
        <v>1310</v>
      </c>
      <c r="AH1729">
        <v>9350</v>
      </c>
    </row>
    <row r="1730" spans="1:34" x14ac:dyDescent="0.3">
      <c r="A1730">
        <v>7230000350</v>
      </c>
      <c r="B1730" t="s">
        <v>80</v>
      </c>
      <c r="C1730" s="1" t="str">
        <f t="shared" si="182"/>
        <v>2014</v>
      </c>
      <c r="D1730">
        <f t="shared" si="183"/>
        <v>0</v>
      </c>
      <c r="E1730">
        <v>0</v>
      </c>
      <c r="F1730">
        <v>300000</v>
      </c>
      <c r="G1730">
        <v>3</v>
      </c>
      <c r="H1730">
        <v>1.75</v>
      </c>
      <c r="I1730">
        <v>1830</v>
      </c>
      <c r="J1730">
        <v>51836</v>
      </c>
      <c r="K1730">
        <v>1</v>
      </c>
      <c r="L1730">
        <v>0</v>
      </c>
      <c r="M1730">
        <v>0</v>
      </c>
      <c r="N1730">
        <v>4</v>
      </c>
      <c r="O1730">
        <v>7</v>
      </c>
      <c r="P1730">
        <v>1430</v>
      </c>
      <c r="Q1730">
        <v>400</v>
      </c>
      <c r="R1730">
        <f t="shared" si="184"/>
        <v>1</v>
      </c>
      <c r="S1730">
        <v>1</v>
      </c>
      <c r="T1730">
        <v>1966</v>
      </c>
      <c r="U1730">
        <v>0</v>
      </c>
      <c r="V1730">
        <f t="shared" si="185"/>
        <v>0</v>
      </c>
      <c r="W1730">
        <v>0</v>
      </c>
      <c r="X1730">
        <v>98059</v>
      </c>
      <c r="Y1730">
        <f t="shared" si="186"/>
        <v>0</v>
      </c>
      <c r="Z1730">
        <f t="shared" si="187"/>
        <v>1</v>
      </c>
      <c r="AA1730">
        <f t="shared" si="188"/>
        <v>0</v>
      </c>
      <c r="AB1730">
        <v>0</v>
      </c>
      <c r="AC1730">
        <v>1</v>
      </c>
      <c r="AD1730">
        <v>0</v>
      </c>
      <c r="AE1730">
        <v>47.477400000000003</v>
      </c>
      <c r="AF1730">
        <v>-122.098</v>
      </c>
      <c r="AG1730">
        <v>1320</v>
      </c>
      <c r="AH1730">
        <v>51400</v>
      </c>
    </row>
    <row r="1731" spans="1:34" x14ac:dyDescent="0.3">
      <c r="A1731">
        <v>1066600045</v>
      </c>
      <c r="B1731" t="s">
        <v>100</v>
      </c>
      <c r="C1731" s="1" t="str">
        <f t="shared" si="182"/>
        <v>2014</v>
      </c>
      <c r="D1731">
        <f t="shared" si="183"/>
        <v>0</v>
      </c>
      <c r="E1731">
        <v>0</v>
      </c>
      <c r="F1731">
        <v>350000</v>
      </c>
      <c r="G1731">
        <v>3</v>
      </c>
      <c r="H1731">
        <v>1</v>
      </c>
      <c r="I1731">
        <v>1240</v>
      </c>
      <c r="J1731">
        <v>10800</v>
      </c>
      <c r="K1731">
        <v>1</v>
      </c>
      <c r="L1731">
        <v>0</v>
      </c>
      <c r="M1731">
        <v>0</v>
      </c>
      <c r="N1731">
        <v>5</v>
      </c>
      <c r="O1731">
        <v>7</v>
      </c>
      <c r="P1731">
        <v>1240</v>
      </c>
      <c r="Q1731">
        <v>0</v>
      </c>
      <c r="R1731">
        <f t="shared" si="184"/>
        <v>0</v>
      </c>
      <c r="S1731">
        <v>0</v>
      </c>
      <c r="T1731">
        <v>1959</v>
      </c>
      <c r="U1731">
        <v>0</v>
      </c>
      <c r="V1731">
        <f t="shared" si="185"/>
        <v>0</v>
      </c>
      <c r="W1731">
        <v>0</v>
      </c>
      <c r="X1731">
        <v>98056</v>
      </c>
      <c r="Y1731">
        <f t="shared" si="186"/>
        <v>0</v>
      </c>
      <c r="Z1731">
        <f t="shared" si="187"/>
        <v>1</v>
      </c>
      <c r="AA1731">
        <f t="shared" si="188"/>
        <v>0</v>
      </c>
      <c r="AB1731">
        <v>0</v>
      </c>
      <c r="AC1731">
        <v>1</v>
      </c>
      <c r="AD1731">
        <v>0</v>
      </c>
      <c r="AE1731">
        <v>47.523299999999999</v>
      </c>
      <c r="AF1731">
        <v>-122.185</v>
      </c>
      <c r="AG1731">
        <v>1810</v>
      </c>
      <c r="AH1731">
        <v>10800</v>
      </c>
    </row>
    <row r="1732" spans="1:34" x14ac:dyDescent="0.3">
      <c r="A1732">
        <v>2822069078</v>
      </c>
      <c r="B1732" t="s">
        <v>259</v>
      </c>
      <c r="C1732" s="1" t="str">
        <f t="shared" si="182"/>
        <v>2014</v>
      </c>
      <c r="D1732">
        <f t="shared" si="183"/>
        <v>0</v>
      </c>
      <c r="E1732">
        <v>0</v>
      </c>
      <c r="F1732">
        <v>368000</v>
      </c>
      <c r="G1732">
        <v>4</v>
      </c>
      <c r="H1732">
        <v>2</v>
      </c>
      <c r="I1732">
        <v>2500</v>
      </c>
      <c r="J1732">
        <v>36900</v>
      </c>
      <c r="K1732">
        <v>1</v>
      </c>
      <c r="L1732">
        <v>0</v>
      </c>
      <c r="M1732">
        <v>0</v>
      </c>
      <c r="N1732">
        <v>3</v>
      </c>
      <c r="O1732">
        <v>7</v>
      </c>
      <c r="P1732">
        <v>1540</v>
      </c>
      <c r="Q1732">
        <v>960</v>
      </c>
      <c r="R1732">
        <f t="shared" si="184"/>
        <v>1</v>
      </c>
      <c r="S1732">
        <v>1</v>
      </c>
      <c r="T1732">
        <v>1972</v>
      </c>
      <c r="U1732">
        <v>0</v>
      </c>
      <c r="V1732">
        <f t="shared" si="185"/>
        <v>0</v>
      </c>
      <c r="W1732">
        <v>0</v>
      </c>
      <c r="X1732">
        <v>98038</v>
      </c>
      <c r="Y1732">
        <f t="shared" si="186"/>
        <v>1</v>
      </c>
      <c r="Z1732">
        <f t="shared" si="187"/>
        <v>0</v>
      </c>
      <c r="AA1732">
        <f t="shared" si="188"/>
        <v>0</v>
      </c>
      <c r="AB1732">
        <v>1</v>
      </c>
      <c r="AC1732">
        <v>0</v>
      </c>
      <c r="AD1732">
        <v>0</v>
      </c>
      <c r="AE1732">
        <v>47.370800000000003</v>
      </c>
      <c r="AF1732">
        <v>-122.04900000000001</v>
      </c>
      <c r="AG1732">
        <v>1960</v>
      </c>
      <c r="AH1732">
        <v>36900</v>
      </c>
    </row>
    <row r="1733" spans="1:34" x14ac:dyDescent="0.3">
      <c r="A1733">
        <v>8731900340</v>
      </c>
      <c r="B1733" t="s">
        <v>119</v>
      </c>
      <c r="C1733" s="1" t="str">
        <f t="shared" si="182"/>
        <v>2014</v>
      </c>
      <c r="D1733">
        <f t="shared" si="183"/>
        <v>0</v>
      </c>
      <c r="E1733">
        <v>0</v>
      </c>
      <c r="F1733">
        <v>264000</v>
      </c>
      <c r="G1733">
        <v>3</v>
      </c>
      <c r="H1733">
        <v>1.75</v>
      </c>
      <c r="I1733">
        <v>1760</v>
      </c>
      <c r="J1733">
        <v>7482</v>
      </c>
      <c r="K1733">
        <v>1</v>
      </c>
      <c r="L1733">
        <v>0</v>
      </c>
      <c r="M1733">
        <v>0</v>
      </c>
      <c r="N1733">
        <v>4</v>
      </c>
      <c r="O1733">
        <v>8</v>
      </c>
      <c r="P1733">
        <v>1760</v>
      </c>
      <c r="Q1733">
        <v>0</v>
      </c>
      <c r="R1733">
        <f t="shared" si="184"/>
        <v>0</v>
      </c>
      <c r="S1733">
        <v>0</v>
      </c>
      <c r="T1733">
        <v>1966</v>
      </c>
      <c r="U1733">
        <v>0</v>
      </c>
      <c r="V1733">
        <f t="shared" si="185"/>
        <v>0</v>
      </c>
      <c r="W1733">
        <v>0</v>
      </c>
      <c r="X1733">
        <v>98023</v>
      </c>
      <c r="Y1733">
        <f t="shared" si="186"/>
        <v>1</v>
      </c>
      <c r="Z1733">
        <f t="shared" si="187"/>
        <v>0</v>
      </c>
      <c r="AA1733">
        <f t="shared" si="188"/>
        <v>0</v>
      </c>
      <c r="AB1733">
        <v>1</v>
      </c>
      <c r="AC1733">
        <v>0</v>
      </c>
      <c r="AD1733">
        <v>0</v>
      </c>
      <c r="AE1733">
        <v>47.312899999999999</v>
      </c>
      <c r="AF1733">
        <v>-122.369</v>
      </c>
      <c r="AG1733">
        <v>2000</v>
      </c>
      <c r="AH1733">
        <v>7500</v>
      </c>
    </row>
    <row r="1734" spans="1:34" x14ac:dyDescent="0.3">
      <c r="A1734">
        <v>5088500310</v>
      </c>
      <c r="B1734" t="s">
        <v>30</v>
      </c>
      <c r="C1734" s="1" t="str">
        <f t="shared" si="182"/>
        <v>2015</v>
      </c>
      <c r="D1734">
        <f t="shared" si="183"/>
        <v>1</v>
      </c>
      <c r="E1734">
        <v>1</v>
      </c>
      <c r="F1734">
        <v>435000</v>
      </c>
      <c r="G1734">
        <v>3</v>
      </c>
      <c r="H1734">
        <v>2</v>
      </c>
      <c r="I1734">
        <v>2660</v>
      </c>
      <c r="J1734">
        <v>16677</v>
      </c>
      <c r="K1734">
        <v>1</v>
      </c>
      <c r="L1734">
        <v>0</v>
      </c>
      <c r="M1734">
        <v>0</v>
      </c>
      <c r="N1734">
        <v>3</v>
      </c>
      <c r="O1734">
        <v>9</v>
      </c>
      <c r="P1734">
        <v>2210</v>
      </c>
      <c r="Q1734">
        <v>450</v>
      </c>
      <c r="R1734">
        <f t="shared" si="184"/>
        <v>1</v>
      </c>
      <c r="S1734">
        <v>1</v>
      </c>
      <c r="T1734">
        <v>1990</v>
      </c>
      <c r="U1734">
        <v>0</v>
      </c>
      <c r="V1734">
        <f t="shared" si="185"/>
        <v>0</v>
      </c>
      <c r="W1734">
        <v>0</v>
      </c>
      <c r="X1734">
        <v>98038</v>
      </c>
      <c r="Y1734">
        <f t="shared" si="186"/>
        <v>1</v>
      </c>
      <c r="Z1734">
        <f t="shared" si="187"/>
        <v>0</v>
      </c>
      <c r="AA1734">
        <f t="shared" si="188"/>
        <v>0</v>
      </c>
      <c r="AB1734">
        <v>1</v>
      </c>
      <c r="AC1734">
        <v>0</v>
      </c>
      <c r="AD1734">
        <v>0</v>
      </c>
      <c r="AE1734">
        <v>47.368899999999996</v>
      </c>
      <c r="AF1734">
        <v>-122.05500000000001</v>
      </c>
      <c r="AG1734">
        <v>2660</v>
      </c>
      <c r="AH1734">
        <v>11355</v>
      </c>
    </row>
    <row r="1735" spans="1:34" x14ac:dyDescent="0.3">
      <c r="A1735">
        <v>1823059205</v>
      </c>
      <c r="B1735" t="s">
        <v>179</v>
      </c>
      <c r="C1735" s="1" t="str">
        <f t="shared" ref="C1735:C1798" si="189">LEFT(B1735,4)</f>
        <v>2014</v>
      </c>
      <c r="D1735">
        <f t="shared" si="183"/>
        <v>0</v>
      </c>
      <c r="E1735">
        <v>0</v>
      </c>
      <c r="F1735">
        <v>200000</v>
      </c>
      <c r="G1735">
        <v>3</v>
      </c>
      <c r="H1735">
        <v>1.5</v>
      </c>
      <c r="I1735">
        <v>2060</v>
      </c>
      <c r="J1735">
        <v>15837</v>
      </c>
      <c r="K1735">
        <v>1.5</v>
      </c>
      <c r="L1735">
        <v>0</v>
      </c>
      <c r="M1735">
        <v>0</v>
      </c>
      <c r="N1735">
        <v>3</v>
      </c>
      <c r="O1735">
        <v>6</v>
      </c>
      <c r="P1735">
        <v>2060</v>
      </c>
      <c r="Q1735">
        <v>0</v>
      </c>
      <c r="R1735">
        <f t="shared" si="184"/>
        <v>0</v>
      </c>
      <c r="S1735">
        <v>0</v>
      </c>
      <c r="T1735">
        <v>1903</v>
      </c>
      <c r="U1735">
        <v>0</v>
      </c>
      <c r="V1735">
        <f t="shared" si="185"/>
        <v>0</v>
      </c>
      <c r="W1735">
        <v>0</v>
      </c>
      <c r="X1735">
        <v>98055</v>
      </c>
      <c r="Y1735">
        <f t="shared" si="186"/>
        <v>0</v>
      </c>
      <c r="Z1735">
        <f t="shared" si="187"/>
        <v>1</v>
      </c>
      <c r="AA1735">
        <f t="shared" si="188"/>
        <v>0</v>
      </c>
      <c r="AB1735">
        <v>0</v>
      </c>
      <c r="AC1735">
        <v>1</v>
      </c>
      <c r="AD1735">
        <v>0</v>
      </c>
      <c r="AE1735">
        <v>47.481900000000003</v>
      </c>
      <c r="AF1735">
        <v>-122.223</v>
      </c>
      <c r="AG1735">
        <v>2190</v>
      </c>
      <c r="AH1735">
        <v>8549</v>
      </c>
    </row>
    <row r="1736" spans="1:34" x14ac:dyDescent="0.3">
      <c r="A1736">
        <v>225039082</v>
      </c>
      <c r="B1736" t="s">
        <v>40</v>
      </c>
      <c r="C1736" s="1" t="str">
        <f t="shared" si="189"/>
        <v>2014</v>
      </c>
      <c r="D1736">
        <f t="shared" ref="D1736:D1799" si="190">IF(C1736="2015",1,0)</f>
        <v>0</v>
      </c>
      <c r="E1736">
        <v>0</v>
      </c>
      <c r="F1736">
        <v>620000</v>
      </c>
      <c r="G1736">
        <v>5</v>
      </c>
      <c r="H1736">
        <v>2.5</v>
      </c>
      <c r="I1736">
        <v>2540</v>
      </c>
      <c r="J1736">
        <v>3832</v>
      </c>
      <c r="K1736">
        <v>2</v>
      </c>
      <c r="L1736">
        <v>0</v>
      </c>
      <c r="M1736">
        <v>0</v>
      </c>
      <c r="N1736">
        <v>5</v>
      </c>
      <c r="O1736">
        <v>8</v>
      </c>
      <c r="P1736">
        <v>1760</v>
      </c>
      <c r="Q1736">
        <v>780</v>
      </c>
      <c r="R1736">
        <f t="shared" ref="R1736:R1799" si="191">IF(Q1736&gt;0,1,0)</f>
        <v>1</v>
      </c>
      <c r="S1736">
        <v>1</v>
      </c>
      <c r="T1736">
        <v>1929</v>
      </c>
      <c r="U1736">
        <v>0</v>
      </c>
      <c r="V1736">
        <f t="shared" ref="V1736:V1799" si="192">IF(U1736&gt;0,1,0)</f>
        <v>0</v>
      </c>
      <c r="W1736">
        <v>0</v>
      </c>
      <c r="X1736">
        <v>98117</v>
      </c>
      <c r="Y1736">
        <f t="shared" ref="Y1736:Y1799" si="193">IF(AND(X1736&gt;=98000,X1736&lt;98050),1,0)</f>
        <v>0</v>
      </c>
      <c r="Z1736">
        <f t="shared" ref="Z1736:Z1799" si="194">IF(AND(X1736&gt;=98050,X1736&lt;98100),1,0)</f>
        <v>0</v>
      </c>
      <c r="AA1736">
        <f t="shared" ref="AA1736:AA1799" si="195">IF(AND(X1736&gt;=98100,X1736&lt;98150),1,0)</f>
        <v>1</v>
      </c>
      <c r="AB1736">
        <v>0</v>
      </c>
      <c r="AC1736">
        <v>0</v>
      </c>
      <c r="AD1736">
        <v>1</v>
      </c>
      <c r="AE1736">
        <v>47.684800000000003</v>
      </c>
      <c r="AF1736">
        <v>-122.398</v>
      </c>
      <c r="AG1736">
        <v>2000</v>
      </c>
      <c r="AH1736">
        <v>5289</v>
      </c>
    </row>
    <row r="1737" spans="1:34" x14ac:dyDescent="0.3">
      <c r="A1737">
        <v>5021900140</v>
      </c>
      <c r="B1737" t="s">
        <v>44</v>
      </c>
      <c r="C1737" s="1" t="str">
        <f t="shared" si="189"/>
        <v>2014</v>
      </c>
      <c r="D1737">
        <f t="shared" si="190"/>
        <v>0</v>
      </c>
      <c r="E1737">
        <v>0</v>
      </c>
      <c r="F1737" s="2">
        <v>1679000</v>
      </c>
      <c r="G1737">
        <v>5</v>
      </c>
      <c r="H1737">
        <v>4.25</v>
      </c>
      <c r="I1737">
        <v>4830</v>
      </c>
      <c r="J1737">
        <v>11466</v>
      </c>
      <c r="K1737">
        <v>2</v>
      </c>
      <c r="L1737">
        <v>0</v>
      </c>
      <c r="M1737">
        <v>0</v>
      </c>
      <c r="N1737">
        <v>3</v>
      </c>
      <c r="O1737">
        <v>10</v>
      </c>
      <c r="P1737">
        <v>3720</v>
      </c>
      <c r="Q1737">
        <v>1110</v>
      </c>
      <c r="R1737">
        <f t="shared" si="191"/>
        <v>1</v>
      </c>
      <c r="S1737">
        <v>1</v>
      </c>
      <c r="T1737">
        <v>2014</v>
      </c>
      <c r="U1737">
        <v>0</v>
      </c>
      <c r="V1737">
        <f t="shared" si="192"/>
        <v>0</v>
      </c>
      <c r="W1737">
        <v>0</v>
      </c>
      <c r="X1737">
        <v>98040</v>
      </c>
      <c r="Y1737">
        <f t="shared" si="193"/>
        <v>1</v>
      </c>
      <c r="Z1737">
        <f t="shared" si="194"/>
        <v>0</v>
      </c>
      <c r="AA1737">
        <f t="shared" si="195"/>
        <v>0</v>
      </c>
      <c r="AB1737">
        <v>1</v>
      </c>
      <c r="AC1737">
        <v>0</v>
      </c>
      <c r="AD1737">
        <v>0</v>
      </c>
      <c r="AE1737">
        <v>47.577399999999997</v>
      </c>
      <c r="AF1737">
        <v>-122.22199999999999</v>
      </c>
      <c r="AG1737">
        <v>2180</v>
      </c>
      <c r="AH1737">
        <v>11017</v>
      </c>
    </row>
    <row r="1738" spans="1:34" x14ac:dyDescent="0.3">
      <c r="A1738">
        <v>7883603750</v>
      </c>
      <c r="B1738" t="s">
        <v>23</v>
      </c>
      <c r="C1738" s="1" t="str">
        <f t="shared" si="189"/>
        <v>2014</v>
      </c>
      <c r="D1738">
        <f t="shared" si="190"/>
        <v>0</v>
      </c>
      <c r="E1738">
        <v>0</v>
      </c>
      <c r="F1738">
        <v>337000</v>
      </c>
      <c r="G1738">
        <v>3</v>
      </c>
      <c r="H1738">
        <v>1.75</v>
      </c>
      <c r="I1738">
        <v>1400</v>
      </c>
      <c r="J1738">
        <v>6000</v>
      </c>
      <c r="K1738">
        <v>1</v>
      </c>
      <c r="L1738">
        <v>0</v>
      </c>
      <c r="M1738">
        <v>0</v>
      </c>
      <c r="N1738">
        <v>4</v>
      </c>
      <c r="O1738">
        <v>7</v>
      </c>
      <c r="P1738">
        <v>700</v>
      </c>
      <c r="Q1738">
        <v>700</v>
      </c>
      <c r="R1738">
        <f t="shared" si="191"/>
        <v>1</v>
      </c>
      <c r="S1738">
        <v>1</v>
      </c>
      <c r="T1738">
        <v>1919</v>
      </c>
      <c r="U1738">
        <v>0</v>
      </c>
      <c r="V1738">
        <f t="shared" si="192"/>
        <v>0</v>
      </c>
      <c r="W1738">
        <v>0</v>
      </c>
      <c r="X1738">
        <v>98108</v>
      </c>
      <c r="Y1738">
        <f t="shared" si="193"/>
        <v>0</v>
      </c>
      <c r="Z1738">
        <f t="shared" si="194"/>
        <v>0</v>
      </c>
      <c r="AA1738">
        <f t="shared" si="195"/>
        <v>1</v>
      </c>
      <c r="AB1738">
        <v>0</v>
      </c>
      <c r="AC1738">
        <v>0</v>
      </c>
      <c r="AD1738">
        <v>1</v>
      </c>
      <c r="AE1738">
        <v>47.528300000000002</v>
      </c>
      <c r="AF1738">
        <v>-122.321</v>
      </c>
      <c r="AG1738">
        <v>1030</v>
      </c>
      <c r="AH1738">
        <v>6000</v>
      </c>
    </row>
    <row r="1739" spans="1:34" x14ac:dyDescent="0.3">
      <c r="A1739">
        <v>8081500060</v>
      </c>
      <c r="B1739" t="s">
        <v>185</v>
      </c>
      <c r="C1739" s="1" t="str">
        <f t="shared" si="189"/>
        <v>2014</v>
      </c>
      <c r="D1739">
        <f t="shared" si="190"/>
        <v>0</v>
      </c>
      <c r="E1739">
        <v>0</v>
      </c>
      <c r="F1739" s="2">
        <v>1928000</v>
      </c>
      <c r="G1739">
        <v>4</v>
      </c>
      <c r="H1739">
        <v>3.25</v>
      </c>
      <c r="I1739">
        <v>4280</v>
      </c>
      <c r="J1739">
        <v>20296</v>
      </c>
      <c r="K1739">
        <v>2</v>
      </c>
      <c r="L1739">
        <v>0</v>
      </c>
      <c r="M1739">
        <v>0</v>
      </c>
      <c r="N1739">
        <v>4</v>
      </c>
      <c r="O1739">
        <v>11</v>
      </c>
      <c r="P1739">
        <v>4280</v>
      </c>
      <c r="Q1739">
        <v>0</v>
      </c>
      <c r="R1739">
        <f t="shared" si="191"/>
        <v>0</v>
      </c>
      <c r="S1739">
        <v>0</v>
      </c>
      <c r="T1739">
        <v>1984</v>
      </c>
      <c r="U1739">
        <v>0</v>
      </c>
      <c r="V1739">
        <f t="shared" si="192"/>
        <v>0</v>
      </c>
      <c r="W1739">
        <v>0</v>
      </c>
      <c r="X1739">
        <v>98004</v>
      </c>
      <c r="Y1739">
        <f t="shared" si="193"/>
        <v>1</v>
      </c>
      <c r="Z1739">
        <f t="shared" si="194"/>
        <v>0</v>
      </c>
      <c r="AA1739">
        <f t="shared" si="195"/>
        <v>0</v>
      </c>
      <c r="AB1739">
        <v>1</v>
      </c>
      <c r="AC1739">
        <v>0</v>
      </c>
      <c r="AD1739">
        <v>0</v>
      </c>
      <c r="AE1739">
        <v>47.637700000000002</v>
      </c>
      <c r="AF1739">
        <v>-122.212</v>
      </c>
      <c r="AG1739">
        <v>3420</v>
      </c>
      <c r="AH1739">
        <v>16351</v>
      </c>
    </row>
    <row r="1740" spans="1:34" x14ac:dyDescent="0.3">
      <c r="A1740">
        <v>8099900260</v>
      </c>
      <c r="B1740" t="s">
        <v>33</v>
      </c>
      <c r="C1740" s="1" t="str">
        <f t="shared" si="189"/>
        <v>2014</v>
      </c>
      <c r="D1740">
        <f t="shared" si="190"/>
        <v>0</v>
      </c>
      <c r="E1740">
        <v>0</v>
      </c>
      <c r="F1740">
        <v>544500</v>
      </c>
      <c r="G1740">
        <v>4</v>
      </c>
      <c r="H1740">
        <v>2.5</v>
      </c>
      <c r="I1740">
        <v>2230</v>
      </c>
      <c r="J1740">
        <v>10414</v>
      </c>
      <c r="K1740">
        <v>1</v>
      </c>
      <c r="L1740">
        <v>0</v>
      </c>
      <c r="M1740">
        <v>0</v>
      </c>
      <c r="N1740">
        <v>5</v>
      </c>
      <c r="O1740">
        <v>7</v>
      </c>
      <c r="P1740">
        <v>1450</v>
      </c>
      <c r="Q1740">
        <v>780</v>
      </c>
      <c r="R1740">
        <f t="shared" si="191"/>
        <v>1</v>
      </c>
      <c r="S1740">
        <v>1</v>
      </c>
      <c r="T1740">
        <v>1974</v>
      </c>
      <c r="U1740">
        <v>0</v>
      </c>
      <c r="V1740">
        <f t="shared" si="192"/>
        <v>0</v>
      </c>
      <c r="W1740">
        <v>0</v>
      </c>
      <c r="X1740">
        <v>98075</v>
      </c>
      <c r="Y1740">
        <f t="shared" si="193"/>
        <v>0</v>
      </c>
      <c r="Z1740">
        <f t="shared" si="194"/>
        <v>1</v>
      </c>
      <c r="AA1740">
        <f t="shared" si="195"/>
        <v>0</v>
      </c>
      <c r="AB1740">
        <v>0</v>
      </c>
      <c r="AC1740">
        <v>1</v>
      </c>
      <c r="AD1740">
        <v>0</v>
      </c>
      <c r="AE1740">
        <v>47.581600000000002</v>
      </c>
      <c r="AF1740">
        <v>-122</v>
      </c>
      <c r="AG1740">
        <v>1960</v>
      </c>
      <c r="AH1740">
        <v>10240</v>
      </c>
    </row>
    <row r="1741" spans="1:34" x14ac:dyDescent="0.3">
      <c r="A1741">
        <v>913000340</v>
      </c>
      <c r="B1741" t="s">
        <v>122</v>
      </c>
      <c r="C1741" s="1" t="str">
        <f t="shared" si="189"/>
        <v>2015</v>
      </c>
      <c r="D1741">
        <f t="shared" si="190"/>
        <v>1</v>
      </c>
      <c r="E1741">
        <v>1</v>
      </c>
      <c r="F1741">
        <v>252000</v>
      </c>
      <c r="G1741">
        <v>1</v>
      </c>
      <c r="H1741">
        <v>1</v>
      </c>
      <c r="I1741">
        <v>680</v>
      </c>
      <c r="J1741">
        <v>1638</v>
      </c>
      <c r="K1741">
        <v>1</v>
      </c>
      <c r="L1741">
        <v>0</v>
      </c>
      <c r="M1741">
        <v>4</v>
      </c>
      <c r="N1741">
        <v>1</v>
      </c>
      <c r="O1741">
        <v>6</v>
      </c>
      <c r="P1741">
        <v>680</v>
      </c>
      <c r="Q1741">
        <v>0</v>
      </c>
      <c r="R1741">
        <f t="shared" si="191"/>
        <v>0</v>
      </c>
      <c r="S1741">
        <v>0</v>
      </c>
      <c r="T1741">
        <v>1910</v>
      </c>
      <c r="U1741">
        <v>1992</v>
      </c>
      <c r="V1741">
        <f t="shared" si="192"/>
        <v>1</v>
      </c>
      <c r="W1741">
        <v>1</v>
      </c>
      <c r="X1741">
        <v>98116</v>
      </c>
      <c r="Y1741">
        <f t="shared" si="193"/>
        <v>0</v>
      </c>
      <c r="Z1741">
        <f t="shared" si="194"/>
        <v>0</v>
      </c>
      <c r="AA1741">
        <f t="shared" si="195"/>
        <v>1</v>
      </c>
      <c r="AB1741">
        <v>0</v>
      </c>
      <c r="AC1741">
        <v>0</v>
      </c>
      <c r="AD1741">
        <v>1</v>
      </c>
      <c r="AE1741">
        <v>47.583199999999998</v>
      </c>
      <c r="AF1741">
        <v>-122.399</v>
      </c>
      <c r="AG1741">
        <v>1010</v>
      </c>
      <c r="AH1741">
        <v>3621</v>
      </c>
    </row>
    <row r="1742" spans="1:34" x14ac:dyDescent="0.3">
      <c r="A1742">
        <v>2115200160</v>
      </c>
      <c r="B1742" t="s">
        <v>150</v>
      </c>
      <c r="C1742" s="1" t="str">
        <f t="shared" si="189"/>
        <v>2014</v>
      </c>
      <c r="D1742">
        <f t="shared" si="190"/>
        <v>0</v>
      </c>
      <c r="E1742">
        <v>0</v>
      </c>
      <c r="F1742">
        <v>445000</v>
      </c>
      <c r="G1742">
        <v>4</v>
      </c>
      <c r="H1742">
        <v>2.5</v>
      </c>
      <c r="I1742">
        <v>2340</v>
      </c>
      <c r="J1742">
        <v>3784</v>
      </c>
      <c r="K1742">
        <v>2</v>
      </c>
      <c r="L1742">
        <v>0</v>
      </c>
      <c r="M1742">
        <v>0</v>
      </c>
      <c r="N1742">
        <v>3</v>
      </c>
      <c r="O1742">
        <v>8</v>
      </c>
      <c r="P1742">
        <v>2340</v>
      </c>
      <c r="Q1742">
        <v>0</v>
      </c>
      <c r="R1742">
        <f t="shared" si="191"/>
        <v>0</v>
      </c>
      <c r="S1742">
        <v>0</v>
      </c>
      <c r="T1742">
        <v>2008</v>
      </c>
      <c r="U1742">
        <v>0</v>
      </c>
      <c r="V1742">
        <f t="shared" si="192"/>
        <v>0</v>
      </c>
      <c r="W1742">
        <v>0</v>
      </c>
      <c r="X1742">
        <v>98106</v>
      </c>
      <c r="Y1742">
        <f t="shared" si="193"/>
        <v>0</v>
      </c>
      <c r="Z1742">
        <f t="shared" si="194"/>
        <v>0</v>
      </c>
      <c r="AA1742">
        <f t="shared" si="195"/>
        <v>1</v>
      </c>
      <c r="AB1742">
        <v>0</v>
      </c>
      <c r="AC1742">
        <v>0</v>
      </c>
      <c r="AD1742">
        <v>1</v>
      </c>
      <c r="AE1742">
        <v>47.534999999999997</v>
      </c>
      <c r="AF1742">
        <v>-122.348</v>
      </c>
      <c r="AG1742">
        <v>1730</v>
      </c>
      <c r="AH1742">
        <v>4000</v>
      </c>
    </row>
    <row r="1743" spans="1:34" x14ac:dyDescent="0.3">
      <c r="A1743">
        <v>5095600310</v>
      </c>
      <c r="B1743" t="s">
        <v>103</v>
      </c>
      <c r="C1743" s="1" t="str">
        <f t="shared" si="189"/>
        <v>2014</v>
      </c>
      <c r="D1743">
        <f t="shared" si="190"/>
        <v>0</v>
      </c>
      <c r="E1743">
        <v>0</v>
      </c>
      <c r="F1743">
        <v>379500</v>
      </c>
      <c r="G1743">
        <v>3</v>
      </c>
      <c r="H1743">
        <v>2.25</v>
      </c>
      <c r="I1743">
        <v>2070</v>
      </c>
      <c r="J1743">
        <v>14196</v>
      </c>
      <c r="K1743">
        <v>2</v>
      </c>
      <c r="L1743">
        <v>0</v>
      </c>
      <c r="M1743">
        <v>0</v>
      </c>
      <c r="N1743">
        <v>3</v>
      </c>
      <c r="O1743">
        <v>7</v>
      </c>
      <c r="P1743">
        <v>2070</v>
      </c>
      <c r="Q1743">
        <v>0</v>
      </c>
      <c r="R1743">
        <f t="shared" si="191"/>
        <v>0</v>
      </c>
      <c r="S1743">
        <v>0</v>
      </c>
      <c r="T1743">
        <v>1989</v>
      </c>
      <c r="U1743">
        <v>0</v>
      </c>
      <c r="V1743">
        <f t="shared" si="192"/>
        <v>0</v>
      </c>
      <c r="W1743">
        <v>0</v>
      </c>
      <c r="X1743">
        <v>98059</v>
      </c>
      <c r="Y1743">
        <f t="shared" si="193"/>
        <v>0</v>
      </c>
      <c r="Z1743">
        <f t="shared" si="194"/>
        <v>1</v>
      </c>
      <c r="AA1743">
        <f t="shared" si="195"/>
        <v>0</v>
      </c>
      <c r="AB1743">
        <v>0</v>
      </c>
      <c r="AC1743">
        <v>1</v>
      </c>
      <c r="AD1743">
        <v>0</v>
      </c>
      <c r="AE1743">
        <v>47.4617</v>
      </c>
      <c r="AF1743">
        <v>-122.07</v>
      </c>
      <c r="AG1743">
        <v>1550</v>
      </c>
      <c r="AH1743">
        <v>13860</v>
      </c>
    </row>
    <row r="1744" spans="1:34" x14ac:dyDescent="0.3">
      <c r="A1744">
        <v>5402100045</v>
      </c>
      <c r="B1744" t="s">
        <v>65</v>
      </c>
      <c r="C1744" s="1" t="str">
        <f t="shared" si="189"/>
        <v>2015</v>
      </c>
      <c r="D1744">
        <f t="shared" si="190"/>
        <v>1</v>
      </c>
      <c r="E1744">
        <v>1</v>
      </c>
      <c r="F1744">
        <v>189950</v>
      </c>
      <c r="G1744">
        <v>4</v>
      </c>
      <c r="H1744">
        <v>2</v>
      </c>
      <c r="I1744">
        <v>1910</v>
      </c>
      <c r="J1744">
        <v>4225</v>
      </c>
      <c r="K1744">
        <v>1</v>
      </c>
      <c r="L1744">
        <v>0</v>
      </c>
      <c r="M1744">
        <v>0</v>
      </c>
      <c r="N1744">
        <v>4</v>
      </c>
      <c r="O1744">
        <v>6</v>
      </c>
      <c r="P1744">
        <v>910</v>
      </c>
      <c r="Q1744">
        <v>1000</v>
      </c>
      <c r="R1744">
        <f t="shared" si="191"/>
        <v>1</v>
      </c>
      <c r="S1744">
        <v>1</v>
      </c>
      <c r="T1744">
        <v>1919</v>
      </c>
      <c r="U1744">
        <v>0</v>
      </c>
      <c r="V1744">
        <f t="shared" si="192"/>
        <v>0</v>
      </c>
      <c r="W1744">
        <v>0</v>
      </c>
      <c r="X1744">
        <v>98001</v>
      </c>
      <c r="Y1744">
        <f t="shared" si="193"/>
        <v>1</v>
      </c>
      <c r="Z1744">
        <f t="shared" si="194"/>
        <v>0</v>
      </c>
      <c r="AA1744">
        <f t="shared" si="195"/>
        <v>0</v>
      </c>
      <c r="AB1744">
        <v>1</v>
      </c>
      <c r="AC1744">
        <v>0</v>
      </c>
      <c r="AD1744">
        <v>0</v>
      </c>
      <c r="AE1744">
        <v>47.308399999999999</v>
      </c>
      <c r="AF1744">
        <v>-122.23399999999999</v>
      </c>
      <c r="AG1744">
        <v>1060</v>
      </c>
      <c r="AH1744">
        <v>4800</v>
      </c>
    </row>
    <row r="1745" spans="1:34" x14ac:dyDescent="0.3">
      <c r="A1745">
        <v>2258500049</v>
      </c>
      <c r="B1745" t="s">
        <v>96</v>
      </c>
      <c r="C1745" s="1" t="str">
        <f t="shared" si="189"/>
        <v>2014</v>
      </c>
      <c r="D1745">
        <f t="shared" si="190"/>
        <v>0</v>
      </c>
      <c r="E1745">
        <v>0</v>
      </c>
      <c r="F1745">
        <v>469000</v>
      </c>
      <c r="G1745">
        <v>3</v>
      </c>
      <c r="H1745">
        <v>1</v>
      </c>
      <c r="I1745">
        <v>950</v>
      </c>
      <c r="J1745">
        <v>4250</v>
      </c>
      <c r="K1745">
        <v>1.5</v>
      </c>
      <c r="L1745">
        <v>0</v>
      </c>
      <c r="M1745">
        <v>0</v>
      </c>
      <c r="N1745">
        <v>5</v>
      </c>
      <c r="O1745">
        <v>6</v>
      </c>
      <c r="P1745">
        <v>950</v>
      </c>
      <c r="Q1745">
        <v>0</v>
      </c>
      <c r="R1745">
        <f t="shared" si="191"/>
        <v>0</v>
      </c>
      <c r="S1745">
        <v>0</v>
      </c>
      <c r="T1745">
        <v>1948</v>
      </c>
      <c r="U1745">
        <v>0</v>
      </c>
      <c r="V1745">
        <f t="shared" si="192"/>
        <v>0</v>
      </c>
      <c r="W1745">
        <v>0</v>
      </c>
      <c r="X1745">
        <v>98122</v>
      </c>
      <c r="Y1745">
        <f t="shared" si="193"/>
        <v>0</v>
      </c>
      <c r="Z1745">
        <f t="shared" si="194"/>
        <v>0</v>
      </c>
      <c r="AA1745">
        <f t="shared" si="195"/>
        <v>1</v>
      </c>
      <c r="AB1745">
        <v>0</v>
      </c>
      <c r="AC1745">
        <v>0</v>
      </c>
      <c r="AD1745">
        <v>1</v>
      </c>
      <c r="AE1745">
        <v>47.609000000000002</v>
      </c>
      <c r="AF1745">
        <v>-122.307</v>
      </c>
      <c r="AG1745">
        <v>2130</v>
      </c>
      <c r="AH1745">
        <v>5120</v>
      </c>
    </row>
    <row r="1746" spans="1:34" x14ac:dyDescent="0.3">
      <c r="A1746">
        <v>626100023</v>
      </c>
      <c r="B1746" t="s">
        <v>108</v>
      </c>
      <c r="C1746" s="1" t="str">
        <f t="shared" si="189"/>
        <v>2014</v>
      </c>
      <c r="D1746">
        <f t="shared" si="190"/>
        <v>0</v>
      </c>
      <c r="E1746">
        <v>0</v>
      </c>
      <c r="F1746">
        <v>600000</v>
      </c>
      <c r="G1746">
        <v>5</v>
      </c>
      <c r="H1746">
        <v>2.75</v>
      </c>
      <c r="I1746">
        <v>2910</v>
      </c>
      <c r="J1746">
        <v>53898</v>
      </c>
      <c r="K1746">
        <v>1</v>
      </c>
      <c r="L1746">
        <v>0</v>
      </c>
      <c r="M1746">
        <v>0</v>
      </c>
      <c r="N1746">
        <v>5</v>
      </c>
      <c r="O1746">
        <v>7</v>
      </c>
      <c r="P1746">
        <v>1510</v>
      </c>
      <c r="Q1746">
        <v>1400</v>
      </c>
      <c r="R1746">
        <f t="shared" si="191"/>
        <v>1</v>
      </c>
      <c r="S1746">
        <v>1</v>
      </c>
      <c r="T1746">
        <v>1979</v>
      </c>
      <c r="U1746">
        <v>0</v>
      </c>
      <c r="V1746">
        <f t="shared" si="192"/>
        <v>0</v>
      </c>
      <c r="W1746">
        <v>0</v>
      </c>
      <c r="X1746">
        <v>98077</v>
      </c>
      <c r="Y1746">
        <f t="shared" si="193"/>
        <v>0</v>
      </c>
      <c r="Z1746">
        <f t="shared" si="194"/>
        <v>1</v>
      </c>
      <c r="AA1746">
        <f t="shared" si="195"/>
        <v>0</v>
      </c>
      <c r="AB1746">
        <v>0</v>
      </c>
      <c r="AC1746">
        <v>1</v>
      </c>
      <c r="AD1746">
        <v>0</v>
      </c>
      <c r="AE1746">
        <v>47.720100000000002</v>
      </c>
      <c r="AF1746">
        <v>-122.062</v>
      </c>
      <c r="AG1746">
        <v>3210</v>
      </c>
      <c r="AH1746">
        <v>216928</v>
      </c>
    </row>
    <row r="1747" spans="1:34" x14ac:dyDescent="0.3">
      <c r="A1747">
        <v>4309720160</v>
      </c>
      <c r="B1747" t="s">
        <v>279</v>
      </c>
      <c r="C1747" s="1" t="str">
        <f t="shared" si="189"/>
        <v>2014</v>
      </c>
      <c r="D1747">
        <f t="shared" si="190"/>
        <v>0</v>
      </c>
      <c r="E1747">
        <v>0</v>
      </c>
      <c r="F1747">
        <v>785000</v>
      </c>
      <c r="G1747">
        <v>3</v>
      </c>
      <c r="H1747">
        <v>2.5</v>
      </c>
      <c r="I1747">
        <v>2930</v>
      </c>
      <c r="J1747">
        <v>33981</v>
      </c>
      <c r="K1747">
        <v>2</v>
      </c>
      <c r="L1747">
        <v>0</v>
      </c>
      <c r="M1747">
        <v>2</v>
      </c>
      <c r="N1747">
        <v>3</v>
      </c>
      <c r="O1747">
        <v>9</v>
      </c>
      <c r="P1747">
        <v>2930</v>
      </c>
      <c r="Q1747">
        <v>0</v>
      </c>
      <c r="R1747">
        <f t="shared" si="191"/>
        <v>0</v>
      </c>
      <c r="S1747">
        <v>0</v>
      </c>
      <c r="T1747">
        <v>2000</v>
      </c>
      <c r="U1747">
        <v>0</v>
      </c>
      <c r="V1747">
        <f t="shared" si="192"/>
        <v>0</v>
      </c>
      <c r="W1747">
        <v>0</v>
      </c>
      <c r="X1747">
        <v>98059</v>
      </c>
      <c r="Y1747">
        <f t="shared" si="193"/>
        <v>0</v>
      </c>
      <c r="Z1747">
        <f t="shared" si="194"/>
        <v>1</v>
      </c>
      <c r="AA1747">
        <f t="shared" si="195"/>
        <v>0</v>
      </c>
      <c r="AB1747">
        <v>0</v>
      </c>
      <c r="AC1747">
        <v>1</v>
      </c>
      <c r="AD1747">
        <v>0</v>
      </c>
      <c r="AE1747">
        <v>47.515099999999997</v>
      </c>
      <c r="AF1747">
        <v>-122.12</v>
      </c>
      <c r="AG1747">
        <v>3720</v>
      </c>
      <c r="AH1747">
        <v>35230</v>
      </c>
    </row>
    <row r="1748" spans="1:34" x14ac:dyDescent="0.3">
      <c r="A1748">
        <v>1843100070</v>
      </c>
      <c r="B1748" t="s">
        <v>154</v>
      </c>
      <c r="C1748" s="1" t="str">
        <f t="shared" si="189"/>
        <v>2015</v>
      </c>
      <c r="D1748">
        <f t="shared" si="190"/>
        <v>1</v>
      </c>
      <c r="E1748">
        <v>1</v>
      </c>
      <c r="F1748">
        <v>372000</v>
      </c>
      <c r="G1748">
        <v>4</v>
      </c>
      <c r="H1748">
        <v>2.75</v>
      </c>
      <c r="I1748">
        <v>2610</v>
      </c>
      <c r="J1748">
        <v>8967</v>
      </c>
      <c r="K1748">
        <v>2</v>
      </c>
      <c r="L1748">
        <v>0</v>
      </c>
      <c r="M1748">
        <v>0</v>
      </c>
      <c r="N1748">
        <v>4</v>
      </c>
      <c r="O1748">
        <v>8</v>
      </c>
      <c r="P1748">
        <v>2610</v>
      </c>
      <c r="Q1748">
        <v>0</v>
      </c>
      <c r="R1748">
        <f t="shared" si="191"/>
        <v>0</v>
      </c>
      <c r="S1748">
        <v>0</v>
      </c>
      <c r="T1748">
        <v>1990</v>
      </c>
      <c r="U1748">
        <v>0</v>
      </c>
      <c r="V1748">
        <f t="shared" si="192"/>
        <v>0</v>
      </c>
      <c r="W1748">
        <v>0</v>
      </c>
      <c r="X1748">
        <v>98042</v>
      </c>
      <c r="Y1748">
        <f t="shared" si="193"/>
        <v>1</v>
      </c>
      <c r="Z1748">
        <f t="shared" si="194"/>
        <v>0</v>
      </c>
      <c r="AA1748">
        <f t="shared" si="195"/>
        <v>0</v>
      </c>
      <c r="AB1748">
        <v>1</v>
      </c>
      <c r="AC1748">
        <v>0</v>
      </c>
      <c r="AD1748">
        <v>0</v>
      </c>
      <c r="AE1748">
        <v>47.374699999999997</v>
      </c>
      <c r="AF1748">
        <v>-122.124</v>
      </c>
      <c r="AG1748">
        <v>2390</v>
      </c>
      <c r="AH1748">
        <v>7852</v>
      </c>
    </row>
    <row r="1749" spans="1:34" x14ac:dyDescent="0.3">
      <c r="A1749">
        <v>4307350520</v>
      </c>
      <c r="B1749" t="s">
        <v>24</v>
      </c>
      <c r="C1749" s="1" t="str">
        <f t="shared" si="189"/>
        <v>2015</v>
      </c>
      <c r="D1749">
        <f t="shared" si="190"/>
        <v>1</v>
      </c>
      <c r="E1749">
        <v>1</v>
      </c>
      <c r="F1749">
        <v>445000</v>
      </c>
      <c r="G1749">
        <v>5</v>
      </c>
      <c r="H1749">
        <v>3</v>
      </c>
      <c r="I1749">
        <v>3880</v>
      </c>
      <c r="J1749">
        <v>7180</v>
      </c>
      <c r="K1749">
        <v>2</v>
      </c>
      <c r="L1749">
        <v>0</v>
      </c>
      <c r="M1749">
        <v>0</v>
      </c>
      <c r="N1749">
        <v>3</v>
      </c>
      <c r="O1749">
        <v>7</v>
      </c>
      <c r="P1749">
        <v>3880</v>
      </c>
      <c r="Q1749">
        <v>0</v>
      </c>
      <c r="R1749">
        <f t="shared" si="191"/>
        <v>0</v>
      </c>
      <c r="S1749">
        <v>0</v>
      </c>
      <c r="T1749">
        <v>2004</v>
      </c>
      <c r="U1749">
        <v>0</v>
      </c>
      <c r="V1749">
        <f t="shared" si="192"/>
        <v>0</v>
      </c>
      <c r="W1749">
        <v>0</v>
      </c>
      <c r="X1749">
        <v>98056</v>
      </c>
      <c r="Y1749">
        <f t="shared" si="193"/>
        <v>0</v>
      </c>
      <c r="Z1749">
        <f t="shared" si="194"/>
        <v>1</v>
      </c>
      <c r="AA1749">
        <f t="shared" si="195"/>
        <v>0</v>
      </c>
      <c r="AB1749">
        <v>0</v>
      </c>
      <c r="AC1749">
        <v>1</v>
      </c>
      <c r="AD1749">
        <v>0</v>
      </c>
      <c r="AE1749">
        <v>47.479700000000001</v>
      </c>
      <c r="AF1749">
        <v>-122.179</v>
      </c>
      <c r="AG1749">
        <v>2160</v>
      </c>
      <c r="AH1749">
        <v>4793</v>
      </c>
    </row>
    <row r="1750" spans="1:34" x14ac:dyDescent="0.3">
      <c r="A1750">
        <v>5561401260</v>
      </c>
      <c r="B1750" t="s">
        <v>167</v>
      </c>
      <c r="C1750" s="1" t="str">
        <f t="shared" si="189"/>
        <v>2014</v>
      </c>
      <c r="D1750">
        <f t="shared" si="190"/>
        <v>0</v>
      </c>
      <c r="E1750">
        <v>0</v>
      </c>
      <c r="F1750">
        <v>508000</v>
      </c>
      <c r="G1750">
        <v>4</v>
      </c>
      <c r="H1750">
        <v>2.25</v>
      </c>
      <c r="I1750">
        <v>3320</v>
      </c>
      <c r="J1750">
        <v>53392</v>
      </c>
      <c r="K1750">
        <v>2</v>
      </c>
      <c r="L1750">
        <v>0</v>
      </c>
      <c r="M1750">
        <v>0</v>
      </c>
      <c r="N1750">
        <v>4</v>
      </c>
      <c r="O1750">
        <v>8</v>
      </c>
      <c r="P1750">
        <v>2000</v>
      </c>
      <c r="Q1750">
        <v>1320</v>
      </c>
      <c r="R1750">
        <f t="shared" si="191"/>
        <v>1</v>
      </c>
      <c r="S1750">
        <v>1</v>
      </c>
      <c r="T1750">
        <v>1986</v>
      </c>
      <c r="U1750">
        <v>0</v>
      </c>
      <c r="V1750">
        <f t="shared" si="192"/>
        <v>0</v>
      </c>
      <c r="W1750">
        <v>0</v>
      </c>
      <c r="X1750">
        <v>98027</v>
      </c>
      <c r="Y1750">
        <f t="shared" si="193"/>
        <v>1</v>
      </c>
      <c r="Z1750">
        <f t="shared" si="194"/>
        <v>0</v>
      </c>
      <c r="AA1750">
        <f t="shared" si="195"/>
        <v>0</v>
      </c>
      <c r="AB1750">
        <v>1</v>
      </c>
      <c r="AC1750">
        <v>0</v>
      </c>
      <c r="AD1750">
        <v>0</v>
      </c>
      <c r="AE1750">
        <v>47.4724</v>
      </c>
      <c r="AF1750">
        <v>-122.014</v>
      </c>
      <c r="AG1750">
        <v>3230</v>
      </c>
      <c r="AH1750">
        <v>43129</v>
      </c>
    </row>
    <row r="1751" spans="1:34" x14ac:dyDescent="0.3">
      <c r="A1751">
        <v>2883200966</v>
      </c>
      <c r="B1751" t="s">
        <v>238</v>
      </c>
      <c r="C1751" s="1" t="str">
        <f t="shared" si="189"/>
        <v>2015</v>
      </c>
      <c r="D1751">
        <f t="shared" si="190"/>
        <v>1</v>
      </c>
      <c r="E1751">
        <v>1</v>
      </c>
      <c r="F1751">
        <v>780000</v>
      </c>
      <c r="G1751">
        <v>5</v>
      </c>
      <c r="H1751">
        <v>1.5</v>
      </c>
      <c r="I1751">
        <v>1940</v>
      </c>
      <c r="J1751">
        <v>4800</v>
      </c>
      <c r="K1751">
        <v>2</v>
      </c>
      <c r="L1751">
        <v>0</v>
      </c>
      <c r="M1751">
        <v>0</v>
      </c>
      <c r="N1751">
        <v>3</v>
      </c>
      <c r="O1751">
        <v>8</v>
      </c>
      <c r="P1751">
        <v>1940</v>
      </c>
      <c r="Q1751">
        <v>0</v>
      </c>
      <c r="R1751">
        <f t="shared" si="191"/>
        <v>0</v>
      </c>
      <c r="S1751">
        <v>0</v>
      </c>
      <c r="T1751">
        <v>1905</v>
      </c>
      <c r="U1751">
        <v>0</v>
      </c>
      <c r="V1751">
        <f t="shared" si="192"/>
        <v>0</v>
      </c>
      <c r="W1751">
        <v>0</v>
      </c>
      <c r="X1751">
        <v>98103</v>
      </c>
      <c r="Y1751">
        <f t="shared" si="193"/>
        <v>0</v>
      </c>
      <c r="Z1751">
        <f t="shared" si="194"/>
        <v>0</v>
      </c>
      <c r="AA1751">
        <f t="shared" si="195"/>
        <v>1</v>
      </c>
      <c r="AB1751">
        <v>0</v>
      </c>
      <c r="AC1751">
        <v>0</v>
      </c>
      <c r="AD1751">
        <v>1</v>
      </c>
      <c r="AE1751">
        <v>47.6845</v>
      </c>
      <c r="AF1751">
        <v>-122.33199999999999</v>
      </c>
      <c r="AG1751">
        <v>1750</v>
      </c>
      <c r="AH1751">
        <v>4800</v>
      </c>
    </row>
    <row r="1752" spans="1:34" x14ac:dyDescent="0.3">
      <c r="A1752">
        <v>7214800240</v>
      </c>
      <c r="B1752" t="s">
        <v>88</v>
      </c>
      <c r="C1752" s="1" t="str">
        <f t="shared" si="189"/>
        <v>2015</v>
      </c>
      <c r="D1752">
        <f t="shared" si="190"/>
        <v>1</v>
      </c>
      <c r="E1752">
        <v>1</v>
      </c>
      <c r="F1752">
        <v>541100</v>
      </c>
      <c r="G1752">
        <v>4</v>
      </c>
      <c r="H1752">
        <v>2.25</v>
      </c>
      <c r="I1752">
        <v>2510</v>
      </c>
      <c r="J1752">
        <v>9800</v>
      </c>
      <c r="K1752">
        <v>2</v>
      </c>
      <c r="L1752">
        <v>0</v>
      </c>
      <c r="M1752">
        <v>0</v>
      </c>
      <c r="N1752">
        <v>3</v>
      </c>
      <c r="O1752">
        <v>9</v>
      </c>
      <c r="P1752">
        <v>2510</v>
      </c>
      <c r="Q1752">
        <v>0</v>
      </c>
      <c r="R1752">
        <f t="shared" si="191"/>
        <v>0</v>
      </c>
      <c r="S1752">
        <v>0</v>
      </c>
      <c r="T1752">
        <v>1978</v>
      </c>
      <c r="U1752">
        <v>0</v>
      </c>
      <c r="V1752">
        <f t="shared" si="192"/>
        <v>0</v>
      </c>
      <c r="W1752">
        <v>0</v>
      </c>
      <c r="X1752">
        <v>98072</v>
      </c>
      <c r="Y1752">
        <f t="shared" si="193"/>
        <v>0</v>
      </c>
      <c r="Z1752">
        <f t="shared" si="194"/>
        <v>1</v>
      </c>
      <c r="AA1752">
        <f t="shared" si="195"/>
        <v>0</v>
      </c>
      <c r="AB1752">
        <v>0</v>
      </c>
      <c r="AC1752">
        <v>1</v>
      </c>
      <c r="AD1752">
        <v>0</v>
      </c>
      <c r="AE1752">
        <v>47.753</v>
      </c>
      <c r="AF1752">
        <v>-122.145</v>
      </c>
      <c r="AG1752">
        <v>2440</v>
      </c>
      <c r="AH1752">
        <v>11000</v>
      </c>
    </row>
    <row r="1753" spans="1:34" x14ac:dyDescent="0.3">
      <c r="A1753">
        <v>3629920860</v>
      </c>
      <c r="B1753" t="s">
        <v>85</v>
      </c>
      <c r="C1753" s="1" t="str">
        <f t="shared" si="189"/>
        <v>2015</v>
      </c>
      <c r="D1753">
        <f t="shared" si="190"/>
        <v>1</v>
      </c>
      <c r="E1753">
        <v>1</v>
      </c>
      <c r="F1753">
        <v>729000</v>
      </c>
      <c r="G1753">
        <v>4</v>
      </c>
      <c r="H1753">
        <v>2.5</v>
      </c>
      <c r="I1753">
        <v>2660</v>
      </c>
      <c r="J1753">
        <v>5608</v>
      </c>
      <c r="K1753">
        <v>2</v>
      </c>
      <c r="L1753">
        <v>0</v>
      </c>
      <c r="M1753">
        <v>0</v>
      </c>
      <c r="N1753">
        <v>3</v>
      </c>
      <c r="O1753">
        <v>9</v>
      </c>
      <c r="P1753">
        <v>2660</v>
      </c>
      <c r="Q1753">
        <v>0</v>
      </c>
      <c r="R1753">
        <f t="shared" si="191"/>
        <v>0</v>
      </c>
      <c r="S1753">
        <v>0</v>
      </c>
      <c r="T1753">
        <v>2003</v>
      </c>
      <c r="U1753">
        <v>0</v>
      </c>
      <c r="V1753">
        <f t="shared" si="192"/>
        <v>0</v>
      </c>
      <c r="W1753">
        <v>0</v>
      </c>
      <c r="X1753">
        <v>98029</v>
      </c>
      <c r="Y1753">
        <f t="shared" si="193"/>
        <v>1</v>
      </c>
      <c r="Z1753">
        <f t="shared" si="194"/>
        <v>0</v>
      </c>
      <c r="AA1753">
        <f t="shared" si="195"/>
        <v>0</v>
      </c>
      <c r="AB1753">
        <v>1</v>
      </c>
      <c r="AC1753">
        <v>0</v>
      </c>
      <c r="AD1753">
        <v>0</v>
      </c>
      <c r="AE1753">
        <v>47.544899999999998</v>
      </c>
      <c r="AF1753">
        <v>-121.995</v>
      </c>
      <c r="AG1753">
        <v>3010</v>
      </c>
      <c r="AH1753">
        <v>5608</v>
      </c>
    </row>
    <row r="1754" spans="1:34" x14ac:dyDescent="0.3">
      <c r="A1754">
        <v>1320069179</v>
      </c>
      <c r="B1754" t="s">
        <v>125</v>
      </c>
      <c r="C1754" s="1" t="str">
        <f t="shared" si="189"/>
        <v>2014</v>
      </c>
      <c r="D1754">
        <f t="shared" si="190"/>
        <v>0</v>
      </c>
      <c r="E1754">
        <v>0</v>
      </c>
      <c r="F1754">
        <v>397000</v>
      </c>
      <c r="G1754">
        <v>3</v>
      </c>
      <c r="H1754">
        <v>2</v>
      </c>
      <c r="I1754">
        <v>1710</v>
      </c>
      <c r="J1754">
        <v>134489</v>
      </c>
      <c r="K1754">
        <v>1</v>
      </c>
      <c r="L1754">
        <v>0</v>
      </c>
      <c r="M1754">
        <v>2</v>
      </c>
      <c r="N1754">
        <v>5</v>
      </c>
      <c r="O1754">
        <v>7</v>
      </c>
      <c r="P1754">
        <v>1710</v>
      </c>
      <c r="Q1754">
        <v>0</v>
      </c>
      <c r="R1754">
        <f t="shared" si="191"/>
        <v>0</v>
      </c>
      <c r="S1754">
        <v>0</v>
      </c>
      <c r="T1754">
        <v>1952</v>
      </c>
      <c r="U1754">
        <v>0</v>
      </c>
      <c r="V1754">
        <f t="shared" si="192"/>
        <v>0</v>
      </c>
      <c r="W1754">
        <v>0</v>
      </c>
      <c r="X1754">
        <v>98022</v>
      </c>
      <c r="Y1754">
        <f t="shared" si="193"/>
        <v>1</v>
      </c>
      <c r="Z1754">
        <f t="shared" si="194"/>
        <v>0</v>
      </c>
      <c r="AA1754">
        <f t="shared" si="195"/>
        <v>0</v>
      </c>
      <c r="AB1754">
        <v>1</v>
      </c>
      <c r="AC1754">
        <v>0</v>
      </c>
      <c r="AD1754">
        <v>0</v>
      </c>
      <c r="AE1754">
        <v>47.220700000000001</v>
      </c>
      <c r="AF1754">
        <v>-121.98399999999999</v>
      </c>
      <c r="AG1754">
        <v>1700</v>
      </c>
      <c r="AH1754">
        <v>63823</v>
      </c>
    </row>
    <row r="1755" spans="1:34" x14ac:dyDescent="0.3">
      <c r="A1755">
        <v>9424400200</v>
      </c>
      <c r="B1755" t="s">
        <v>164</v>
      </c>
      <c r="C1755" s="1" t="str">
        <f t="shared" si="189"/>
        <v>2014</v>
      </c>
      <c r="D1755">
        <f t="shared" si="190"/>
        <v>0</v>
      </c>
      <c r="E1755">
        <v>0</v>
      </c>
      <c r="F1755">
        <v>451555</v>
      </c>
      <c r="G1755">
        <v>2</v>
      </c>
      <c r="H1755">
        <v>1</v>
      </c>
      <c r="I1755">
        <v>1320</v>
      </c>
      <c r="J1755">
        <v>4520</v>
      </c>
      <c r="K1755">
        <v>1</v>
      </c>
      <c r="L1755">
        <v>0</v>
      </c>
      <c r="M1755">
        <v>1</v>
      </c>
      <c r="N1755">
        <v>3</v>
      </c>
      <c r="O1755">
        <v>6</v>
      </c>
      <c r="P1755">
        <v>1320</v>
      </c>
      <c r="Q1755">
        <v>0</v>
      </c>
      <c r="R1755">
        <f t="shared" si="191"/>
        <v>0</v>
      </c>
      <c r="S1755">
        <v>0</v>
      </c>
      <c r="T1755">
        <v>1912</v>
      </c>
      <c r="U1755">
        <v>1971</v>
      </c>
      <c r="V1755">
        <f t="shared" si="192"/>
        <v>1</v>
      </c>
      <c r="W1755">
        <v>1</v>
      </c>
      <c r="X1755">
        <v>98116</v>
      </c>
      <c r="Y1755">
        <f t="shared" si="193"/>
        <v>0</v>
      </c>
      <c r="Z1755">
        <f t="shared" si="194"/>
        <v>0</v>
      </c>
      <c r="AA1755">
        <f t="shared" si="195"/>
        <v>1</v>
      </c>
      <c r="AB1755">
        <v>0</v>
      </c>
      <c r="AC1755">
        <v>0</v>
      </c>
      <c r="AD1755">
        <v>1</v>
      </c>
      <c r="AE1755">
        <v>47.5655</v>
      </c>
      <c r="AF1755">
        <v>-122.39400000000001</v>
      </c>
      <c r="AG1755">
        <v>1420</v>
      </c>
      <c r="AH1755">
        <v>4560</v>
      </c>
    </row>
    <row r="1756" spans="1:34" x14ac:dyDescent="0.3">
      <c r="A1756">
        <v>3500100189</v>
      </c>
      <c r="B1756" t="s">
        <v>205</v>
      </c>
      <c r="C1756" s="1" t="str">
        <f t="shared" si="189"/>
        <v>2014</v>
      </c>
      <c r="D1756">
        <f t="shared" si="190"/>
        <v>0</v>
      </c>
      <c r="E1756">
        <v>0</v>
      </c>
      <c r="F1756">
        <v>300000</v>
      </c>
      <c r="G1756">
        <v>2</v>
      </c>
      <c r="H1756">
        <v>1</v>
      </c>
      <c r="I1756">
        <v>960</v>
      </c>
      <c r="J1756">
        <v>8153</v>
      </c>
      <c r="K1756">
        <v>1</v>
      </c>
      <c r="L1756">
        <v>0</v>
      </c>
      <c r="M1756">
        <v>0</v>
      </c>
      <c r="N1756">
        <v>3</v>
      </c>
      <c r="O1756">
        <v>6</v>
      </c>
      <c r="P1756">
        <v>960</v>
      </c>
      <c r="Q1756">
        <v>0</v>
      </c>
      <c r="R1756">
        <f t="shared" si="191"/>
        <v>0</v>
      </c>
      <c r="S1756">
        <v>0</v>
      </c>
      <c r="T1756">
        <v>1947</v>
      </c>
      <c r="U1756">
        <v>0</v>
      </c>
      <c r="V1756">
        <f t="shared" si="192"/>
        <v>0</v>
      </c>
      <c r="W1756">
        <v>0</v>
      </c>
      <c r="X1756">
        <v>98155</v>
      </c>
      <c r="Y1756">
        <f t="shared" si="193"/>
        <v>0</v>
      </c>
      <c r="Z1756">
        <f t="shared" si="194"/>
        <v>0</v>
      </c>
      <c r="AA1756">
        <f t="shared" si="195"/>
        <v>0</v>
      </c>
      <c r="AB1756">
        <v>0</v>
      </c>
      <c r="AC1756">
        <v>0</v>
      </c>
      <c r="AD1756">
        <v>0</v>
      </c>
      <c r="AE1756">
        <v>47.734099999999998</v>
      </c>
      <c r="AF1756">
        <v>-122.3</v>
      </c>
      <c r="AG1756">
        <v>1160</v>
      </c>
      <c r="AH1756">
        <v>8199</v>
      </c>
    </row>
    <row r="1757" spans="1:34" x14ac:dyDescent="0.3">
      <c r="A1757">
        <v>2787720140</v>
      </c>
      <c r="B1757" t="s">
        <v>72</v>
      </c>
      <c r="C1757" s="1" t="str">
        <f t="shared" si="189"/>
        <v>2015</v>
      </c>
      <c r="D1757">
        <f t="shared" si="190"/>
        <v>1</v>
      </c>
      <c r="E1757">
        <v>1</v>
      </c>
      <c r="F1757">
        <v>416000</v>
      </c>
      <c r="G1757">
        <v>3</v>
      </c>
      <c r="H1757">
        <v>2.5</v>
      </c>
      <c r="I1757">
        <v>1790</v>
      </c>
      <c r="J1757">
        <v>11542</v>
      </c>
      <c r="K1757">
        <v>1</v>
      </c>
      <c r="L1757">
        <v>0</v>
      </c>
      <c r="M1757">
        <v>0</v>
      </c>
      <c r="N1757">
        <v>5</v>
      </c>
      <c r="O1757">
        <v>7</v>
      </c>
      <c r="P1757">
        <v>1190</v>
      </c>
      <c r="Q1757">
        <v>600</v>
      </c>
      <c r="R1757">
        <f t="shared" si="191"/>
        <v>1</v>
      </c>
      <c r="S1757">
        <v>1</v>
      </c>
      <c r="T1757">
        <v>1969</v>
      </c>
      <c r="U1757">
        <v>0</v>
      </c>
      <c r="V1757">
        <f t="shared" si="192"/>
        <v>0</v>
      </c>
      <c r="W1757">
        <v>0</v>
      </c>
      <c r="X1757">
        <v>98059</v>
      </c>
      <c r="Y1757">
        <f t="shared" si="193"/>
        <v>0</v>
      </c>
      <c r="Z1757">
        <f t="shared" si="194"/>
        <v>1</v>
      </c>
      <c r="AA1757">
        <f t="shared" si="195"/>
        <v>0</v>
      </c>
      <c r="AB1757">
        <v>0</v>
      </c>
      <c r="AC1757">
        <v>1</v>
      </c>
      <c r="AD1757">
        <v>0</v>
      </c>
      <c r="AE1757">
        <v>47.5124</v>
      </c>
      <c r="AF1757">
        <v>-122.16</v>
      </c>
      <c r="AG1757">
        <v>1790</v>
      </c>
      <c r="AH1757">
        <v>9131</v>
      </c>
    </row>
    <row r="1758" spans="1:34" x14ac:dyDescent="0.3">
      <c r="A1758">
        <v>3856904740</v>
      </c>
      <c r="B1758" t="s">
        <v>77</v>
      </c>
      <c r="C1758" s="1" t="str">
        <f t="shared" si="189"/>
        <v>2014</v>
      </c>
      <c r="D1758">
        <f t="shared" si="190"/>
        <v>0</v>
      </c>
      <c r="E1758">
        <v>0</v>
      </c>
      <c r="F1758">
        <v>490000</v>
      </c>
      <c r="G1758">
        <v>2</v>
      </c>
      <c r="H1758">
        <v>1</v>
      </c>
      <c r="I1758">
        <v>950</v>
      </c>
      <c r="J1758">
        <v>3060</v>
      </c>
      <c r="K1758">
        <v>1</v>
      </c>
      <c r="L1758">
        <v>0</v>
      </c>
      <c r="M1758">
        <v>0</v>
      </c>
      <c r="N1758">
        <v>3</v>
      </c>
      <c r="O1758">
        <v>6</v>
      </c>
      <c r="P1758">
        <v>810</v>
      </c>
      <c r="Q1758">
        <v>140</v>
      </c>
      <c r="R1758">
        <f t="shared" si="191"/>
        <v>1</v>
      </c>
      <c r="S1758">
        <v>1</v>
      </c>
      <c r="T1758">
        <v>1925</v>
      </c>
      <c r="U1758">
        <v>0</v>
      </c>
      <c r="V1758">
        <f t="shared" si="192"/>
        <v>0</v>
      </c>
      <c r="W1758">
        <v>0</v>
      </c>
      <c r="X1758">
        <v>98105</v>
      </c>
      <c r="Y1758">
        <f t="shared" si="193"/>
        <v>0</v>
      </c>
      <c r="Z1758">
        <f t="shared" si="194"/>
        <v>0</v>
      </c>
      <c r="AA1758">
        <f t="shared" si="195"/>
        <v>1</v>
      </c>
      <c r="AB1758">
        <v>0</v>
      </c>
      <c r="AC1758">
        <v>0</v>
      </c>
      <c r="AD1758">
        <v>1</v>
      </c>
      <c r="AE1758">
        <v>47.669800000000002</v>
      </c>
      <c r="AF1758">
        <v>-122.32299999999999</v>
      </c>
      <c r="AG1758">
        <v>1510</v>
      </c>
      <c r="AH1758">
        <v>3780</v>
      </c>
    </row>
    <row r="1759" spans="1:34" x14ac:dyDescent="0.3">
      <c r="A1759">
        <v>254000445</v>
      </c>
      <c r="B1759" t="s">
        <v>311</v>
      </c>
      <c r="C1759" s="1" t="str">
        <f t="shared" si="189"/>
        <v>2015</v>
      </c>
      <c r="D1759">
        <f t="shared" si="190"/>
        <v>1</v>
      </c>
      <c r="E1759">
        <v>1</v>
      </c>
      <c r="F1759">
        <v>480000</v>
      </c>
      <c r="G1759">
        <v>6</v>
      </c>
      <c r="H1759">
        <v>3.75</v>
      </c>
      <c r="I1759">
        <v>2940</v>
      </c>
      <c r="J1759">
        <v>5054</v>
      </c>
      <c r="K1759">
        <v>2</v>
      </c>
      <c r="L1759">
        <v>0</v>
      </c>
      <c r="M1759">
        <v>0</v>
      </c>
      <c r="N1759">
        <v>3</v>
      </c>
      <c r="O1759">
        <v>7</v>
      </c>
      <c r="P1759">
        <v>2940</v>
      </c>
      <c r="Q1759">
        <v>0</v>
      </c>
      <c r="R1759">
        <f t="shared" si="191"/>
        <v>0</v>
      </c>
      <c r="S1759">
        <v>0</v>
      </c>
      <c r="T1759">
        <v>1942</v>
      </c>
      <c r="U1759">
        <v>2003</v>
      </c>
      <c r="V1759">
        <f t="shared" si="192"/>
        <v>1</v>
      </c>
      <c r="W1759">
        <v>1</v>
      </c>
      <c r="X1759">
        <v>98146</v>
      </c>
      <c r="Y1759">
        <f t="shared" si="193"/>
        <v>0</v>
      </c>
      <c r="Z1759">
        <f t="shared" si="194"/>
        <v>0</v>
      </c>
      <c r="AA1759">
        <f t="shared" si="195"/>
        <v>1</v>
      </c>
      <c r="AB1759">
        <v>0</v>
      </c>
      <c r="AC1759">
        <v>0</v>
      </c>
      <c r="AD1759">
        <v>1</v>
      </c>
      <c r="AE1759">
        <v>47.5122</v>
      </c>
      <c r="AF1759">
        <v>-122.38500000000001</v>
      </c>
      <c r="AG1759">
        <v>1530</v>
      </c>
      <c r="AH1759">
        <v>5320</v>
      </c>
    </row>
    <row r="1760" spans="1:34" x14ac:dyDescent="0.3">
      <c r="A1760">
        <v>6821101837</v>
      </c>
      <c r="B1760" t="s">
        <v>310</v>
      </c>
      <c r="C1760" s="1" t="str">
        <f t="shared" si="189"/>
        <v>2015</v>
      </c>
      <c r="D1760">
        <f t="shared" si="190"/>
        <v>1</v>
      </c>
      <c r="E1760">
        <v>1</v>
      </c>
      <c r="F1760">
        <v>368000</v>
      </c>
      <c r="G1760">
        <v>2</v>
      </c>
      <c r="H1760">
        <v>2</v>
      </c>
      <c r="I1760">
        <v>930</v>
      </c>
      <c r="J1760">
        <v>1662</v>
      </c>
      <c r="K1760">
        <v>1</v>
      </c>
      <c r="L1760">
        <v>0</v>
      </c>
      <c r="M1760">
        <v>0</v>
      </c>
      <c r="N1760">
        <v>3</v>
      </c>
      <c r="O1760">
        <v>7</v>
      </c>
      <c r="P1760">
        <v>670</v>
      </c>
      <c r="Q1760">
        <v>260</v>
      </c>
      <c r="R1760">
        <f t="shared" si="191"/>
        <v>1</v>
      </c>
      <c r="S1760">
        <v>1</v>
      </c>
      <c r="T1760">
        <v>2002</v>
      </c>
      <c r="U1760">
        <v>0</v>
      </c>
      <c r="V1760">
        <f t="shared" si="192"/>
        <v>0</v>
      </c>
      <c r="W1760">
        <v>0</v>
      </c>
      <c r="X1760">
        <v>98199</v>
      </c>
      <c r="Y1760">
        <f t="shared" si="193"/>
        <v>0</v>
      </c>
      <c r="Z1760">
        <f t="shared" si="194"/>
        <v>0</v>
      </c>
      <c r="AA1760">
        <f t="shared" si="195"/>
        <v>0</v>
      </c>
      <c r="AB1760">
        <v>0</v>
      </c>
      <c r="AC1760">
        <v>0</v>
      </c>
      <c r="AD1760">
        <v>0</v>
      </c>
      <c r="AE1760">
        <v>47.651800000000001</v>
      </c>
      <c r="AF1760">
        <v>-122.4</v>
      </c>
      <c r="AG1760">
        <v>1780</v>
      </c>
      <c r="AH1760">
        <v>2343</v>
      </c>
    </row>
    <row r="1761" spans="1:34" x14ac:dyDescent="0.3">
      <c r="A1761">
        <v>5608000700</v>
      </c>
      <c r="B1761" t="s">
        <v>177</v>
      </c>
      <c r="C1761" s="1" t="str">
        <f t="shared" si="189"/>
        <v>2014</v>
      </c>
      <c r="D1761">
        <f t="shared" si="190"/>
        <v>0</v>
      </c>
      <c r="E1761">
        <v>0</v>
      </c>
      <c r="F1761" s="2">
        <v>1038000</v>
      </c>
      <c r="G1761">
        <v>3</v>
      </c>
      <c r="H1761">
        <v>2.5</v>
      </c>
      <c r="I1761">
        <v>4570</v>
      </c>
      <c r="J1761">
        <v>10615</v>
      </c>
      <c r="K1761">
        <v>2</v>
      </c>
      <c r="L1761">
        <v>0</v>
      </c>
      <c r="M1761">
        <v>0</v>
      </c>
      <c r="N1761">
        <v>3</v>
      </c>
      <c r="O1761">
        <v>12</v>
      </c>
      <c r="P1761">
        <v>4570</v>
      </c>
      <c r="Q1761">
        <v>0</v>
      </c>
      <c r="R1761">
        <f t="shared" si="191"/>
        <v>0</v>
      </c>
      <c r="S1761">
        <v>0</v>
      </c>
      <c r="T1761">
        <v>1991</v>
      </c>
      <c r="U1761">
        <v>0</v>
      </c>
      <c r="V1761">
        <f t="shared" si="192"/>
        <v>0</v>
      </c>
      <c r="W1761">
        <v>0</v>
      </c>
      <c r="X1761">
        <v>98027</v>
      </c>
      <c r="Y1761">
        <f t="shared" si="193"/>
        <v>1</v>
      </c>
      <c r="Z1761">
        <f t="shared" si="194"/>
        <v>0</v>
      </c>
      <c r="AA1761">
        <f t="shared" si="195"/>
        <v>0</v>
      </c>
      <c r="AB1761">
        <v>1</v>
      </c>
      <c r="AC1761">
        <v>0</v>
      </c>
      <c r="AD1761">
        <v>0</v>
      </c>
      <c r="AE1761">
        <v>47.5533</v>
      </c>
      <c r="AF1761">
        <v>-122.09699999999999</v>
      </c>
      <c r="AG1761">
        <v>3860</v>
      </c>
      <c r="AH1761">
        <v>11576</v>
      </c>
    </row>
    <row r="1762" spans="1:34" x14ac:dyDescent="0.3">
      <c r="A1762">
        <v>7784400060</v>
      </c>
      <c r="B1762" t="s">
        <v>289</v>
      </c>
      <c r="C1762" s="1" t="str">
        <f t="shared" si="189"/>
        <v>2015</v>
      </c>
      <c r="D1762">
        <f t="shared" si="190"/>
        <v>1</v>
      </c>
      <c r="E1762">
        <v>1</v>
      </c>
      <c r="F1762">
        <v>545000</v>
      </c>
      <c r="G1762">
        <v>3</v>
      </c>
      <c r="H1762">
        <v>2.5</v>
      </c>
      <c r="I1762">
        <v>2370</v>
      </c>
      <c r="J1762">
        <v>9000</v>
      </c>
      <c r="K1762">
        <v>1</v>
      </c>
      <c r="L1762">
        <v>0</v>
      </c>
      <c r="M1762">
        <v>3</v>
      </c>
      <c r="N1762">
        <v>4</v>
      </c>
      <c r="O1762">
        <v>8</v>
      </c>
      <c r="P1762">
        <v>1570</v>
      </c>
      <c r="Q1762">
        <v>800</v>
      </c>
      <c r="R1762">
        <f t="shared" si="191"/>
        <v>1</v>
      </c>
      <c r="S1762">
        <v>1</v>
      </c>
      <c r="T1762">
        <v>1952</v>
      </c>
      <c r="U1762">
        <v>0</v>
      </c>
      <c r="V1762">
        <f t="shared" si="192"/>
        <v>0</v>
      </c>
      <c r="W1762">
        <v>0</v>
      </c>
      <c r="X1762">
        <v>98146</v>
      </c>
      <c r="Y1762">
        <f t="shared" si="193"/>
        <v>0</v>
      </c>
      <c r="Z1762">
        <f t="shared" si="194"/>
        <v>0</v>
      </c>
      <c r="AA1762">
        <f t="shared" si="195"/>
        <v>1</v>
      </c>
      <c r="AB1762">
        <v>0</v>
      </c>
      <c r="AC1762">
        <v>0</v>
      </c>
      <c r="AD1762">
        <v>1</v>
      </c>
      <c r="AE1762">
        <v>47.492199999999997</v>
      </c>
      <c r="AF1762">
        <v>-122.36499999999999</v>
      </c>
      <c r="AG1762">
        <v>2120</v>
      </c>
      <c r="AH1762">
        <v>9500</v>
      </c>
    </row>
    <row r="1763" spans="1:34" x14ac:dyDescent="0.3">
      <c r="A1763">
        <v>3295610350</v>
      </c>
      <c r="B1763" t="s">
        <v>92</v>
      </c>
      <c r="C1763" s="1" t="str">
        <f t="shared" si="189"/>
        <v>2015</v>
      </c>
      <c r="D1763">
        <f t="shared" si="190"/>
        <v>1</v>
      </c>
      <c r="E1763">
        <v>1</v>
      </c>
      <c r="F1763">
        <v>850000</v>
      </c>
      <c r="G1763">
        <v>5</v>
      </c>
      <c r="H1763">
        <v>2.75</v>
      </c>
      <c r="I1763">
        <v>3430</v>
      </c>
      <c r="J1763">
        <v>15119</v>
      </c>
      <c r="K1763">
        <v>2</v>
      </c>
      <c r="L1763">
        <v>0</v>
      </c>
      <c r="M1763">
        <v>0</v>
      </c>
      <c r="N1763">
        <v>3</v>
      </c>
      <c r="O1763">
        <v>10</v>
      </c>
      <c r="P1763">
        <v>3430</v>
      </c>
      <c r="Q1763">
        <v>0</v>
      </c>
      <c r="R1763">
        <f t="shared" si="191"/>
        <v>0</v>
      </c>
      <c r="S1763">
        <v>0</v>
      </c>
      <c r="T1763">
        <v>1998</v>
      </c>
      <c r="U1763">
        <v>0</v>
      </c>
      <c r="V1763">
        <f t="shared" si="192"/>
        <v>0</v>
      </c>
      <c r="W1763">
        <v>0</v>
      </c>
      <c r="X1763">
        <v>98075</v>
      </c>
      <c r="Y1763">
        <f t="shared" si="193"/>
        <v>0</v>
      </c>
      <c r="Z1763">
        <f t="shared" si="194"/>
        <v>1</v>
      </c>
      <c r="AA1763">
        <f t="shared" si="195"/>
        <v>0</v>
      </c>
      <c r="AB1763">
        <v>0</v>
      </c>
      <c r="AC1763">
        <v>1</v>
      </c>
      <c r="AD1763">
        <v>0</v>
      </c>
      <c r="AE1763">
        <v>47.567799999999998</v>
      </c>
      <c r="AF1763">
        <v>-122.032</v>
      </c>
      <c r="AG1763">
        <v>3430</v>
      </c>
      <c r="AH1763">
        <v>12045</v>
      </c>
    </row>
    <row r="1764" spans="1:34" x14ac:dyDescent="0.3">
      <c r="A1764">
        <v>3260570260</v>
      </c>
      <c r="B1764" t="s">
        <v>228</v>
      </c>
      <c r="C1764" s="1" t="str">
        <f t="shared" si="189"/>
        <v>2014</v>
      </c>
      <c r="D1764">
        <f t="shared" si="190"/>
        <v>0</v>
      </c>
      <c r="E1764">
        <v>0</v>
      </c>
      <c r="F1764">
        <v>550000</v>
      </c>
      <c r="G1764">
        <v>4</v>
      </c>
      <c r="H1764">
        <v>3.5</v>
      </c>
      <c r="I1764">
        <v>3540</v>
      </c>
      <c r="J1764">
        <v>4750</v>
      </c>
      <c r="K1764">
        <v>2</v>
      </c>
      <c r="L1764">
        <v>0</v>
      </c>
      <c r="M1764">
        <v>0</v>
      </c>
      <c r="N1764">
        <v>3</v>
      </c>
      <c r="O1764">
        <v>10</v>
      </c>
      <c r="P1764">
        <v>3540</v>
      </c>
      <c r="Q1764">
        <v>0</v>
      </c>
      <c r="R1764">
        <f t="shared" si="191"/>
        <v>0</v>
      </c>
      <c r="S1764">
        <v>0</v>
      </c>
      <c r="T1764">
        <v>2003</v>
      </c>
      <c r="U1764">
        <v>0</v>
      </c>
      <c r="V1764">
        <f t="shared" si="192"/>
        <v>0</v>
      </c>
      <c r="W1764">
        <v>0</v>
      </c>
      <c r="X1764">
        <v>98055</v>
      </c>
      <c r="Y1764">
        <f t="shared" si="193"/>
        <v>0</v>
      </c>
      <c r="Z1764">
        <f t="shared" si="194"/>
        <v>1</v>
      </c>
      <c r="AA1764">
        <f t="shared" si="195"/>
        <v>0</v>
      </c>
      <c r="AB1764">
        <v>0</v>
      </c>
      <c r="AC1764">
        <v>1</v>
      </c>
      <c r="AD1764">
        <v>0</v>
      </c>
      <c r="AE1764">
        <v>47.472999999999999</v>
      </c>
      <c r="AF1764">
        <v>-122.193</v>
      </c>
      <c r="AG1764">
        <v>3310</v>
      </c>
      <c r="AH1764">
        <v>5655</v>
      </c>
    </row>
    <row r="1765" spans="1:34" x14ac:dyDescent="0.3">
      <c r="A1765">
        <v>1592000260</v>
      </c>
      <c r="B1765" t="s">
        <v>67</v>
      </c>
      <c r="C1765" s="1" t="str">
        <f t="shared" si="189"/>
        <v>2015</v>
      </c>
      <c r="D1765">
        <f t="shared" si="190"/>
        <v>1</v>
      </c>
      <c r="E1765">
        <v>1</v>
      </c>
      <c r="F1765">
        <v>600000</v>
      </c>
      <c r="G1765">
        <v>3</v>
      </c>
      <c r="H1765">
        <v>2.25</v>
      </c>
      <c r="I1765">
        <v>2240</v>
      </c>
      <c r="J1765">
        <v>9314</v>
      </c>
      <c r="K1765">
        <v>2</v>
      </c>
      <c r="L1765">
        <v>0</v>
      </c>
      <c r="M1765">
        <v>0</v>
      </c>
      <c r="N1765">
        <v>3</v>
      </c>
      <c r="O1765">
        <v>9</v>
      </c>
      <c r="P1765">
        <v>2240</v>
      </c>
      <c r="Q1765">
        <v>0</v>
      </c>
      <c r="R1765">
        <f t="shared" si="191"/>
        <v>0</v>
      </c>
      <c r="S1765">
        <v>0</v>
      </c>
      <c r="T1765">
        <v>1984</v>
      </c>
      <c r="U1765">
        <v>0</v>
      </c>
      <c r="V1765">
        <f t="shared" si="192"/>
        <v>0</v>
      </c>
      <c r="W1765">
        <v>0</v>
      </c>
      <c r="X1765">
        <v>98074</v>
      </c>
      <c r="Y1765">
        <f t="shared" si="193"/>
        <v>0</v>
      </c>
      <c r="Z1765">
        <f t="shared" si="194"/>
        <v>1</v>
      </c>
      <c r="AA1765">
        <f t="shared" si="195"/>
        <v>0</v>
      </c>
      <c r="AB1765">
        <v>0</v>
      </c>
      <c r="AC1765">
        <v>1</v>
      </c>
      <c r="AD1765">
        <v>0</v>
      </c>
      <c r="AE1765">
        <v>47.621600000000001</v>
      </c>
      <c r="AF1765">
        <v>-122.032</v>
      </c>
      <c r="AG1765">
        <v>2240</v>
      </c>
      <c r="AH1765">
        <v>9314</v>
      </c>
    </row>
    <row r="1766" spans="1:34" x14ac:dyDescent="0.3">
      <c r="A1766">
        <v>8670000060</v>
      </c>
      <c r="B1766" t="s">
        <v>73</v>
      </c>
      <c r="C1766" s="1" t="str">
        <f t="shared" si="189"/>
        <v>2014</v>
      </c>
      <c r="D1766">
        <f t="shared" si="190"/>
        <v>0</v>
      </c>
      <c r="E1766">
        <v>0</v>
      </c>
      <c r="F1766">
        <v>535000</v>
      </c>
      <c r="G1766">
        <v>4</v>
      </c>
      <c r="H1766">
        <v>2.5</v>
      </c>
      <c r="I1766">
        <v>2710</v>
      </c>
      <c r="J1766">
        <v>12138</v>
      </c>
      <c r="K1766">
        <v>1</v>
      </c>
      <c r="L1766">
        <v>0</v>
      </c>
      <c r="M1766">
        <v>0</v>
      </c>
      <c r="N1766">
        <v>3</v>
      </c>
      <c r="O1766">
        <v>8</v>
      </c>
      <c r="P1766">
        <v>1700</v>
      </c>
      <c r="Q1766">
        <v>1010</v>
      </c>
      <c r="R1766">
        <f t="shared" si="191"/>
        <v>1</v>
      </c>
      <c r="S1766">
        <v>1</v>
      </c>
      <c r="T1766">
        <v>1968</v>
      </c>
      <c r="U1766">
        <v>0</v>
      </c>
      <c r="V1766">
        <f t="shared" si="192"/>
        <v>0</v>
      </c>
      <c r="W1766">
        <v>0</v>
      </c>
      <c r="X1766">
        <v>98155</v>
      </c>
      <c r="Y1766">
        <f t="shared" si="193"/>
        <v>0</v>
      </c>
      <c r="Z1766">
        <f t="shared" si="194"/>
        <v>0</v>
      </c>
      <c r="AA1766">
        <f t="shared" si="195"/>
        <v>0</v>
      </c>
      <c r="AB1766">
        <v>0</v>
      </c>
      <c r="AC1766">
        <v>0</v>
      </c>
      <c r="AD1766">
        <v>0</v>
      </c>
      <c r="AE1766">
        <v>47.765700000000002</v>
      </c>
      <c r="AF1766">
        <v>-122.29</v>
      </c>
      <c r="AG1766">
        <v>2390</v>
      </c>
      <c r="AH1766">
        <v>10052</v>
      </c>
    </row>
    <row r="1767" spans="1:34" x14ac:dyDescent="0.3">
      <c r="A1767">
        <v>8113600004</v>
      </c>
      <c r="B1767" t="s">
        <v>229</v>
      </c>
      <c r="C1767" s="1" t="str">
        <f t="shared" si="189"/>
        <v>2014</v>
      </c>
      <c r="D1767">
        <f t="shared" si="190"/>
        <v>0</v>
      </c>
      <c r="E1767">
        <v>0</v>
      </c>
      <c r="F1767">
        <v>599950</v>
      </c>
      <c r="G1767">
        <v>3</v>
      </c>
      <c r="H1767">
        <v>2.5</v>
      </c>
      <c r="I1767">
        <v>2660</v>
      </c>
      <c r="J1767">
        <v>4975</v>
      </c>
      <c r="K1767">
        <v>2</v>
      </c>
      <c r="L1767">
        <v>0</v>
      </c>
      <c r="M1767">
        <v>0</v>
      </c>
      <c r="N1767">
        <v>3</v>
      </c>
      <c r="O1767">
        <v>8</v>
      </c>
      <c r="P1767">
        <v>2660</v>
      </c>
      <c r="Q1767">
        <v>0</v>
      </c>
      <c r="R1767">
        <f t="shared" si="191"/>
        <v>0</v>
      </c>
      <c r="S1767">
        <v>0</v>
      </c>
      <c r="T1767">
        <v>2014</v>
      </c>
      <c r="U1767">
        <v>0</v>
      </c>
      <c r="V1767">
        <f t="shared" si="192"/>
        <v>0</v>
      </c>
      <c r="W1767">
        <v>0</v>
      </c>
      <c r="X1767">
        <v>98118</v>
      </c>
      <c r="Y1767">
        <f t="shared" si="193"/>
        <v>0</v>
      </c>
      <c r="Z1767">
        <f t="shared" si="194"/>
        <v>0</v>
      </c>
      <c r="AA1767">
        <f t="shared" si="195"/>
        <v>1</v>
      </c>
      <c r="AB1767">
        <v>0</v>
      </c>
      <c r="AC1767">
        <v>0</v>
      </c>
      <c r="AD1767">
        <v>1</v>
      </c>
      <c r="AE1767">
        <v>47.548699999999997</v>
      </c>
      <c r="AF1767">
        <v>-122.27200000000001</v>
      </c>
      <c r="AG1767">
        <v>1840</v>
      </c>
      <c r="AH1767">
        <v>6653</v>
      </c>
    </row>
    <row r="1768" spans="1:34" x14ac:dyDescent="0.3">
      <c r="A1768">
        <v>235000075</v>
      </c>
      <c r="B1768" t="s">
        <v>61</v>
      </c>
      <c r="C1768" s="1" t="str">
        <f t="shared" si="189"/>
        <v>2014</v>
      </c>
      <c r="D1768">
        <f t="shared" si="190"/>
        <v>0</v>
      </c>
      <c r="E1768">
        <v>0</v>
      </c>
      <c r="F1768">
        <v>531000</v>
      </c>
      <c r="G1768">
        <v>5</v>
      </c>
      <c r="H1768">
        <v>2.75</v>
      </c>
      <c r="I1768">
        <v>2540</v>
      </c>
      <c r="J1768">
        <v>5022</v>
      </c>
      <c r="K1768">
        <v>1</v>
      </c>
      <c r="L1768">
        <v>0</v>
      </c>
      <c r="M1768">
        <v>0</v>
      </c>
      <c r="N1768">
        <v>4</v>
      </c>
      <c r="O1768">
        <v>8</v>
      </c>
      <c r="P1768">
        <v>1540</v>
      </c>
      <c r="Q1768">
        <v>1000</v>
      </c>
      <c r="R1768">
        <f t="shared" si="191"/>
        <v>1</v>
      </c>
      <c r="S1768">
        <v>1</v>
      </c>
      <c r="T1768">
        <v>1955</v>
      </c>
      <c r="U1768">
        <v>0</v>
      </c>
      <c r="V1768">
        <f t="shared" si="192"/>
        <v>0</v>
      </c>
      <c r="W1768">
        <v>0</v>
      </c>
      <c r="X1768">
        <v>98108</v>
      </c>
      <c r="Y1768">
        <f t="shared" si="193"/>
        <v>0</v>
      </c>
      <c r="Z1768">
        <f t="shared" si="194"/>
        <v>0</v>
      </c>
      <c r="AA1768">
        <f t="shared" si="195"/>
        <v>1</v>
      </c>
      <c r="AB1768">
        <v>0</v>
      </c>
      <c r="AC1768">
        <v>0</v>
      </c>
      <c r="AD1768">
        <v>1</v>
      </c>
      <c r="AE1768">
        <v>47.5593</v>
      </c>
      <c r="AF1768">
        <v>-122.3</v>
      </c>
      <c r="AG1768">
        <v>2510</v>
      </c>
      <c r="AH1768">
        <v>5182</v>
      </c>
    </row>
    <row r="1769" spans="1:34" x14ac:dyDescent="0.3">
      <c r="A1769">
        <v>1951700700</v>
      </c>
      <c r="B1769" t="s">
        <v>150</v>
      </c>
      <c r="C1769" s="1" t="str">
        <f t="shared" si="189"/>
        <v>2014</v>
      </c>
      <c r="D1769">
        <f t="shared" si="190"/>
        <v>0</v>
      </c>
      <c r="E1769">
        <v>0</v>
      </c>
      <c r="F1769">
        <v>530000</v>
      </c>
      <c r="G1769">
        <v>4</v>
      </c>
      <c r="H1769">
        <v>2.25</v>
      </c>
      <c r="I1769">
        <v>2210</v>
      </c>
      <c r="J1769">
        <v>7665</v>
      </c>
      <c r="K1769">
        <v>2</v>
      </c>
      <c r="L1769">
        <v>0</v>
      </c>
      <c r="M1769">
        <v>0</v>
      </c>
      <c r="N1769">
        <v>4</v>
      </c>
      <c r="O1769">
        <v>8</v>
      </c>
      <c r="P1769">
        <v>2210</v>
      </c>
      <c r="Q1769">
        <v>0</v>
      </c>
      <c r="R1769">
        <f t="shared" si="191"/>
        <v>0</v>
      </c>
      <c r="S1769">
        <v>0</v>
      </c>
      <c r="T1769">
        <v>1968</v>
      </c>
      <c r="U1769">
        <v>0</v>
      </c>
      <c r="V1769">
        <f t="shared" si="192"/>
        <v>0</v>
      </c>
      <c r="W1769">
        <v>0</v>
      </c>
      <c r="X1769">
        <v>98006</v>
      </c>
      <c r="Y1769">
        <f t="shared" si="193"/>
        <v>1</v>
      </c>
      <c r="Z1769">
        <f t="shared" si="194"/>
        <v>0</v>
      </c>
      <c r="AA1769">
        <f t="shared" si="195"/>
        <v>0</v>
      </c>
      <c r="AB1769">
        <v>1</v>
      </c>
      <c r="AC1769">
        <v>0</v>
      </c>
      <c r="AD1769">
        <v>0</v>
      </c>
      <c r="AE1769">
        <v>47.542400000000001</v>
      </c>
      <c r="AF1769">
        <v>-122.16800000000001</v>
      </c>
      <c r="AG1769">
        <v>1960</v>
      </c>
      <c r="AH1769">
        <v>7903</v>
      </c>
    </row>
    <row r="1770" spans="1:34" x14ac:dyDescent="0.3">
      <c r="A1770">
        <v>1832100030</v>
      </c>
      <c r="B1770" t="s">
        <v>134</v>
      </c>
      <c r="C1770" s="1" t="str">
        <f t="shared" si="189"/>
        <v>2014</v>
      </c>
      <c r="D1770">
        <f t="shared" si="190"/>
        <v>0</v>
      </c>
      <c r="E1770">
        <v>0</v>
      </c>
      <c r="F1770">
        <v>597326</v>
      </c>
      <c r="G1770">
        <v>4</v>
      </c>
      <c r="H1770">
        <v>4</v>
      </c>
      <c r="I1770">
        <v>3570</v>
      </c>
      <c r="J1770">
        <v>8250</v>
      </c>
      <c r="K1770">
        <v>2</v>
      </c>
      <c r="L1770">
        <v>0</v>
      </c>
      <c r="M1770">
        <v>0</v>
      </c>
      <c r="N1770">
        <v>3</v>
      </c>
      <c r="O1770">
        <v>10</v>
      </c>
      <c r="P1770">
        <v>2860</v>
      </c>
      <c r="Q1770">
        <v>710</v>
      </c>
      <c r="R1770">
        <f t="shared" si="191"/>
        <v>1</v>
      </c>
      <c r="S1770">
        <v>1</v>
      </c>
      <c r="T1770">
        <v>2015</v>
      </c>
      <c r="U1770">
        <v>0</v>
      </c>
      <c r="V1770">
        <f t="shared" si="192"/>
        <v>0</v>
      </c>
      <c r="W1770">
        <v>0</v>
      </c>
      <c r="X1770">
        <v>98040</v>
      </c>
      <c r="Y1770">
        <f t="shared" si="193"/>
        <v>1</v>
      </c>
      <c r="Z1770">
        <f t="shared" si="194"/>
        <v>0</v>
      </c>
      <c r="AA1770">
        <f t="shared" si="195"/>
        <v>0</v>
      </c>
      <c r="AB1770">
        <v>1</v>
      </c>
      <c r="AC1770">
        <v>0</v>
      </c>
      <c r="AD1770">
        <v>0</v>
      </c>
      <c r="AE1770">
        <v>47.578400000000002</v>
      </c>
      <c r="AF1770">
        <v>-122.226</v>
      </c>
      <c r="AG1770">
        <v>2230</v>
      </c>
      <c r="AH1770">
        <v>10000</v>
      </c>
    </row>
    <row r="1771" spans="1:34" x14ac:dyDescent="0.3">
      <c r="A1771">
        <v>8565000030</v>
      </c>
      <c r="B1771" t="s">
        <v>230</v>
      </c>
      <c r="C1771" s="1" t="str">
        <f t="shared" si="189"/>
        <v>2015</v>
      </c>
      <c r="D1771">
        <f t="shared" si="190"/>
        <v>1</v>
      </c>
      <c r="E1771">
        <v>1</v>
      </c>
      <c r="F1771">
        <v>805000</v>
      </c>
      <c r="G1771">
        <v>4</v>
      </c>
      <c r="H1771">
        <v>2.5</v>
      </c>
      <c r="I1771">
        <v>3450</v>
      </c>
      <c r="J1771">
        <v>33460</v>
      </c>
      <c r="K1771">
        <v>2</v>
      </c>
      <c r="L1771">
        <v>0</v>
      </c>
      <c r="M1771">
        <v>0</v>
      </c>
      <c r="N1771">
        <v>3</v>
      </c>
      <c r="O1771">
        <v>9</v>
      </c>
      <c r="P1771">
        <v>3450</v>
      </c>
      <c r="Q1771">
        <v>0</v>
      </c>
      <c r="R1771">
        <f t="shared" si="191"/>
        <v>0</v>
      </c>
      <c r="S1771">
        <v>0</v>
      </c>
      <c r="T1771">
        <v>1997</v>
      </c>
      <c r="U1771">
        <v>0</v>
      </c>
      <c r="V1771">
        <f t="shared" si="192"/>
        <v>0</v>
      </c>
      <c r="W1771">
        <v>0</v>
      </c>
      <c r="X1771">
        <v>98077</v>
      </c>
      <c r="Y1771">
        <f t="shared" si="193"/>
        <v>0</v>
      </c>
      <c r="Z1771">
        <f t="shared" si="194"/>
        <v>1</v>
      </c>
      <c r="AA1771">
        <f t="shared" si="195"/>
        <v>0</v>
      </c>
      <c r="AB1771">
        <v>0</v>
      </c>
      <c r="AC1771">
        <v>1</v>
      </c>
      <c r="AD1771">
        <v>0</v>
      </c>
      <c r="AE1771">
        <v>47.767299999999999</v>
      </c>
      <c r="AF1771">
        <v>-122.1</v>
      </c>
      <c r="AG1771">
        <v>2820</v>
      </c>
      <c r="AH1771">
        <v>35250</v>
      </c>
    </row>
    <row r="1772" spans="1:34" x14ac:dyDescent="0.3">
      <c r="A1772">
        <v>2473350710</v>
      </c>
      <c r="B1772" t="s">
        <v>109</v>
      </c>
      <c r="C1772" s="1" t="str">
        <f t="shared" si="189"/>
        <v>2014</v>
      </c>
      <c r="D1772">
        <f t="shared" si="190"/>
        <v>0</v>
      </c>
      <c r="E1772">
        <v>0</v>
      </c>
      <c r="F1772">
        <v>390000</v>
      </c>
      <c r="G1772">
        <v>4</v>
      </c>
      <c r="H1772">
        <v>1.75</v>
      </c>
      <c r="I1772">
        <v>2330</v>
      </c>
      <c r="J1772">
        <v>8364</v>
      </c>
      <c r="K1772">
        <v>1</v>
      </c>
      <c r="L1772">
        <v>0</v>
      </c>
      <c r="M1772">
        <v>0</v>
      </c>
      <c r="N1772">
        <v>4</v>
      </c>
      <c r="O1772">
        <v>8</v>
      </c>
      <c r="P1772">
        <v>2330</v>
      </c>
      <c r="Q1772">
        <v>0</v>
      </c>
      <c r="R1772">
        <f t="shared" si="191"/>
        <v>0</v>
      </c>
      <c r="S1772">
        <v>0</v>
      </c>
      <c r="T1772">
        <v>1968</v>
      </c>
      <c r="U1772">
        <v>0</v>
      </c>
      <c r="V1772">
        <f t="shared" si="192"/>
        <v>0</v>
      </c>
      <c r="W1772">
        <v>0</v>
      </c>
      <c r="X1772">
        <v>98058</v>
      </c>
      <c r="Y1772">
        <f t="shared" si="193"/>
        <v>0</v>
      </c>
      <c r="Z1772">
        <f t="shared" si="194"/>
        <v>1</v>
      </c>
      <c r="AA1772">
        <f t="shared" si="195"/>
        <v>0</v>
      </c>
      <c r="AB1772">
        <v>0</v>
      </c>
      <c r="AC1772">
        <v>1</v>
      </c>
      <c r="AD1772">
        <v>0</v>
      </c>
      <c r="AE1772">
        <v>47.456800000000001</v>
      </c>
      <c r="AF1772">
        <v>-122.146</v>
      </c>
      <c r="AG1772">
        <v>2180</v>
      </c>
      <c r="AH1772">
        <v>9630</v>
      </c>
    </row>
    <row r="1773" spans="1:34" x14ac:dyDescent="0.3">
      <c r="A1773">
        <v>9521101221</v>
      </c>
      <c r="B1773" t="s">
        <v>99</v>
      </c>
      <c r="C1773" s="1" t="str">
        <f t="shared" si="189"/>
        <v>2014</v>
      </c>
      <c r="D1773">
        <f t="shared" si="190"/>
        <v>0</v>
      </c>
      <c r="E1773">
        <v>0</v>
      </c>
      <c r="F1773">
        <v>487250</v>
      </c>
      <c r="G1773">
        <v>4</v>
      </c>
      <c r="H1773">
        <v>2</v>
      </c>
      <c r="I1773">
        <v>1690</v>
      </c>
      <c r="J1773">
        <v>3250</v>
      </c>
      <c r="K1773">
        <v>1.5</v>
      </c>
      <c r="L1773">
        <v>0</v>
      </c>
      <c r="M1773">
        <v>0</v>
      </c>
      <c r="N1773">
        <v>3</v>
      </c>
      <c r="O1773">
        <v>7</v>
      </c>
      <c r="P1773">
        <v>1550</v>
      </c>
      <c r="Q1773">
        <v>140</v>
      </c>
      <c r="R1773">
        <f t="shared" si="191"/>
        <v>1</v>
      </c>
      <c r="S1773">
        <v>1</v>
      </c>
      <c r="T1773">
        <v>1901</v>
      </c>
      <c r="U1773">
        <v>0</v>
      </c>
      <c r="V1773">
        <f t="shared" si="192"/>
        <v>0</v>
      </c>
      <c r="W1773">
        <v>0</v>
      </c>
      <c r="X1773">
        <v>98103</v>
      </c>
      <c r="Y1773">
        <f t="shared" si="193"/>
        <v>0</v>
      </c>
      <c r="Z1773">
        <f t="shared" si="194"/>
        <v>0</v>
      </c>
      <c r="AA1773">
        <f t="shared" si="195"/>
        <v>1</v>
      </c>
      <c r="AB1773">
        <v>0</v>
      </c>
      <c r="AC1773">
        <v>0</v>
      </c>
      <c r="AD1773">
        <v>1</v>
      </c>
      <c r="AE1773">
        <v>47.663699999999999</v>
      </c>
      <c r="AF1773">
        <v>-122.346</v>
      </c>
      <c r="AG1773">
        <v>1620</v>
      </c>
      <c r="AH1773">
        <v>3250</v>
      </c>
    </row>
    <row r="1774" spans="1:34" x14ac:dyDescent="0.3">
      <c r="A1774">
        <v>6152900273</v>
      </c>
      <c r="B1774" t="s">
        <v>80</v>
      </c>
      <c r="C1774" s="1" t="str">
        <f t="shared" si="189"/>
        <v>2014</v>
      </c>
      <c r="D1774">
        <f t="shared" si="190"/>
        <v>0</v>
      </c>
      <c r="E1774">
        <v>0</v>
      </c>
      <c r="F1774">
        <v>301000</v>
      </c>
      <c r="G1774">
        <v>3</v>
      </c>
      <c r="H1774">
        <v>1.5</v>
      </c>
      <c r="I1774">
        <v>1030</v>
      </c>
      <c r="J1774">
        <v>8414</v>
      </c>
      <c r="K1774">
        <v>1</v>
      </c>
      <c r="L1774">
        <v>0</v>
      </c>
      <c r="M1774">
        <v>0</v>
      </c>
      <c r="N1774">
        <v>4</v>
      </c>
      <c r="O1774">
        <v>7</v>
      </c>
      <c r="P1774">
        <v>1030</v>
      </c>
      <c r="Q1774">
        <v>0</v>
      </c>
      <c r="R1774">
        <f t="shared" si="191"/>
        <v>0</v>
      </c>
      <c r="S1774">
        <v>0</v>
      </c>
      <c r="T1774">
        <v>1967</v>
      </c>
      <c r="U1774">
        <v>0</v>
      </c>
      <c r="V1774">
        <f t="shared" si="192"/>
        <v>0</v>
      </c>
      <c r="W1774">
        <v>0</v>
      </c>
      <c r="X1774">
        <v>98155</v>
      </c>
      <c r="Y1774">
        <f t="shared" si="193"/>
        <v>0</v>
      </c>
      <c r="Z1774">
        <f t="shared" si="194"/>
        <v>0</v>
      </c>
      <c r="AA1774">
        <f t="shared" si="195"/>
        <v>0</v>
      </c>
      <c r="AB1774">
        <v>0</v>
      </c>
      <c r="AC1774">
        <v>0</v>
      </c>
      <c r="AD1774">
        <v>0</v>
      </c>
      <c r="AE1774">
        <v>47.7654</v>
      </c>
      <c r="AF1774">
        <v>-122.297</v>
      </c>
      <c r="AG1774">
        <v>1750</v>
      </c>
      <c r="AH1774">
        <v>8414</v>
      </c>
    </row>
    <row r="1775" spans="1:34" x14ac:dyDescent="0.3">
      <c r="A1775">
        <v>2721600125</v>
      </c>
      <c r="B1775" t="s">
        <v>69</v>
      </c>
      <c r="C1775" s="1" t="str">
        <f t="shared" si="189"/>
        <v>2015</v>
      </c>
      <c r="D1775">
        <f t="shared" si="190"/>
        <v>1</v>
      </c>
      <c r="E1775">
        <v>1</v>
      </c>
      <c r="F1775" s="2">
        <v>1175000</v>
      </c>
      <c r="G1775">
        <v>5</v>
      </c>
      <c r="H1775">
        <v>2.75</v>
      </c>
      <c r="I1775">
        <v>2560</v>
      </c>
      <c r="J1775">
        <v>5618</v>
      </c>
      <c r="K1775">
        <v>1.5</v>
      </c>
      <c r="L1775">
        <v>0</v>
      </c>
      <c r="M1775">
        <v>2</v>
      </c>
      <c r="N1775">
        <v>3</v>
      </c>
      <c r="O1775">
        <v>8</v>
      </c>
      <c r="P1775">
        <v>2220</v>
      </c>
      <c r="Q1775">
        <v>340</v>
      </c>
      <c r="R1775">
        <f t="shared" si="191"/>
        <v>1</v>
      </c>
      <c r="S1775">
        <v>1</v>
      </c>
      <c r="T1775">
        <v>1923</v>
      </c>
      <c r="U1775">
        <v>0</v>
      </c>
      <c r="V1775">
        <f t="shared" si="192"/>
        <v>0</v>
      </c>
      <c r="W1775">
        <v>0</v>
      </c>
      <c r="X1775">
        <v>98109</v>
      </c>
      <c r="Y1775">
        <f t="shared" si="193"/>
        <v>0</v>
      </c>
      <c r="Z1775">
        <f t="shared" si="194"/>
        <v>0</v>
      </c>
      <c r="AA1775">
        <f t="shared" si="195"/>
        <v>1</v>
      </c>
      <c r="AB1775">
        <v>0</v>
      </c>
      <c r="AC1775">
        <v>0</v>
      </c>
      <c r="AD1775">
        <v>1</v>
      </c>
      <c r="AE1775">
        <v>47.641599999999997</v>
      </c>
      <c r="AF1775">
        <v>-122.355</v>
      </c>
      <c r="AG1775">
        <v>2740</v>
      </c>
      <c r="AH1775">
        <v>4000</v>
      </c>
    </row>
    <row r="1776" spans="1:34" x14ac:dyDescent="0.3">
      <c r="A1776">
        <v>1180002378</v>
      </c>
      <c r="B1776" t="s">
        <v>282</v>
      </c>
      <c r="C1776" s="1" t="str">
        <f t="shared" si="189"/>
        <v>2014</v>
      </c>
      <c r="D1776">
        <f t="shared" si="190"/>
        <v>0</v>
      </c>
      <c r="E1776">
        <v>0</v>
      </c>
      <c r="F1776">
        <v>299000</v>
      </c>
      <c r="G1776">
        <v>4</v>
      </c>
      <c r="H1776">
        <v>2.5</v>
      </c>
      <c r="I1776">
        <v>1950</v>
      </c>
      <c r="J1776">
        <v>3000</v>
      </c>
      <c r="K1776">
        <v>2</v>
      </c>
      <c r="L1776">
        <v>0</v>
      </c>
      <c r="M1776">
        <v>0</v>
      </c>
      <c r="N1776">
        <v>3</v>
      </c>
      <c r="O1776">
        <v>7</v>
      </c>
      <c r="P1776">
        <v>1950</v>
      </c>
      <c r="Q1776">
        <v>0</v>
      </c>
      <c r="R1776">
        <f t="shared" si="191"/>
        <v>0</v>
      </c>
      <c r="S1776">
        <v>0</v>
      </c>
      <c r="T1776">
        <v>2002</v>
      </c>
      <c r="U1776">
        <v>0</v>
      </c>
      <c r="V1776">
        <f t="shared" si="192"/>
        <v>0</v>
      </c>
      <c r="W1776">
        <v>0</v>
      </c>
      <c r="X1776">
        <v>98178</v>
      </c>
      <c r="Y1776">
        <f t="shared" si="193"/>
        <v>0</v>
      </c>
      <c r="Z1776">
        <f t="shared" si="194"/>
        <v>0</v>
      </c>
      <c r="AA1776">
        <f t="shared" si="195"/>
        <v>0</v>
      </c>
      <c r="AB1776">
        <v>0</v>
      </c>
      <c r="AC1776">
        <v>0</v>
      </c>
      <c r="AD1776">
        <v>0</v>
      </c>
      <c r="AE1776">
        <v>47.497700000000002</v>
      </c>
      <c r="AF1776">
        <v>-122.226</v>
      </c>
      <c r="AG1776">
        <v>1170</v>
      </c>
      <c r="AH1776">
        <v>6000</v>
      </c>
    </row>
    <row r="1777" spans="1:34" x14ac:dyDescent="0.3">
      <c r="A1777">
        <v>625059051</v>
      </c>
      <c r="B1777" t="s">
        <v>178</v>
      </c>
      <c r="C1777" s="1" t="str">
        <f t="shared" si="189"/>
        <v>2014</v>
      </c>
      <c r="D1777">
        <f t="shared" si="190"/>
        <v>0</v>
      </c>
      <c r="E1777">
        <v>0</v>
      </c>
      <c r="F1777" s="2">
        <v>2350000</v>
      </c>
      <c r="G1777">
        <v>4</v>
      </c>
      <c r="H1777">
        <v>2.25</v>
      </c>
      <c r="I1777">
        <v>4370</v>
      </c>
      <c r="J1777">
        <v>22863</v>
      </c>
      <c r="K1777">
        <v>2.5</v>
      </c>
      <c r="L1777">
        <v>0</v>
      </c>
      <c r="M1777">
        <v>3</v>
      </c>
      <c r="N1777">
        <v>4</v>
      </c>
      <c r="O1777">
        <v>10</v>
      </c>
      <c r="P1777">
        <v>3670</v>
      </c>
      <c r="Q1777">
        <v>700</v>
      </c>
      <c r="R1777">
        <f t="shared" si="191"/>
        <v>1</v>
      </c>
      <c r="S1777">
        <v>1</v>
      </c>
      <c r="T1777">
        <v>1907</v>
      </c>
      <c r="U1777">
        <v>1994</v>
      </c>
      <c r="V1777">
        <f t="shared" si="192"/>
        <v>1</v>
      </c>
      <c r="W1777">
        <v>1</v>
      </c>
      <c r="X1777">
        <v>98033</v>
      </c>
      <c r="Y1777">
        <f t="shared" si="193"/>
        <v>1</v>
      </c>
      <c r="Z1777">
        <f t="shared" si="194"/>
        <v>0</v>
      </c>
      <c r="AA1777">
        <f t="shared" si="195"/>
        <v>0</v>
      </c>
      <c r="AB1777">
        <v>1</v>
      </c>
      <c r="AC1777">
        <v>0</v>
      </c>
      <c r="AD1777">
        <v>0</v>
      </c>
      <c r="AE1777">
        <v>47.687800000000003</v>
      </c>
      <c r="AF1777">
        <v>-122.215</v>
      </c>
      <c r="AG1777">
        <v>2980</v>
      </c>
      <c r="AH1777">
        <v>22863</v>
      </c>
    </row>
    <row r="1778" spans="1:34" x14ac:dyDescent="0.3">
      <c r="A1778">
        <v>2113700060</v>
      </c>
      <c r="B1778" t="s">
        <v>167</v>
      </c>
      <c r="C1778" s="1" t="str">
        <f t="shared" si="189"/>
        <v>2014</v>
      </c>
      <c r="D1778">
        <f t="shared" si="190"/>
        <v>0</v>
      </c>
      <c r="E1778">
        <v>0</v>
      </c>
      <c r="F1778">
        <v>400000</v>
      </c>
      <c r="G1778">
        <v>4</v>
      </c>
      <c r="H1778">
        <v>2.5</v>
      </c>
      <c r="I1778">
        <v>2350</v>
      </c>
      <c r="J1778">
        <v>3904</v>
      </c>
      <c r="K1778">
        <v>2.5</v>
      </c>
      <c r="L1778">
        <v>0</v>
      </c>
      <c r="M1778">
        <v>0</v>
      </c>
      <c r="N1778">
        <v>3</v>
      </c>
      <c r="O1778">
        <v>7</v>
      </c>
      <c r="P1778">
        <v>2350</v>
      </c>
      <c r="Q1778">
        <v>0</v>
      </c>
      <c r="R1778">
        <f t="shared" si="191"/>
        <v>0</v>
      </c>
      <c r="S1778">
        <v>0</v>
      </c>
      <c r="T1778">
        <v>1999</v>
      </c>
      <c r="U1778">
        <v>0</v>
      </c>
      <c r="V1778">
        <f t="shared" si="192"/>
        <v>0</v>
      </c>
      <c r="W1778">
        <v>0</v>
      </c>
      <c r="X1778">
        <v>98106</v>
      </c>
      <c r="Y1778">
        <f t="shared" si="193"/>
        <v>0</v>
      </c>
      <c r="Z1778">
        <f t="shared" si="194"/>
        <v>0</v>
      </c>
      <c r="AA1778">
        <f t="shared" si="195"/>
        <v>1</v>
      </c>
      <c r="AB1778">
        <v>0</v>
      </c>
      <c r="AC1778">
        <v>0</v>
      </c>
      <c r="AD1778">
        <v>1</v>
      </c>
      <c r="AE1778">
        <v>47.530500000000004</v>
      </c>
      <c r="AF1778">
        <v>-122.351</v>
      </c>
      <c r="AG1778">
        <v>1120</v>
      </c>
      <c r="AH1778">
        <v>4000</v>
      </c>
    </row>
    <row r="1779" spans="1:34" x14ac:dyDescent="0.3">
      <c r="A1779">
        <v>7016100570</v>
      </c>
      <c r="B1779" t="s">
        <v>47</v>
      </c>
      <c r="C1779" s="1" t="str">
        <f t="shared" si="189"/>
        <v>2014</v>
      </c>
      <c r="D1779">
        <f t="shared" si="190"/>
        <v>0</v>
      </c>
      <c r="E1779">
        <v>0</v>
      </c>
      <c r="F1779">
        <v>467500</v>
      </c>
      <c r="G1779">
        <v>4</v>
      </c>
      <c r="H1779">
        <v>2.5</v>
      </c>
      <c r="I1779">
        <v>3160</v>
      </c>
      <c r="J1779">
        <v>7210</v>
      </c>
      <c r="K1779">
        <v>1</v>
      </c>
      <c r="L1779">
        <v>0</v>
      </c>
      <c r="M1779">
        <v>0</v>
      </c>
      <c r="N1779">
        <v>4</v>
      </c>
      <c r="O1779">
        <v>7</v>
      </c>
      <c r="P1779">
        <v>1880</v>
      </c>
      <c r="Q1779">
        <v>1280</v>
      </c>
      <c r="R1779">
        <f t="shared" si="191"/>
        <v>1</v>
      </c>
      <c r="S1779">
        <v>1</v>
      </c>
      <c r="T1779">
        <v>1969</v>
      </c>
      <c r="U1779">
        <v>0</v>
      </c>
      <c r="V1779">
        <f t="shared" si="192"/>
        <v>0</v>
      </c>
      <c r="W1779">
        <v>0</v>
      </c>
      <c r="X1779">
        <v>98034</v>
      </c>
      <c r="Y1779">
        <f t="shared" si="193"/>
        <v>1</v>
      </c>
      <c r="Z1779">
        <f t="shared" si="194"/>
        <v>0</v>
      </c>
      <c r="AA1779">
        <f t="shared" si="195"/>
        <v>0</v>
      </c>
      <c r="AB1779">
        <v>1</v>
      </c>
      <c r="AC1779">
        <v>0</v>
      </c>
      <c r="AD1779">
        <v>0</v>
      </c>
      <c r="AE1779">
        <v>47.736800000000002</v>
      </c>
      <c r="AF1779">
        <v>-122.18300000000001</v>
      </c>
      <c r="AG1779">
        <v>2070</v>
      </c>
      <c r="AH1779">
        <v>7560</v>
      </c>
    </row>
    <row r="1780" spans="1:34" x14ac:dyDescent="0.3">
      <c r="A1780">
        <v>2944500710</v>
      </c>
      <c r="B1780" t="s">
        <v>294</v>
      </c>
      <c r="C1780" s="1" t="str">
        <f t="shared" si="189"/>
        <v>2015</v>
      </c>
      <c r="D1780">
        <f t="shared" si="190"/>
        <v>1</v>
      </c>
      <c r="E1780">
        <v>1</v>
      </c>
      <c r="F1780">
        <v>305000</v>
      </c>
      <c r="G1780">
        <v>4</v>
      </c>
      <c r="H1780">
        <v>2.5</v>
      </c>
      <c r="I1780">
        <v>2430</v>
      </c>
      <c r="J1780">
        <v>9103</v>
      </c>
      <c r="K1780">
        <v>2</v>
      </c>
      <c r="L1780">
        <v>0</v>
      </c>
      <c r="M1780">
        <v>0</v>
      </c>
      <c r="N1780">
        <v>3</v>
      </c>
      <c r="O1780">
        <v>8</v>
      </c>
      <c r="P1780">
        <v>2430</v>
      </c>
      <c r="Q1780">
        <v>0</v>
      </c>
      <c r="R1780">
        <f t="shared" si="191"/>
        <v>0</v>
      </c>
      <c r="S1780">
        <v>0</v>
      </c>
      <c r="T1780">
        <v>1990</v>
      </c>
      <c r="U1780">
        <v>0</v>
      </c>
      <c r="V1780">
        <f t="shared" si="192"/>
        <v>0</v>
      </c>
      <c r="W1780">
        <v>0</v>
      </c>
      <c r="X1780">
        <v>98023</v>
      </c>
      <c r="Y1780">
        <f t="shared" si="193"/>
        <v>1</v>
      </c>
      <c r="Z1780">
        <f t="shared" si="194"/>
        <v>0</v>
      </c>
      <c r="AA1780">
        <f t="shared" si="195"/>
        <v>0</v>
      </c>
      <c r="AB1780">
        <v>1</v>
      </c>
      <c r="AC1780">
        <v>0</v>
      </c>
      <c r="AD1780">
        <v>0</v>
      </c>
      <c r="AE1780">
        <v>47.293900000000001</v>
      </c>
      <c r="AF1780">
        <v>-122.36799999999999</v>
      </c>
      <c r="AG1780">
        <v>2260</v>
      </c>
      <c r="AH1780">
        <v>8090</v>
      </c>
    </row>
    <row r="1781" spans="1:34" x14ac:dyDescent="0.3">
      <c r="A1781">
        <v>1549500370</v>
      </c>
      <c r="B1781" t="s">
        <v>161</v>
      </c>
      <c r="C1781" s="1" t="str">
        <f t="shared" si="189"/>
        <v>2014</v>
      </c>
      <c r="D1781">
        <f t="shared" si="190"/>
        <v>0</v>
      </c>
      <c r="E1781">
        <v>0</v>
      </c>
      <c r="F1781">
        <v>210000</v>
      </c>
      <c r="G1781">
        <v>3</v>
      </c>
      <c r="H1781">
        <v>1</v>
      </c>
      <c r="I1781">
        <v>1340</v>
      </c>
      <c r="J1781">
        <v>306848</v>
      </c>
      <c r="K1781">
        <v>1</v>
      </c>
      <c r="L1781">
        <v>0</v>
      </c>
      <c r="M1781">
        <v>0</v>
      </c>
      <c r="N1781">
        <v>3</v>
      </c>
      <c r="O1781">
        <v>5</v>
      </c>
      <c r="P1781">
        <v>1340</v>
      </c>
      <c r="Q1781">
        <v>0</v>
      </c>
      <c r="R1781">
        <f t="shared" si="191"/>
        <v>0</v>
      </c>
      <c r="S1781">
        <v>0</v>
      </c>
      <c r="T1781">
        <v>1953</v>
      </c>
      <c r="U1781">
        <v>0</v>
      </c>
      <c r="V1781">
        <f t="shared" si="192"/>
        <v>0</v>
      </c>
      <c r="W1781">
        <v>0</v>
      </c>
      <c r="X1781">
        <v>98019</v>
      </c>
      <c r="Y1781">
        <f t="shared" si="193"/>
        <v>1</v>
      </c>
      <c r="Z1781">
        <f t="shared" si="194"/>
        <v>0</v>
      </c>
      <c r="AA1781">
        <f t="shared" si="195"/>
        <v>0</v>
      </c>
      <c r="AB1781">
        <v>1</v>
      </c>
      <c r="AC1781">
        <v>0</v>
      </c>
      <c r="AD1781">
        <v>0</v>
      </c>
      <c r="AE1781">
        <v>47.753399999999999</v>
      </c>
      <c r="AF1781">
        <v>-121.91200000000001</v>
      </c>
      <c r="AG1781">
        <v>1800</v>
      </c>
      <c r="AH1781">
        <v>128066</v>
      </c>
    </row>
    <row r="1782" spans="1:34" x14ac:dyDescent="0.3">
      <c r="A1782">
        <v>7211340030</v>
      </c>
      <c r="B1782" t="s">
        <v>64</v>
      </c>
      <c r="C1782" s="1" t="str">
        <f t="shared" si="189"/>
        <v>2015</v>
      </c>
      <c r="D1782">
        <f t="shared" si="190"/>
        <v>1</v>
      </c>
      <c r="E1782">
        <v>1</v>
      </c>
      <c r="F1782">
        <v>300000</v>
      </c>
      <c r="G1782">
        <v>3</v>
      </c>
      <c r="H1782">
        <v>1</v>
      </c>
      <c r="I1782">
        <v>1010</v>
      </c>
      <c r="J1782">
        <v>10168</v>
      </c>
      <c r="K1782">
        <v>1</v>
      </c>
      <c r="L1782">
        <v>0</v>
      </c>
      <c r="M1782">
        <v>0</v>
      </c>
      <c r="N1782">
        <v>3</v>
      </c>
      <c r="O1782">
        <v>6</v>
      </c>
      <c r="P1782">
        <v>1010</v>
      </c>
      <c r="Q1782">
        <v>0</v>
      </c>
      <c r="R1782">
        <f t="shared" si="191"/>
        <v>0</v>
      </c>
      <c r="S1782">
        <v>0</v>
      </c>
      <c r="T1782">
        <v>1979</v>
      </c>
      <c r="U1782">
        <v>0</v>
      </c>
      <c r="V1782">
        <f t="shared" si="192"/>
        <v>0</v>
      </c>
      <c r="W1782">
        <v>0</v>
      </c>
      <c r="X1782">
        <v>98014</v>
      </c>
      <c r="Y1782">
        <f t="shared" si="193"/>
        <v>1</v>
      </c>
      <c r="Z1782">
        <f t="shared" si="194"/>
        <v>0</v>
      </c>
      <c r="AA1782">
        <f t="shared" si="195"/>
        <v>0</v>
      </c>
      <c r="AB1782">
        <v>1</v>
      </c>
      <c r="AC1782">
        <v>0</v>
      </c>
      <c r="AD1782">
        <v>0</v>
      </c>
      <c r="AE1782">
        <v>47.645299999999999</v>
      </c>
      <c r="AF1782">
        <v>-121.91200000000001</v>
      </c>
      <c r="AG1782">
        <v>1180</v>
      </c>
      <c r="AH1782">
        <v>10318</v>
      </c>
    </row>
    <row r="1783" spans="1:34" x14ac:dyDescent="0.3">
      <c r="A1783">
        <v>2473480520</v>
      </c>
      <c r="B1783" t="s">
        <v>105</v>
      </c>
      <c r="C1783" s="1" t="str">
        <f t="shared" si="189"/>
        <v>2014</v>
      </c>
      <c r="D1783">
        <f t="shared" si="190"/>
        <v>0</v>
      </c>
      <c r="E1783">
        <v>0</v>
      </c>
      <c r="F1783">
        <v>327500</v>
      </c>
      <c r="G1783">
        <v>3</v>
      </c>
      <c r="H1783">
        <v>2.25</v>
      </c>
      <c r="I1783">
        <v>1770</v>
      </c>
      <c r="J1783">
        <v>8755</v>
      </c>
      <c r="K1783">
        <v>1</v>
      </c>
      <c r="L1783">
        <v>0</v>
      </c>
      <c r="M1783">
        <v>0</v>
      </c>
      <c r="N1783">
        <v>3</v>
      </c>
      <c r="O1783">
        <v>8</v>
      </c>
      <c r="P1783">
        <v>1330</v>
      </c>
      <c r="Q1783">
        <v>440</v>
      </c>
      <c r="R1783">
        <f t="shared" si="191"/>
        <v>1</v>
      </c>
      <c r="S1783">
        <v>1</v>
      </c>
      <c r="T1783">
        <v>1981</v>
      </c>
      <c r="U1783">
        <v>0</v>
      </c>
      <c r="V1783">
        <f t="shared" si="192"/>
        <v>0</v>
      </c>
      <c r="W1783">
        <v>0</v>
      </c>
      <c r="X1783">
        <v>98058</v>
      </c>
      <c r="Y1783">
        <f t="shared" si="193"/>
        <v>0</v>
      </c>
      <c r="Z1783">
        <f t="shared" si="194"/>
        <v>1</v>
      </c>
      <c r="AA1783">
        <f t="shared" si="195"/>
        <v>0</v>
      </c>
      <c r="AB1783">
        <v>0</v>
      </c>
      <c r="AC1783">
        <v>1</v>
      </c>
      <c r="AD1783">
        <v>0</v>
      </c>
      <c r="AE1783">
        <v>47.446399999999997</v>
      </c>
      <c r="AF1783">
        <v>-122.123</v>
      </c>
      <c r="AG1783">
        <v>1910</v>
      </c>
      <c r="AH1783">
        <v>8710</v>
      </c>
    </row>
    <row r="1784" spans="1:34" x14ac:dyDescent="0.3">
      <c r="A1784">
        <v>1722059326</v>
      </c>
      <c r="B1784" t="s">
        <v>129</v>
      </c>
      <c r="C1784" s="1" t="str">
        <f t="shared" si="189"/>
        <v>2014</v>
      </c>
      <c r="D1784">
        <f t="shared" si="190"/>
        <v>0</v>
      </c>
      <c r="E1784">
        <v>0</v>
      </c>
      <c r="F1784">
        <v>269000</v>
      </c>
      <c r="G1784">
        <v>3</v>
      </c>
      <c r="H1784">
        <v>2</v>
      </c>
      <c r="I1784">
        <v>1210</v>
      </c>
      <c r="J1784">
        <v>7136</v>
      </c>
      <c r="K1784">
        <v>1</v>
      </c>
      <c r="L1784">
        <v>0</v>
      </c>
      <c r="M1784">
        <v>0</v>
      </c>
      <c r="N1784">
        <v>3</v>
      </c>
      <c r="O1784">
        <v>7</v>
      </c>
      <c r="P1784">
        <v>1210</v>
      </c>
      <c r="Q1784">
        <v>0</v>
      </c>
      <c r="R1784">
        <f t="shared" si="191"/>
        <v>0</v>
      </c>
      <c r="S1784">
        <v>0</v>
      </c>
      <c r="T1784">
        <v>2003</v>
      </c>
      <c r="U1784">
        <v>0</v>
      </c>
      <c r="V1784">
        <f t="shared" si="192"/>
        <v>0</v>
      </c>
      <c r="W1784">
        <v>0</v>
      </c>
      <c r="X1784">
        <v>98031</v>
      </c>
      <c r="Y1784">
        <f t="shared" si="193"/>
        <v>1</v>
      </c>
      <c r="Z1784">
        <f t="shared" si="194"/>
        <v>0</v>
      </c>
      <c r="AA1784">
        <f t="shared" si="195"/>
        <v>0</v>
      </c>
      <c r="AB1784">
        <v>1</v>
      </c>
      <c r="AC1784">
        <v>0</v>
      </c>
      <c r="AD1784">
        <v>0</v>
      </c>
      <c r="AE1784">
        <v>47.3996</v>
      </c>
      <c r="AF1784">
        <v>-122.203</v>
      </c>
      <c r="AG1784">
        <v>1210</v>
      </c>
      <c r="AH1784">
        <v>5765</v>
      </c>
    </row>
    <row r="1785" spans="1:34" x14ac:dyDescent="0.3">
      <c r="A1785">
        <v>9414100030</v>
      </c>
      <c r="B1785" t="s">
        <v>139</v>
      </c>
      <c r="C1785" s="1" t="str">
        <f t="shared" si="189"/>
        <v>2015</v>
      </c>
      <c r="D1785">
        <f t="shared" si="190"/>
        <v>1</v>
      </c>
      <c r="E1785">
        <v>1</v>
      </c>
      <c r="F1785">
        <v>975000</v>
      </c>
      <c r="G1785">
        <v>4</v>
      </c>
      <c r="H1785">
        <v>3.25</v>
      </c>
      <c r="I1785">
        <v>3330</v>
      </c>
      <c r="J1785">
        <v>17533</v>
      </c>
      <c r="K1785">
        <v>1</v>
      </c>
      <c r="L1785">
        <v>0</v>
      </c>
      <c r="M1785">
        <v>2</v>
      </c>
      <c r="N1785">
        <v>3</v>
      </c>
      <c r="O1785">
        <v>9</v>
      </c>
      <c r="P1785">
        <v>1750</v>
      </c>
      <c r="Q1785">
        <v>1580</v>
      </c>
      <c r="R1785">
        <f t="shared" si="191"/>
        <v>1</v>
      </c>
      <c r="S1785">
        <v>1</v>
      </c>
      <c r="T1785">
        <v>1969</v>
      </c>
      <c r="U1785">
        <v>0</v>
      </c>
      <c r="V1785">
        <f t="shared" si="192"/>
        <v>0</v>
      </c>
      <c r="W1785">
        <v>0</v>
      </c>
      <c r="X1785">
        <v>98033</v>
      </c>
      <c r="Y1785">
        <f t="shared" si="193"/>
        <v>1</v>
      </c>
      <c r="Z1785">
        <f t="shared" si="194"/>
        <v>0</v>
      </c>
      <c r="AA1785">
        <f t="shared" si="195"/>
        <v>0</v>
      </c>
      <c r="AB1785">
        <v>1</v>
      </c>
      <c r="AC1785">
        <v>0</v>
      </c>
      <c r="AD1785">
        <v>0</v>
      </c>
      <c r="AE1785">
        <v>47.652000000000001</v>
      </c>
      <c r="AF1785">
        <v>-122.2</v>
      </c>
      <c r="AG1785">
        <v>3340</v>
      </c>
      <c r="AH1785">
        <v>12798</v>
      </c>
    </row>
    <row r="1786" spans="1:34" x14ac:dyDescent="0.3">
      <c r="A1786">
        <v>8911000030</v>
      </c>
      <c r="B1786" t="s">
        <v>75</v>
      </c>
      <c r="C1786" s="1" t="str">
        <f t="shared" si="189"/>
        <v>2014</v>
      </c>
      <c r="D1786">
        <f t="shared" si="190"/>
        <v>0</v>
      </c>
      <c r="E1786">
        <v>0</v>
      </c>
      <c r="F1786">
        <v>355000</v>
      </c>
      <c r="G1786">
        <v>3</v>
      </c>
      <c r="H1786">
        <v>1</v>
      </c>
      <c r="I1786">
        <v>1240</v>
      </c>
      <c r="J1786">
        <v>5400</v>
      </c>
      <c r="K1786">
        <v>1</v>
      </c>
      <c r="L1786">
        <v>0</v>
      </c>
      <c r="M1786">
        <v>0</v>
      </c>
      <c r="N1786">
        <v>4</v>
      </c>
      <c r="O1786">
        <v>7</v>
      </c>
      <c r="P1786">
        <v>1060</v>
      </c>
      <c r="Q1786">
        <v>180</v>
      </c>
      <c r="R1786">
        <f t="shared" si="191"/>
        <v>1</v>
      </c>
      <c r="S1786">
        <v>1</v>
      </c>
      <c r="T1786">
        <v>1940</v>
      </c>
      <c r="U1786">
        <v>0</v>
      </c>
      <c r="V1786">
        <f t="shared" si="192"/>
        <v>0</v>
      </c>
      <c r="W1786">
        <v>0</v>
      </c>
      <c r="X1786">
        <v>98133</v>
      </c>
      <c r="Y1786">
        <f t="shared" si="193"/>
        <v>0</v>
      </c>
      <c r="Z1786">
        <f t="shared" si="194"/>
        <v>0</v>
      </c>
      <c r="AA1786">
        <f t="shared" si="195"/>
        <v>1</v>
      </c>
      <c r="AB1786">
        <v>0</v>
      </c>
      <c r="AC1786">
        <v>0</v>
      </c>
      <c r="AD1786">
        <v>1</v>
      </c>
      <c r="AE1786">
        <v>47.711500000000001</v>
      </c>
      <c r="AF1786">
        <v>-122.355</v>
      </c>
      <c r="AG1786">
        <v>1429</v>
      </c>
      <c r="AH1786">
        <v>5400</v>
      </c>
    </row>
    <row r="1787" spans="1:34" x14ac:dyDescent="0.3">
      <c r="A1787">
        <v>2264500890</v>
      </c>
      <c r="B1787" t="s">
        <v>255</v>
      </c>
      <c r="C1787" s="1" t="str">
        <f t="shared" si="189"/>
        <v>2014</v>
      </c>
      <c r="D1787">
        <f t="shared" si="190"/>
        <v>0</v>
      </c>
      <c r="E1787">
        <v>0</v>
      </c>
      <c r="F1787">
        <v>712000</v>
      </c>
      <c r="G1787">
        <v>3</v>
      </c>
      <c r="H1787">
        <v>1</v>
      </c>
      <c r="I1787">
        <v>1250</v>
      </c>
      <c r="J1787">
        <v>4620</v>
      </c>
      <c r="K1787">
        <v>1.5</v>
      </c>
      <c r="L1787">
        <v>0</v>
      </c>
      <c r="M1787">
        <v>0</v>
      </c>
      <c r="N1787">
        <v>4</v>
      </c>
      <c r="O1787">
        <v>7</v>
      </c>
      <c r="P1787">
        <v>1150</v>
      </c>
      <c r="Q1787">
        <v>100</v>
      </c>
      <c r="R1787">
        <f t="shared" si="191"/>
        <v>1</v>
      </c>
      <c r="S1787">
        <v>1</v>
      </c>
      <c r="T1787">
        <v>1900</v>
      </c>
      <c r="U1787">
        <v>0</v>
      </c>
      <c r="V1787">
        <f t="shared" si="192"/>
        <v>0</v>
      </c>
      <c r="W1787">
        <v>0</v>
      </c>
      <c r="X1787">
        <v>98103</v>
      </c>
      <c r="Y1787">
        <f t="shared" si="193"/>
        <v>0</v>
      </c>
      <c r="Z1787">
        <f t="shared" si="194"/>
        <v>0</v>
      </c>
      <c r="AA1787">
        <f t="shared" si="195"/>
        <v>1</v>
      </c>
      <c r="AB1787">
        <v>0</v>
      </c>
      <c r="AC1787">
        <v>0</v>
      </c>
      <c r="AD1787">
        <v>1</v>
      </c>
      <c r="AE1787">
        <v>47.651000000000003</v>
      </c>
      <c r="AF1787">
        <v>-122.34099999999999</v>
      </c>
      <c r="AG1787">
        <v>1900</v>
      </c>
      <c r="AH1787">
        <v>4400</v>
      </c>
    </row>
    <row r="1788" spans="1:34" x14ac:dyDescent="0.3">
      <c r="A1788">
        <v>2481630200</v>
      </c>
      <c r="B1788" t="s">
        <v>252</v>
      </c>
      <c r="C1788" s="1" t="str">
        <f t="shared" si="189"/>
        <v>2014</v>
      </c>
      <c r="D1788">
        <f t="shared" si="190"/>
        <v>0</v>
      </c>
      <c r="E1788">
        <v>0</v>
      </c>
      <c r="F1788">
        <v>883000</v>
      </c>
      <c r="G1788">
        <v>4</v>
      </c>
      <c r="H1788">
        <v>2.5</v>
      </c>
      <c r="I1788">
        <v>2960</v>
      </c>
      <c r="J1788">
        <v>41656</v>
      </c>
      <c r="K1788">
        <v>2</v>
      </c>
      <c r="L1788">
        <v>0</v>
      </c>
      <c r="M1788">
        <v>0</v>
      </c>
      <c r="N1788">
        <v>3</v>
      </c>
      <c r="O1788">
        <v>10</v>
      </c>
      <c r="P1788">
        <v>2960</v>
      </c>
      <c r="Q1788">
        <v>0</v>
      </c>
      <c r="R1788">
        <f t="shared" si="191"/>
        <v>0</v>
      </c>
      <c r="S1788">
        <v>0</v>
      </c>
      <c r="T1788">
        <v>1985</v>
      </c>
      <c r="U1788">
        <v>0</v>
      </c>
      <c r="V1788">
        <f t="shared" si="192"/>
        <v>0</v>
      </c>
      <c r="W1788">
        <v>0</v>
      </c>
      <c r="X1788">
        <v>98072</v>
      </c>
      <c r="Y1788">
        <f t="shared" si="193"/>
        <v>0</v>
      </c>
      <c r="Z1788">
        <f t="shared" si="194"/>
        <v>1</v>
      </c>
      <c r="AA1788">
        <f t="shared" si="195"/>
        <v>0</v>
      </c>
      <c r="AB1788">
        <v>0</v>
      </c>
      <c r="AC1788">
        <v>1</v>
      </c>
      <c r="AD1788">
        <v>0</v>
      </c>
      <c r="AE1788">
        <v>47.731900000000003</v>
      </c>
      <c r="AF1788">
        <v>-122.13200000000001</v>
      </c>
      <c r="AG1788">
        <v>3900</v>
      </c>
      <c r="AH1788">
        <v>35104</v>
      </c>
    </row>
    <row r="1789" spans="1:34" x14ac:dyDescent="0.3">
      <c r="A1789">
        <v>7299500200</v>
      </c>
      <c r="B1789" t="s">
        <v>271</v>
      </c>
      <c r="C1789" s="1" t="str">
        <f t="shared" si="189"/>
        <v>2014</v>
      </c>
      <c r="D1789">
        <f t="shared" si="190"/>
        <v>0</v>
      </c>
      <c r="E1789">
        <v>0</v>
      </c>
      <c r="F1789">
        <v>190000</v>
      </c>
      <c r="G1789">
        <v>2</v>
      </c>
      <c r="H1789">
        <v>1</v>
      </c>
      <c r="I1789">
        <v>840</v>
      </c>
      <c r="J1789">
        <v>12252</v>
      </c>
      <c r="K1789">
        <v>1</v>
      </c>
      <c r="L1789">
        <v>0</v>
      </c>
      <c r="M1789">
        <v>0</v>
      </c>
      <c r="N1789">
        <v>3</v>
      </c>
      <c r="O1789">
        <v>6</v>
      </c>
      <c r="P1789">
        <v>840</v>
      </c>
      <c r="Q1789">
        <v>0</v>
      </c>
      <c r="R1789">
        <f t="shared" si="191"/>
        <v>0</v>
      </c>
      <c r="S1789">
        <v>0</v>
      </c>
      <c r="T1789">
        <v>1994</v>
      </c>
      <c r="U1789">
        <v>0</v>
      </c>
      <c r="V1789">
        <f t="shared" si="192"/>
        <v>0</v>
      </c>
      <c r="W1789">
        <v>0</v>
      </c>
      <c r="X1789">
        <v>98010</v>
      </c>
      <c r="Y1789">
        <f t="shared" si="193"/>
        <v>1</v>
      </c>
      <c r="Z1789">
        <f t="shared" si="194"/>
        <v>0</v>
      </c>
      <c r="AA1789">
        <f t="shared" si="195"/>
        <v>0</v>
      </c>
      <c r="AB1789">
        <v>1</v>
      </c>
      <c r="AC1789">
        <v>0</v>
      </c>
      <c r="AD1789">
        <v>0</v>
      </c>
      <c r="AE1789">
        <v>47.306899999999999</v>
      </c>
      <c r="AF1789">
        <v>-122.01300000000001</v>
      </c>
      <c r="AG1789">
        <v>1010</v>
      </c>
      <c r="AH1789">
        <v>11876</v>
      </c>
    </row>
    <row r="1790" spans="1:34" x14ac:dyDescent="0.3">
      <c r="A1790">
        <v>8598900125</v>
      </c>
      <c r="B1790" t="s">
        <v>124</v>
      </c>
      <c r="C1790" s="1" t="str">
        <f t="shared" si="189"/>
        <v>2015</v>
      </c>
      <c r="D1790">
        <f t="shared" si="190"/>
        <v>1</v>
      </c>
      <c r="E1790">
        <v>1</v>
      </c>
      <c r="F1790">
        <v>443000</v>
      </c>
      <c r="G1790">
        <v>3</v>
      </c>
      <c r="H1790">
        <v>1.75</v>
      </c>
      <c r="I1790">
        <v>1530</v>
      </c>
      <c r="J1790">
        <v>8028</v>
      </c>
      <c r="K1790">
        <v>1</v>
      </c>
      <c r="L1790">
        <v>0</v>
      </c>
      <c r="M1790">
        <v>0</v>
      </c>
      <c r="N1790">
        <v>3</v>
      </c>
      <c r="O1790">
        <v>7</v>
      </c>
      <c r="P1790">
        <v>1200</v>
      </c>
      <c r="Q1790">
        <v>330</v>
      </c>
      <c r="R1790">
        <f t="shared" si="191"/>
        <v>1</v>
      </c>
      <c r="S1790">
        <v>1</v>
      </c>
      <c r="T1790">
        <v>1967</v>
      </c>
      <c r="U1790">
        <v>0</v>
      </c>
      <c r="V1790">
        <f t="shared" si="192"/>
        <v>0</v>
      </c>
      <c r="W1790">
        <v>0</v>
      </c>
      <c r="X1790">
        <v>98177</v>
      </c>
      <c r="Y1790">
        <f t="shared" si="193"/>
        <v>0</v>
      </c>
      <c r="Z1790">
        <f t="shared" si="194"/>
        <v>0</v>
      </c>
      <c r="AA1790">
        <f t="shared" si="195"/>
        <v>0</v>
      </c>
      <c r="AB1790">
        <v>0</v>
      </c>
      <c r="AC1790">
        <v>0</v>
      </c>
      <c r="AD1790">
        <v>0</v>
      </c>
      <c r="AE1790">
        <v>47.776800000000001</v>
      </c>
      <c r="AF1790">
        <v>-122.361</v>
      </c>
      <c r="AG1790">
        <v>1530</v>
      </c>
      <c r="AH1790">
        <v>8028</v>
      </c>
    </row>
    <row r="1791" spans="1:34" x14ac:dyDescent="0.3">
      <c r="A1791">
        <v>7504010560</v>
      </c>
      <c r="B1791" t="s">
        <v>277</v>
      </c>
      <c r="C1791" s="1" t="str">
        <f t="shared" si="189"/>
        <v>2014</v>
      </c>
      <c r="D1791">
        <f t="shared" si="190"/>
        <v>0</v>
      </c>
      <c r="E1791">
        <v>0</v>
      </c>
      <c r="F1791">
        <v>920000</v>
      </c>
      <c r="G1791">
        <v>4</v>
      </c>
      <c r="H1791">
        <v>3</v>
      </c>
      <c r="I1791">
        <v>3750</v>
      </c>
      <c r="J1791">
        <v>11025</v>
      </c>
      <c r="K1791">
        <v>2</v>
      </c>
      <c r="L1791">
        <v>0</v>
      </c>
      <c r="M1791">
        <v>0</v>
      </c>
      <c r="N1791">
        <v>3</v>
      </c>
      <c r="O1791">
        <v>10</v>
      </c>
      <c r="P1791">
        <v>3750</v>
      </c>
      <c r="Q1791">
        <v>0</v>
      </c>
      <c r="R1791">
        <f t="shared" si="191"/>
        <v>0</v>
      </c>
      <c r="S1791">
        <v>0</v>
      </c>
      <c r="T1791">
        <v>1976</v>
      </c>
      <c r="U1791">
        <v>0</v>
      </c>
      <c r="V1791">
        <f t="shared" si="192"/>
        <v>0</v>
      </c>
      <c r="W1791">
        <v>0</v>
      </c>
      <c r="X1791">
        <v>98074</v>
      </c>
      <c r="Y1791">
        <f t="shared" si="193"/>
        <v>0</v>
      </c>
      <c r="Z1791">
        <f t="shared" si="194"/>
        <v>1</v>
      </c>
      <c r="AA1791">
        <f t="shared" si="195"/>
        <v>0</v>
      </c>
      <c r="AB1791">
        <v>0</v>
      </c>
      <c r="AC1791">
        <v>1</v>
      </c>
      <c r="AD1791">
        <v>0</v>
      </c>
      <c r="AE1791">
        <v>47.636699999999998</v>
      </c>
      <c r="AF1791">
        <v>-122.059</v>
      </c>
      <c r="AG1791">
        <v>2930</v>
      </c>
      <c r="AH1791">
        <v>12835</v>
      </c>
    </row>
    <row r="1792" spans="1:34" x14ac:dyDescent="0.3">
      <c r="A1792">
        <v>8732130140</v>
      </c>
      <c r="B1792" t="s">
        <v>94</v>
      </c>
      <c r="C1792" s="1" t="str">
        <f t="shared" si="189"/>
        <v>2014</v>
      </c>
      <c r="D1792">
        <f t="shared" si="190"/>
        <v>0</v>
      </c>
      <c r="E1792">
        <v>0</v>
      </c>
      <c r="F1792">
        <v>285000</v>
      </c>
      <c r="G1792">
        <v>4</v>
      </c>
      <c r="H1792">
        <v>2.25</v>
      </c>
      <c r="I1792">
        <v>2150</v>
      </c>
      <c r="J1792">
        <v>8250</v>
      </c>
      <c r="K1792">
        <v>1</v>
      </c>
      <c r="L1792">
        <v>0</v>
      </c>
      <c r="M1792">
        <v>0</v>
      </c>
      <c r="N1792">
        <v>4</v>
      </c>
      <c r="O1792">
        <v>7</v>
      </c>
      <c r="P1792">
        <v>1240</v>
      </c>
      <c r="Q1792">
        <v>910</v>
      </c>
      <c r="R1792">
        <f t="shared" si="191"/>
        <v>1</v>
      </c>
      <c r="S1792">
        <v>1</v>
      </c>
      <c r="T1792">
        <v>1978</v>
      </c>
      <c r="U1792">
        <v>0</v>
      </c>
      <c r="V1792">
        <f t="shared" si="192"/>
        <v>0</v>
      </c>
      <c r="W1792">
        <v>0</v>
      </c>
      <c r="X1792">
        <v>98023</v>
      </c>
      <c r="Y1792">
        <f t="shared" si="193"/>
        <v>1</v>
      </c>
      <c r="Z1792">
        <f t="shared" si="194"/>
        <v>0</v>
      </c>
      <c r="AA1792">
        <f t="shared" si="195"/>
        <v>0</v>
      </c>
      <c r="AB1792">
        <v>1</v>
      </c>
      <c r="AC1792">
        <v>0</v>
      </c>
      <c r="AD1792">
        <v>0</v>
      </c>
      <c r="AE1792">
        <v>47.304499999999997</v>
      </c>
      <c r="AF1792">
        <v>-122.378</v>
      </c>
      <c r="AG1792">
        <v>2050</v>
      </c>
      <c r="AH1792">
        <v>7875</v>
      </c>
    </row>
    <row r="1793" spans="1:34" x14ac:dyDescent="0.3">
      <c r="A1793">
        <v>2492200335</v>
      </c>
      <c r="B1793" t="s">
        <v>227</v>
      </c>
      <c r="C1793" s="1" t="str">
        <f t="shared" si="189"/>
        <v>2015</v>
      </c>
      <c r="D1793">
        <f t="shared" si="190"/>
        <v>1</v>
      </c>
      <c r="E1793">
        <v>1</v>
      </c>
      <c r="F1793">
        <v>901000</v>
      </c>
      <c r="G1793">
        <v>4</v>
      </c>
      <c r="H1793">
        <v>3.25</v>
      </c>
      <c r="I1793">
        <v>1560</v>
      </c>
      <c r="J1793">
        <v>4080</v>
      </c>
      <c r="K1793">
        <v>1</v>
      </c>
      <c r="L1793">
        <v>0</v>
      </c>
      <c r="M1793">
        <v>0</v>
      </c>
      <c r="N1793">
        <v>3</v>
      </c>
      <c r="O1793">
        <v>7</v>
      </c>
      <c r="P1793">
        <v>1560</v>
      </c>
      <c r="Q1793">
        <v>0</v>
      </c>
      <c r="R1793">
        <f t="shared" si="191"/>
        <v>0</v>
      </c>
      <c r="S1793">
        <v>0</v>
      </c>
      <c r="T1793">
        <v>1916</v>
      </c>
      <c r="U1793">
        <v>0</v>
      </c>
      <c r="V1793">
        <f t="shared" si="192"/>
        <v>0</v>
      </c>
      <c r="W1793">
        <v>0</v>
      </c>
      <c r="X1793">
        <v>98126</v>
      </c>
      <c r="Y1793">
        <f t="shared" si="193"/>
        <v>0</v>
      </c>
      <c r="Z1793">
        <f t="shared" si="194"/>
        <v>0</v>
      </c>
      <c r="AA1793">
        <f t="shared" si="195"/>
        <v>1</v>
      </c>
      <c r="AB1793">
        <v>0</v>
      </c>
      <c r="AC1793">
        <v>0</v>
      </c>
      <c r="AD1793">
        <v>1</v>
      </c>
      <c r="AE1793">
        <v>47.534700000000001</v>
      </c>
      <c r="AF1793">
        <v>-122.38</v>
      </c>
      <c r="AG1793">
        <v>1370</v>
      </c>
      <c r="AH1793">
        <v>4080</v>
      </c>
    </row>
    <row r="1794" spans="1:34" x14ac:dyDescent="0.3">
      <c r="A1794">
        <v>2770606602</v>
      </c>
      <c r="B1794" t="s">
        <v>115</v>
      </c>
      <c r="C1794" s="1" t="str">
        <f t="shared" si="189"/>
        <v>2015</v>
      </c>
      <c r="D1794">
        <f t="shared" si="190"/>
        <v>1</v>
      </c>
      <c r="E1794">
        <v>1</v>
      </c>
      <c r="F1794">
        <v>552500</v>
      </c>
      <c r="G1794">
        <v>3</v>
      </c>
      <c r="H1794">
        <v>1.75</v>
      </c>
      <c r="I1794">
        <v>2040</v>
      </c>
      <c r="J1794">
        <v>5775</v>
      </c>
      <c r="K1794">
        <v>1</v>
      </c>
      <c r="L1794">
        <v>0</v>
      </c>
      <c r="M1794">
        <v>0</v>
      </c>
      <c r="N1794">
        <v>3</v>
      </c>
      <c r="O1794">
        <v>7</v>
      </c>
      <c r="P1794">
        <v>1410</v>
      </c>
      <c r="Q1794">
        <v>630</v>
      </c>
      <c r="R1794">
        <f t="shared" si="191"/>
        <v>1</v>
      </c>
      <c r="S1794">
        <v>1</v>
      </c>
      <c r="T1794">
        <v>1958</v>
      </c>
      <c r="U1794">
        <v>0</v>
      </c>
      <c r="V1794">
        <f t="shared" si="192"/>
        <v>0</v>
      </c>
      <c r="W1794">
        <v>0</v>
      </c>
      <c r="X1794">
        <v>98199</v>
      </c>
      <c r="Y1794">
        <f t="shared" si="193"/>
        <v>0</v>
      </c>
      <c r="Z1794">
        <f t="shared" si="194"/>
        <v>0</v>
      </c>
      <c r="AA1794">
        <f t="shared" si="195"/>
        <v>0</v>
      </c>
      <c r="AB1794">
        <v>0</v>
      </c>
      <c r="AC1794">
        <v>0</v>
      </c>
      <c r="AD1794">
        <v>0</v>
      </c>
      <c r="AE1794">
        <v>47.659199999999998</v>
      </c>
      <c r="AF1794">
        <v>-122.393</v>
      </c>
      <c r="AG1794">
        <v>1360</v>
      </c>
      <c r="AH1794">
        <v>4400</v>
      </c>
    </row>
    <row r="1795" spans="1:34" x14ac:dyDescent="0.3">
      <c r="A1795">
        <v>7211400990</v>
      </c>
      <c r="B1795" t="s">
        <v>70</v>
      </c>
      <c r="C1795" s="1" t="str">
        <f t="shared" si="189"/>
        <v>2015</v>
      </c>
      <c r="D1795">
        <f t="shared" si="190"/>
        <v>1</v>
      </c>
      <c r="E1795">
        <v>1</v>
      </c>
      <c r="F1795">
        <v>256000</v>
      </c>
      <c r="G1795">
        <v>2</v>
      </c>
      <c r="H1795">
        <v>1</v>
      </c>
      <c r="I1795">
        <v>860</v>
      </c>
      <c r="J1795">
        <v>5000</v>
      </c>
      <c r="K1795">
        <v>1</v>
      </c>
      <c r="L1795">
        <v>0</v>
      </c>
      <c r="M1795">
        <v>0</v>
      </c>
      <c r="N1795">
        <v>3</v>
      </c>
      <c r="O1795">
        <v>6</v>
      </c>
      <c r="P1795">
        <v>860</v>
      </c>
      <c r="Q1795">
        <v>0</v>
      </c>
      <c r="R1795">
        <f t="shared" si="191"/>
        <v>0</v>
      </c>
      <c r="S1795">
        <v>0</v>
      </c>
      <c r="T1795">
        <v>1915</v>
      </c>
      <c r="U1795">
        <v>1945</v>
      </c>
      <c r="V1795">
        <f t="shared" si="192"/>
        <v>1</v>
      </c>
      <c r="W1795">
        <v>1</v>
      </c>
      <c r="X1795">
        <v>98146</v>
      </c>
      <c r="Y1795">
        <f t="shared" si="193"/>
        <v>0</v>
      </c>
      <c r="Z1795">
        <f t="shared" si="194"/>
        <v>0</v>
      </c>
      <c r="AA1795">
        <f t="shared" si="195"/>
        <v>1</v>
      </c>
      <c r="AB1795">
        <v>0</v>
      </c>
      <c r="AC1795">
        <v>0</v>
      </c>
      <c r="AD1795">
        <v>1</v>
      </c>
      <c r="AE1795">
        <v>47.513300000000001</v>
      </c>
      <c r="AF1795">
        <v>-122.35599999999999</v>
      </c>
      <c r="AG1795">
        <v>1220</v>
      </c>
      <c r="AH1795">
        <v>5000</v>
      </c>
    </row>
    <row r="1796" spans="1:34" x14ac:dyDescent="0.3">
      <c r="A1796">
        <v>7148700160</v>
      </c>
      <c r="B1796" t="s">
        <v>26</v>
      </c>
      <c r="C1796" s="1" t="str">
        <f t="shared" si="189"/>
        <v>2014</v>
      </c>
      <c r="D1796">
        <f t="shared" si="190"/>
        <v>0</v>
      </c>
      <c r="E1796">
        <v>0</v>
      </c>
      <c r="F1796">
        <v>341000</v>
      </c>
      <c r="G1796">
        <v>3</v>
      </c>
      <c r="H1796">
        <v>1.5</v>
      </c>
      <c r="I1796">
        <v>1720</v>
      </c>
      <c r="J1796">
        <v>7119</v>
      </c>
      <c r="K1796">
        <v>1.5</v>
      </c>
      <c r="L1796">
        <v>0</v>
      </c>
      <c r="M1796">
        <v>0</v>
      </c>
      <c r="N1796">
        <v>4</v>
      </c>
      <c r="O1796">
        <v>7</v>
      </c>
      <c r="P1796">
        <v>1720</v>
      </c>
      <c r="Q1796">
        <v>0</v>
      </c>
      <c r="R1796">
        <f t="shared" si="191"/>
        <v>0</v>
      </c>
      <c r="S1796">
        <v>0</v>
      </c>
      <c r="T1796">
        <v>1952</v>
      </c>
      <c r="U1796">
        <v>0</v>
      </c>
      <c r="V1796">
        <f t="shared" si="192"/>
        <v>0</v>
      </c>
      <c r="W1796">
        <v>0</v>
      </c>
      <c r="X1796">
        <v>98155</v>
      </c>
      <c r="Y1796">
        <f t="shared" si="193"/>
        <v>0</v>
      </c>
      <c r="Z1796">
        <f t="shared" si="194"/>
        <v>0</v>
      </c>
      <c r="AA1796">
        <f t="shared" si="195"/>
        <v>0</v>
      </c>
      <c r="AB1796">
        <v>0</v>
      </c>
      <c r="AC1796">
        <v>0</v>
      </c>
      <c r="AD1796">
        <v>0</v>
      </c>
      <c r="AE1796">
        <v>47.753500000000003</v>
      </c>
      <c r="AF1796">
        <v>-122.31399999999999</v>
      </c>
      <c r="AG1796">
        <v>1590</v>
      </c>
      <c r="AH1796">
        <v>7616</v>
      </c>
    </row>
    <row r="1797" spans="1:34" x14ac:dyDescent="0.3">
      <c r="A1797">
        <v>984220370</v>
      </c>
      <c r="B1797" t="s">
        <v>226</v>
      </c>
      <c r="C1797" s="1" t="str">
        <f t="shared" si="189"/>
        <v>2015</v>
      </c>
      <c r="D1797">
        <f t="shared" si="190"/>
        <v>1</v>
      </c>
      <c r="E1797">
        <v>1</v>
      </c>
      <c r="F1797">
        <v>279000</v>
      </c>
      <c r="G1797">
        <v>4</v>
      </c>
      <c r="H1797">
        <v>2.25</v>
      </c>
      <c r="I1797">
        <v>2090</v>
      </c>
      <c r="J1797">
        <v>8941</v>
      </c>
      <c r="K1797">
        <v>2</v>
      </c>
      <c r="L1797">
        <v>0</v>
      </c>
      <c r="M1797">
        <v>0</v>
      </c>
      <c r="N1797">
        <v>3</v>
      </c>
      <c r="O1797">
        <v>7</v>
      </c>
      <c r="P1797">
        <v>2090</v>
      </c>
      <c r="Q1797">
        <v>0</v>
      </c>
      <c r="R1797">
        <f t="shared" si="191"/>
        <v>0</v>
      </c>
      <c r="S1797">
        <v>0</v>
      </c>
      <c r="T1797">
        <v>1975</v>
      </c>
      <c r="U1797">
        <v>0</v>
      </c>
      <c r="V1797">
        <f t="shared" si="192"/>
        <v>0</v>
      </c>
      <c r="W1797">
        <v>0</v>
      </c>
      <c r="X1797">
        <v>98058</v>
      </c>
      <c r="Y1797">
        <f t="shared" si="193"/>
        <v>0</v>
      </c>
      <c r="Z1797">
        <f t="shared" si="194"/>
        <v>1</v>
      </c>
      <c r="AA1797">
        <f t="shared" si="195"/>
        <v>0</v>
      </c>
      <c r="AB1797">
        <v>0</v>
      </c>
      <c r="AC1797">
        <v>1</v>
      </c>
      <c r="AD1797">
        <v>0</v>
      </c>
      <c r="AE1797">
        <v>47.433199999999999</v>
      </c>
      <c r="AF1797">
        <v>-122.167</v>
      </c>
      <c r="AG1797">
        <v>1890</v>
      </c>
      <c r="AH1797">
        <v>7946</v>
      </c>
    </row>
    <row r="1798" spans="1:34" x14ac:dyDescent="0.3">
      <c r="A1798">
        <v>2600000510</v>
      </c>
      <c r="B1798" t="s">
        <v>312</v>
      </c>
      <c r="C1798" s="1" t="str">
        <f t="shared" si="189"/>
        <v>2014</v>
      </c>
      <c r="D1798">
        <f t="shared" si="190"/>
        <v>0</v>
      </c>
      <c r="E1798">
        <v>0</v>
      </c>
      <c r="F1798">
        <v>686000</v>
      </c>
      <c r="G1798">
        <v>4</v>
      </c>
      <c r="H1798">
        <v>2.25</v>
      </c>
      <c r="I1798">
        <v>2130</v>
      </c>
      <c r="J1798">
        <v>10650</v>
      </c>
      <c r="K1798">
        <v>2</v>
      </c>
      <c r="L1798">
        <v>0</v>
      </c>
      <c r="M1798">
        <v>0</v>
      </c>
      <c r="N1798">
        <v>4</v>
      </c>
      <c r="O1798">
        <v>8</v>
      </c>
      <c r="P1798">
        <v>2130</v>
      </c>
      <c r="Q1798">
        <v>0</v>
      </c>
      <c r="R1798">
        <f t="shared" si="191"/>
        <v>0</v>
      </c>
      <c r="S1798">
        <v>0</v>
      </c>
      <c r="T1798">
        <v>1977</v>
      </c>
      <c r="U1798">
        <v>0</v>
      </c>
      <c r="V1798">
        <f t="shared" si="192"/>
        <v>0</v>
      </c>
      <c r="W1798">
        <v>0</v>
      </c>
      <c r="X1798">
        <v>98006</v>
      </c>
      <c r="Y1798">
        <f t="shared" si="193"/>
        <v>1</v>
      </c>
      <c r="Z1798">
        <f t="shared" si="194"/>
        <v>0</v>
      </c>
      <c r="AA1798">
        <f t="shared" si="195"/>
        <v>0</v>
      </c>
      <c r="AB1798">
        <v>1</v>
      </c>
      <c r="AC1798">
        <v>0</v>
      </c>
      <c r="AD1798">
        <v>0</v>
      </c>
      <c r="AE1798">
        <v>47.556699999999999</v>
      </c>
      <c r="AF1798">
        <v>-122.15900000000001</v>
      </c>
      <c r="AG1798">
        <v>3380</v>
      </c>
      <c r="AH1798">
        <v>10050</v>
      </c>
    </row>
    <row r="1799" spans="1:34" x14ac:dyDescent="0.3">
      <c r="A1799">
        <v>7123400045</v>
      </c>
      <c r="B1799" t="s">
        <v>113</v>
      </c>
      <c r="C1799" s="1" t="str">
        <f t="shared" ref="C1799:C1862" si="196">LEFT(B1799,4)</f>
        <v>2014</v>
      </c>
      <c r="D1799">
        <f t="shared" si="190"/>
        <v>0</v>
      </c>
      <c r="E1799">
        <v>0</v>
      </c>
      <c r="F1799">
        <v>225000</v>
      </c>
      <c r="G1799">
        <v>2</v>
      </c>
      <c r="H1799">
        <v>1</v>
      </c>
      <c r="I1799">
        <v>1300</v>
      </c>
      <c r="J1799">
        <v>11867</v>
      </c>
      <c r="K1799">
        <v>1.5</v>
      </c>
      <c r="L1799">
        <v>0</v>
      </c>
      <c r="M1799">
        <v>0</v>
      </c>
      <c r="N1799">
        <v>4</v>
      </c>
      <c r="O1799">
        <v>6</v>
      </c>
      <c r="P1799">
        <v>1300</v>
      </c>
      <c r="Q1799">
        <v>0</v>
      </c>
      <c r="R1799">
        <f t="shared" si="191"/>
        <v>0</v>
      </c>
      <c r="S1799">
        <v>0</v>
      </c>
      <c r="T1799">
        <v>1975</v>
      </c>
      <c r="U1799">
        <v>0</v>
      </c>
      <c r="V1799">
        <f t="shared" si="192"/>
        <v>0</v>
      </c>
      <c r="W1799">
        <v>0</v>
      </c>
      <c r="X1799">
        <v>98010</v>
      </c>
      <c r="Y1799">
        <f t="shared" si="193"/>
        <v>1</v>
      </c>
      <c r="Z1799">
        <f t="shared" si="194"/>
        <v>0</v>
      </c>
      <c r="AA1799">
        <f t="shared" si="195"/>
        <v>0</v>
      </c>
      <c r="AB1799">
        <v>1</v>
      </c>
      <c r="AC1799">
        <v>0</v>
      </c>
      <c r="AD1799">
        <v>0</v>
      </c>
      <c r="AE1799">
        <v>47.322099999999999</v>
      </c>
      <c r="AF1799">
        <v>-121.90300000000001</v>
      </c>
      <c r="AG1799">
        <v>820</v>
      </c>
      <c r="AH1799">
        <v>11867</v>
      </c>
    </row>
    <row r="1800" spans="1:34" x14ac:dyDescent="0.3">
      <c r="A1800">
        <v>3751602329</v>
      </c>
      <c r="B1800" t="s">
        <v>27</v>
      </c>
      <c r="C1800" s="1" t="str">
        <f t="shared" si="196"/>
        <v>2014</v>
      </c>
      <c r="D1800">
        <f t="shared" ref="D1800:D1863" si="197">IF(C1800="2015",1,0)</f>
        <v>0</v>
      </c>
      <c r="E1800">
        <v>0</v>
      </c>
      <c r="F1800">
        <v>215500</v>
      </c>
      <c r="G1800">
        <v>2</v>
      </c>
      <c r="H1800">
        <v>1.75</v>
      </c>
      <c r="I1800">
        <v>1220</v>
      </c>
      <c r="J1800">
        <v>15600</v>
      </c>
      <c r="K1800">
        <v>1</v>
      </c>
      <c r="L1800">
        <v>0</v>
      </c>
      <c r="M1800">
        <v>0</v>
      </c>
      <c r="N1800">
        <v>3</v>
      </c>
      <c r="O1800">
        <v>6</v>
      </c>
      <c r="P1800">
        <v>1220</v>
      </c>
      <c r="Q1800">
        <v>0</v>
      </c>
      <c r="R1800">
        <f t="shared" ref="R1800:R1863" si="198">IF(Q1800&gt;0,1,0)</f>
        <v>0</v>
      </c>
      <c r="S1800">
        <v>0</v>
      </c>
      <c r="T1800">
        <v>1972</v>
      </c>
      <c r="U1800">
        <v>0</v>
      </c>
      <c r="V1800">
        <f t="shared" ref="V1800:V1863" si="199">IF(U1800&gt;0,1,0)</f>
        <v>0</v>
      </c>
      <c r="W1800">
        <v>0</v>
      </c>
      <c r="X1800">
        <v>98001</v>
      </c>
      <c r="Y1800">
        <f t="shared" ref="Y1800:Y1863" si="200">IF(AND(X1800&gt;=98000,X1800&lt;98050),1,0)</f>
        <v>1</v>
      </c>
      <c r="Z1800">
        <f t="shared" ref="Z1800:Z1863" si="201">IF(AND(X1800&gt;=98050,X1800&lt;98100),1,0)</f>
        <v>0</v>
      </c>
      <c r="AA1800">
        <f t="shared" ref="AA1800:AA1863" si="202">IF(AND(X1800&gt;=98100,X1800&lt;98150),1,0)</f>
        <v>0</v>
      </c>
      <c r="AB1800">
        <v>1</v>
      </c>
      <c r="AC1800">
        <v>0</v>
      </c>
      <c r="AD1800">
        <v>0</v>
      </c>
      <c r="AE1800">
        <v>47.285299999999999</v>
      </c>
      <c r="AF1800">
        <v>-122.265</v>
      </c>
      <c r="AG1800">
        <v>1510</v>
      </c>
      <c r="AH1800">
        <v>17818</v>
      </c>
    </row>
    <row r="1801" spans="1:34" x14ac:dyDescent="0.3">
      <c r="A1801">
        <v>6819100310</v>
      </c>
      <c r="B1801" t="s">
        <v>159</v>
      </c>
      <c r="C1801" s="1" t="str">
        <f t="shared" si="196"/>
        <v>2015</v>
      </c>
      <c r="D1801">
        <f t="shared" si="197"/>
        <v>1</v>
      </c>
      <c r="E1801">
        <v>1</v>
      </c>
      <c r="F1801">
        <v>950000</v>
      </c>
      <c r="G1801">
        <v>4</v>
      </c>
      <c r="H1801">
        <v>3</v>
      </c>
      <c r="I1801">
        <v>2420</v>
      </c>
      <c r="J1801">
        <v>4800</v>
      </c>
      <c r="K1801">
        <v>1.5</v>
      </c>
      <c r="L1801">
        <v>0</v>
      </c>
      <c r="M1801">
        <v>0</v>
      </c>
      <c r="N1801">
        <v>3</v>
      </c>
      <c r="O1801">
        <v>7</v>
      </c>
      <c r="P1801">
        <v>1520</v>
      </c>
      <c r="Q1801">
        <v>900</v>
      </c>
      <c r="R1801">
        <f t="shared" si="198"/>
        <v>1</v>
      </c>
      <c r="S1801">
        <v>1</v>
      </c>
      <c r="T1801">
        <v>1919</v>
      </c>
      <c r="U1801">
        <v>0</v>
      </c>
      <c r="V1801">
        <f t="shared" si="199"/>
        <v>0</v>
      </c>
      <c r="W1801">
        <v>0</v>
      </c>
      <c r="X1801">
        <v>98119</v>
      </c>
      <c r="Y1801">
        <f t="shared" si="200"/>
        <v>0</v>
      </c>
      <c r="Z1801">
        <f t="shared" si="201"/>
        <v>0</v>
      </c>
      <c r="AA1801">
        <f t="shared" si="202"/>
        <v>1</v>
      </c>
      <c r="AB1801">
        <v>0</v>
      </c>
      <c r="AC1801">
        <v>0</v>
      </c>
      <c r="AD1801">
        <v>1</v>
      </c>
      <c r="AE1801">
        <v>47.645299999999999</v>
      </c>
      <c r="AF1801">
        <v>-122.358</v>
      </c>
      <c r="AG1801">
        <v>1090</v>
      </c>
      <c r="AH1801">
        <v>3800</v>
      </c>
    </row>
    <row r="1802" spans="1:34" x14ac:dyDescent="0.3">
      <c r="A1802">
        <v>2925079012</v>
      </c>
      <c r="B1802" t="s">
        <v>89</v>
      </c>
      <c r="C1802" s="1" t="str">
        <f t="shared" si="196"/>
        <v>2014</v>
      </c>
      <c r="D1802">
        <f t="shared" si="197"/>
        <v>0</v>
      </c>
      <c r="E1802">
        <v>0</v>
      </c>
      <c r="F1802">
        <v>503000</v>
      </c>
      <c r="G1802">
        <v>4</v>
      </c>
      <c r="H1802">
        <v>2.5</v>
      </c>
      <c r="I1802">
        <v>2940</v>
      </c>
      <c r="J1802">
        <v>156988</v>
      </c>
      <c r="K1802">
        <v>2</v>
      </c>
      <c r="L1802">
        <v>0</v>
      </c>
      <c r="M1802">
        <v>2</v>
      </c>
      <c r="N1802">
        <v>3</v>
      </c>
      <c r="O1802">
        <v>9</v>
      </c>
      <c r="P1802">
        <v>1870</v>
      </c>
      <c r="Q1802">
        <v>1070</v>
      </c>
      <c r="R1802">
        <f t="shared" si="198"/>
        <v>1</v>
      </c>
      <c r="S1802">
        <v>1</v>
      </c>
      <c r="T1802">
        <v>1996</v>
      </c>
      <c r="U1802">
        <v>0</v>
      </c>
      <c r="V1802">
        <f t="shared" si="199"/>
        <v>0</v>
      </c>
      <c r="W1802">
        <v>0</v>
      </c>
      <c r="X1802">
        <v>98014</v>
      </c>
      <c r="Y1802">
        <f t="shared" si="200"/>
        <v>1</v>
      </c>
      <c r="Z1802">
        <f t="shared" si="201"/>
        <v>0</v>
      </c>
      <c r="AA1802">
        <f t="shared" si="202"/>
        <v>0</v>
      </c>
      <c r="AB1802">
        <v>1</v>
      </c>
      <c r="AC1802">
        <v>0</v>
      </c>
      <c r="AD1802">
        <v>0</v>
      </c>
      <c r="AE1802">
        <v>47.621400000000001</v>
      </c>
      <c r="AF1802">
        <v>-121.946</v>
      </c>
      <c r="AG1802">
        <v>2940</v>
      </c>
      <c r="AH1802">
        <v>71002</v>
      </c>
    </row>
    <row r="1803" spans="1:34" x14ac:dyDescent="0.3">
      <c r="A1803">
        <v>7202430060</v>
      </c>
      <c r="B1803" t="s">
        <v>284</v>
      </c>
      <c r="C1803" s="1" t="str">
        <f t="shared" si="196"/>
        <v>2015</v>
      </c>
      <c r="D1803">
        <f t="shared" si="197"/>
        <v>1</v>
      </c>
      <c r="E1803">
        <v>1</v>
      </c>
      <c r="F1803">
        <v>780000</v>
      </c>
      <c r="G1803">
        <v>3</v>
      </c>
      <c r="H1803">
        <v>2.5</v>
      </c>
      <c r="I1803">
        <v>2610</v>
      </c>
      <c r="J1803">
        <v>7567</v>
      </c>
      <c r="K1803">
        <v>2</v>
      </c>
      <c r="L1803">
        <v>0</v>
      </c>
      <c r="M1803">
        <v>0</v>
      </c>
      <c r="N1803">
        <v>3</v>
      </c>
      <c r="O1803">
        <v>9</v>
      </c>
      <c r="P1803">
        <v>2610</v>
      </c>
      <c r="Q1803">
        <v>0</v>
      </c>
      <c r="R1803">
        <f t="shared" si="198"/>
        <v>0</v>
      </c>
      <c r="S1803">
        <v>0</v>
      </c>
      <c r="T1803">
        <v>1997</v>
      </c>
      <c r="U1803">
        <v>0</v>
      </c>
      <c r="V1803">
        <f t="shared" si="199"/>
        <v>0</v>
      </c>
      <c r="W1803">
        <v>0</v>
      </c>
      <c r="X1803">
        <v>98052</v>
      </c>
      <c r="Y1803">
        <f t="shared" si="200"/>
        <v>0</v>
      </c>
      <c r="Z1803">
        <f t="shared" si="201"/>
        <v>1</v>
      </c>
      <c r="AA1803">
        <f t="shared" si="202"/>
        <v>0</v>
      </c>
      <c r="AB1803">
        <v>0</v>
      </c>
      <c r="AC1803">
        <v>1</v>
      </c>
      <c r="AD1803">
        <v>0</v>
      </c>
      <c r="AE1803">
        <v>47.665399999999998</v>
      </c>
      <c r="AF1803">
        <v>-122.137</v>
      </c>
      <c r="AG1803">
        <v>2610</v>
      </c>
      <c r="AH1803">
        <v>8458</v>
      </c>
    </row>
    <row r="1804" spans="1:34" x14ac:dyDescent="0.3">
      <c r="A1804">
        <v>185000118</v>
      </c>
      <c r="B1804" t="s">
        <v>74</v>
      </c>
      <c r="C1804" s="1" t="str">
        <f t="shared" si="196"/>
        <v>2015</v>
      </c>
      <c r="D1804">
        <f t="shared" si="197"/>
        <v>1</v>
      </c>
      <c r="E1804">
        <v>1</v>
      </c>
      <c r="F1804">
        <v>212000</v>
      </c>
      <c r="G1804">
        <v>4</v>
      </c>
      <c r="H1804">
        <v>2</v>
      </c>
      <c r="I1804">
        <v>1880</v>
      </c>
      <c r="J1804">
        <v>7500</v>
      </c>
      <c r="K1804">
        <v>1</v>
      </c>
      <c r="L1804">
        <v>0</v>
      </c>
      <c r="M1804">
        <v>0</v>
      </c>
      <c r="N1804">
        <v>5</v>
      </c>
      <c r="O1804">
        <v>6</v>
      </c>
      <c r="P1804">
        <v>980</v>
      </c>
      <c r="Q1804">
        <v>900</v>
      </c>
      <c r="R1804">
        <f t="shared" si="198"/>
        <v>1</v>
      </c>
      <c r="S1804">
        <v>1</v>
      </c>
      <c r="T1804">
        <v>1946</v>
      </c>
      <c r="U1804">
        <v>0</v>
      </c>
      <c r="V1804">
        <f t="shared" si="199"/>
        <v>0</v>
      </c>
      <c r="W1804">
        <v>0</v>
      </c>
      <c r="X1804">
        <v>98178</v>
      </c>
      <c r="Y1804">
        <f t="shared" si="200"/>
        <v>0</v>
      </c>
      <c r="Z1804">
        <f t="shared" si="201"/>
        <v>0</v>
      </c>
      <c r="AA1804">
        <f t="shared" si="202"/>
        <v>0</v>
      </c>
      <c r="AB1804">
        <v>0</v>
      </c>
      <c r="AC1804">
        <v>0</v>
      </c>
      <c r="AD1804">
        <v>0</v>
      </c>
      <c r="AE1804">
        <v>47.494999999999997</v>
      </c>
      <c r="AF1804">
        <v>-122.26600000000001</v>
      </c>
      <c r="AG1804">
        <v>1670</v>
      </c>
      <c r="AH1804">
        <v>14350</v>
      </c>
    </row>
    <row r="1805" spans="1:34" x14ac:dyDescent="0.3">
      <c r="A1805">
        <v>1139000685</v>
      </c>
      <c r="B1805" t="s">
        <v>60</v>
      </c>
      <c r="C1805" s="1" t="str">
        <f t="shared" si="196"/>
        <v>2014</v>
      </c>
      <c r="D1805">
        <f t="shared" si="197"/>
        <v>0</v>
      </c>
      <c r="E1805">
        <v>0</v>
      </c>
      <c r="F1805">
        <v>580000</v>
      </c>
      <c r="G1805">
        <v>4</v>
      </c>
      <c r="H1805">
        <v>2.75</v>
      </c>
      <c r="I1805">
        <v>2330</v>
      </c>
      <c r="J1805">
        <v>6703</v>
      </c>
      <c r="K1805">
        <v>1.5</v>
      </c>
      <c r="L1805">
        <v>0</v>
      </c>
      <c r="M1805">
        <v>0</v>
      </c>
      <c r="N1805">
        <v>3</v>
      </c>
      <c r="O1805">
        <v>7</v>
      </c>
      <c r="P1805">
        <v>1710</v>
      </c>
      <c r="Q1805">
        <v>620</v>
      </c>
      <c r="R1805">
        <f t="shared" si="198"/>
        <v>1</v>
      </c>
      <c r="S1805">
        <v>1</v>
      </c>
      <c r="T1805">
        <v>1983</v>
      </c>
      <c r="U1805">
        <v>0</v>
      </c>
      <c r="V1805">
        <f t="shared" si="199"/>
        <v>0</v>
      </c>
      <c r="W1805">
        <v>0</v>
      </c>
      <c r="X1805">
        <v>98177</v>
      </c>
      <c r="Y1805">
        <f t="shared" si="200"/>
        <v>0</v>
      </c>
      <c r="Z1805">
        <f t="shared" si="201"/>
        <v>0</v>
      </c>
      <c r="AA1805">
        <f t="shared" si="202"/>
        <v>0</v>
      </c>
      <c r="AB1805">
        <v>0</v>
      </c>
      <c r="AC1805">
        <v>0</v>
      </c>
      <c r="AD1805">
        <v>0</v>
      </c>
      <c r="AE1805">
        <v>47.706600000000002</v>
      </c>
      <c r="AF1805">
        <v>-122.35899999999999</v>
      </c>
      <c r="AG1805">
        <v>2060</v>
      </c>
      <c r="AH1805">
        <v>7500</v>
      </c>
    </row>
    <row r="1806" spans="1:34" x14ac:dyDescent="0.3">
      <c r="A1806">
        <v>5312100060</v>
      </c>
      <c r="B1806" t="s">
        <v>165</v>
      </c>
      <c r="C1806" s="1" t="str">
        <f t="shared" si="196"/>
        <v>2014</v>
      </c>
      <c r="D1806">
        <f t="shared" si="197"/>
        <v>0</v>
      </c>
      <c r="E1806">
        <v>0</v>
      </c>
      <c r="F1806">
        <v>465000</v>
      </c>
      <c r="G1806">
        <v>4</v>
      </c>
      <c r="H1806">
        <v>2.5</v>
      </c>
      <c r="I1806">
        <v>2200</v>
      </c>
      <c r="J1806">
        <v>3141</v>
      </c>
      <c r="K1806">
        <v>2</v>
      </c>
      <c r="L1806">
        <v>0</v>
      </c>
      <c r="M1806">
        <v>0</v>
      </c>
      <c r="N1806">
        <v>3</v>
      </c>
      <c r="O1806">
        <v>7</v>
      </c>
      <c r="P1806">
        <v>2060</v>
      </c>
      <c r="Q1806">
        <v>140</v>
      </c>
      <c r="R1806">
        <f t="shared" si="198"/>
        <v>1</v>
      </c>
      <c r="S1806">
        <v>1</v>
      </c>
      <c r="T1806">
        <v>1994</v>
      </c>
      <c r="U1806">
        <v>0</v>
      </c>
      <c r="V1806">
        <f t="shared" si="199"/>
        <v>0</v>
      </c>
      <c r="W1806">
        <v>0</v>
      </c>
      <c r="X1806">
        <v>98144</v>
      </c>
      <c r="Y1806">
        <f t="shared" si="200"/>
        <v>0</v>
      </c>
      <c r="Z1806">
        <f t="shared" si="201"/>
        <v>0</v>
      </c>
      <c r="AA1806">
        <f t="shared" si="202"/>
        <v>1</v>
      </c>
      <c r="AB1806">
        <v>0</v>
      </c>
      <c r="AC1806">
        <v>0</v>
      </c>
      <c r="AD1806">
        <v>1</v>
      </c>
      <c r="AE1806">
        <v>47.572600000000001</v>
      </c>
      <c r="AF1806">
        <v>-122.30500000000001</v>
      </c>
      <c r="AG1806">
        <v>1660</v>
      </c>
      <c r="AH1806">
        <v>3175</v>
      </c>
    </row>
    <row r="1807" spans="1:34" x14ac:dyDescent="0.3">
      <c r="A1807">
        <v>3356404330</v>
      </c>
      <c r="B1807" t="s">
        <v>123</v>
      </c>
      <c r="C1807" s="1" t="str">
        <f t="shared" si="196"/>
        <v>2014</v>
      </c>
      <c r="D1807">
        <f t="shared" si="197"/>
        <v>0</v>
      </c>
      <c r="E1807">
        <v>0</v>
      </c>
      <c r="F1807">
        <v>206000</v>
      </c>
      <c r="G1807">
        <v>4</v>
      </c>
      <c r="H1807">
        <v>2</v>
      </c>
      <c r="I1807">
        <v>1720</v>
      </c>
      <c r="J1807">
        <v>7560</v>
      </c>
      <c r="K1807">
        <v>1</v>
      </c>
      <c r="L1807">
        <v>0</v>
      </c>
      <c r="M1807">
        <v>0</v>
      </c>
      <c r="N1807">
        <v>3</v>
      </c>
      <c r="O1807">
        <v>7</v>
      </c>
      <c r="P1807">
        <v>1720</v>
      </c>
      <c r="Q1807">
        <v>0</v>
      </c>
      <c r="R1807">
        <f t="shared" si="198"/>
        <v>0</v>
      </c>
      <c r="S1807">
        <v>0</v>
      </c>
      <c r="T1807">
        <v>1959</v>
      </c>
      <c r="U1807">
        <v>0</v>
      </c>
      <c r="V1807">
        <f t="shared" si="199"/>
        <v>0</v>
      </c>
      <c r="W1807">
        <v>0</v>
      </c>
      <c r="X1807">
        <v>98001</v>
      </c>
      <c r="Y1807">
        <f t="shared" si="200"/>
        <v>1</v>
      </c>
      <c r="Z1807">
        <f t="shared" si="201"/>
        <v>0</v>
      </c>
      <c r="AA1807">
        <f t="shared" si="202"/>
        <v>0</v>
      </c>
      <c r="AB1807">
        <v>1</v>
      </c>
      <c r="AC1807">
        <v>0</v>
      </c>
      <c r="AD1807">
        <v>0</v>
      </c>
      <c r="AE1807">
        <v>47.284500000000001</v>
      </c>
      <c r="AF1807">
        <v>-122.25</v>
      </c>
      <c r="AG1807">
        <v>1750</v>
      </c>
      <c r="AH1807">
        <v>7988</v>
      </c>
    </row>
    <row r="1808" spans="1:34" x14ac:dyDescent="0.3">
      <c r="A1808">
        <v>7805460030</v>
      </c>
      <c r="B1808" t="s">
        <v>74</v>
      </c>
      <c r="C1808" s="1" t="str">
        <f t="shared" si="196"/>
        <v>2015</v>
      </c>
      <c r="D1808">
        <f t="shared" si="197"/>
        <v>1</v>
      </c>
      <c r="E1808">
        <v>1</v>
      </c>
      <c r="F1808">
        <v>615000</v>
      </c>
      <c r="G1808">
        <v>3</v>
      </c>
      <c r="H1808">
        <v>2.5</v>
      </c>
      <c r="I1808">
        <v>2250</v>
      </c>
      <c r="J1808">
        <v>10171</v>
      </c>
      <c r="K1808">
        <v>2</v>
      </c>
      <c r="L1808">
        <v>0</v>
      </c>
      <c r="M1808">
        <v>0</v>
      </c>
      <c r="N1808">
        <v>3</v>
      </c>
      <c r="O1808">
        <v>9</v>
      </c>
      <c r="P1808">
        <v>2250</v>
      </c>
      <c r="Q1808">
        <v>0</v>
      </c>
      <c r="R1808">
        <f t="shared" si="198"/>
        <v>0</v>
      </c>
      <c r="S1808">
        <v>0</v>
      </c>
      <c r="T1808">
        <v>1987</v>
      </c>
      <c r="U1808">
        <v>0</v>
      </c>
      <c r="V1808">
        <f t="shared" si="199"/>
        <v>0</v>
      </c>
      <c r="W1808">
        <v>0</v>
      </c>
      <c r="X1808">
        <v>98006</v>
      </c>
      <c r="Y1808">
        <f t="shared" si="200"/>
        <v>1</v>
      </c>
      <c r="Z1808">
        <f t="shared" si="201"/>
        <v>0</v>
      </c>
      <c r="AA1808">
        <f t="shared" si="202"/>
        <v>0</v>
      </c>
      <c r="AB1808">
        <v>1</v>
      </c>
      <c r="AC1808">
        <v>0</v>
      </c>
      <c r="AD1808">
        <v>0</v>
      </c>
      <c r="AE1808">
        <v>47.561300000000003</v>
      </c>
      <c r="AF1808">
        <v>-122.11</v>
      </c>
      <c r="AG1808">
        <v>2440</v>
      </c>
      <c r="AH1808">
        <v>13390</v>
      </c>
    </row>
    <row r="1809" spans="1:34" x14ac:dyDescent="0.3">
      <c r="A1809">
        <v>1705400055</v>
      </c>
      <c r="B1809" t="s">
        <v>313</v>
      </c>
      <c r="C1809" s="1" t="str">
        <f t="shared" si="196"/>
        <v>2014</v>
      </c>
      <c r="D1809">
        <f t="shared" si="197"/>
        <v>0</v>
      </c>
      <c r="E1809">
        <v>0</v>
      </c>
      <c r="F1809">
        <v>519000</v>
      </c>
      <c r="G1809">
        <v>4</v>
      </c>
      <c r="H1809">
        <v>1</v>
      </c>
      <c r="I1809">
        <v>1640</v>
      </c>
      <c r="J1809">
        <v>6305</v>
      </c>
      <c r="K1809">
        <v>1.5</v>
      </c>
      <c r="L1809">
        <v>0</v>
      </c>
      <c r="M1809">
        <v>0</v>
      </c>
      <c r="N1809">
        <v>5</v>
      </c>
      <c r="O1809">
        <v>6</v>
      </c>
      <c r="P1809">
        <v>1640</v>
      </c>
      <c r="Q1809">
        <v>0</v>
      </c>
      <c r="R1809">
        <f t="shared" si="198"/>
        <v>0</v>
      </c>
      <c r="S1809">
        <v>0</v>
      </c>
      <c r="T1809">
        <v>1907</v>
      </c>
      <c r="U1809">
        <v>0</v>
      </c>
      <c r="V1809">
        <f t="shared" si="199"/>
        <v>0</v>
      </c>
      <c r="W1809">
        <v>0</v>
      </c>
      <c r="X1809">
        <v>98118</v>
      </c>
      <c r="Y1809">
        <f t="shared" si="200"/>
        <v>0</v>
      </c>
      <c r="Z1809">
        <f t="shared" si="201"/>
        <v>0</v>
      </c>
      <c r="AA1809">
        <f t="shared" si="202"/>
        <v>1</v>
      </c>
      <c r="AB1809">
        <v>0</v>
      </c>
      <c r="AC1809">
        <v>0</v>
      </c>
      <c r="AD1809">
        <v>1</v>
      </c>
      <c r="AE1809">
        <v>47.5563</v>
      </c>
      <c r="AF1809">
        <v>-122.28</v>
      </c>
      <c r="AG1809">
        <v>1590</v>
      </c>
      <c r="AH1809">
        <v>4816</v>
      </c>
    </row>
    <row r="1810" spans="1:34" x14ac:dyDescent="0.3">
      <c r="A1810">
        <v>3303980520</v>
      </c>
      <c r="B1810" t="s">
        <v>227</v>
      </c>
      <c r="C1810" s="1" t="str">
        <f t="shared" si="196"/>
        <v>2015</v>
      </c>
      <c r="D1810">
        <f t="shared" si="197"/>
        <v>1</v>
      </c>
      <c r="E1810">
        <v>1</v>
      </c>
      <c r="F1810" s="2">
        <v>1135000</v>
      </c>
      <c r="G1810">
        <v>4</v>
      </c>
      <c r="H1810">
        <v>3.25</v>
      </c>
      <c r="I1810">
        <v>4130</v>
      </c>
      <c r="J1810">
        <v>11444</v>
      </c>
      <c r="K1810">
        <v>2</v>
      </c>
      <c r="L1810">
        <v>0</v>
      </c>
      <c r="M1810">
        <v>0</v>
      </c>
      <c r="N1810">
        <v>3</v>
      </c>
      <c r="O1810">
        <v>11</v>
      </c>
      <c r="P1810">
        <v>4130</v>
      </c>
      <c r="Q1810">
        <v>0</v>
      </c>
      <c r="R1810">
        <f t="shared" si="198"/>
        <v>0</v>
      </c>
      <c r="S1810">
        <v>0</v>
      </c>
      <c r="T1810">
        <v>2001</v>
      </c>
      <c r="U1810">
        <v>0</v>
      </c>
      <c r="V1810">
        <f t="shared" si="199"/>
        <v>0</v>
      </c>
      <c r="W1810">
        <v>0</v>
      </c>
      <c r="X1810">
        <v>98059</v>
      </c>
      <c r="Y1810">
        <f t="shared" si="200"/>
        <v>0</v>
      </c>
      <c r="Z1810">
        <f t="shared" si="201"/>
        <v>1</v>
      </c>
      <c r="AA1810">
        <f t="shared" si="202"/>
        <v>0</v>
      </c>
      <c r="AB1810">
        <v>0</v>
      </c>
      <c r="AC1810">
        <v>1</v>
      </c>
      <c r="AD1810">
        <v>0</v>
      </c>
      <c r="AE1810">
        <v>47.520800000000001</v>
      </c>
      <c r="AF1810">
        <v>-122.15</v>
      </c>
      <c r="AG1810">
        <v>3720</v>
      </c>
      <c r="AH1810">
        <v>11431</v>
      </c>
    </row>
    <row r="1811" spans="1:34" x14ac:dyDescent="0.3">
      <c r="A1811">
        <v>2538410140</v>
      </c>
      <c r="B1811" t="s">
        <v>250</v>
      </c>
      <c r="C1811" s="1" t="str">
        <f t="shared" si="196"/>
        <v>2014</v>
      </c>
      <c r="D1811">
        <f t="shared" si="197"/>
        <v>0</v>
      </c>
      <c r="E1811">
        <v>0</v>
      </c>
      <c r="F1811">
        <v>330000</v>
      </c>
      <c r="G1811">
        <v>5</v>
      </c>
      <c r="H1811">
        <v>2.5</v>
      </c>
      <c r="I1811">
        <v>2600</v>
      </c>
      <c r="J1811">
        <v>3839</v>
      </c>
      <c r="K1811">
        <v>2</v>
      </c>
      <c r="L1811">
        <v>0</v>
      </c>
      <c r="M1811">
        <v>0</v>
      </c>
      <c r="N1811">
        <v>3</v>
      </c>
      <c r="O1811">
        <v>7</v>
      </c>
      <c r="P1811">
        <v>2600</v>
      </c>
      <c r="Q1811">
        <v>0</v>
      </c>
      <c r="R1811">
        <f t="shared" si="198"/>
        <v>0</v>
      </c>
      <c r="S1811">
        <v>0</v>
      </c>
      <c r="T1811">
        <v>2005</v>
      </c>
      <c r="U1811">
        <v>0</v>
      </c>
      <c r="V1811">
        <f t="shared" si="199"/>
        <v>0</v>
      </c>
      <c r="W1811">
        <v>0</v>
      </c>
      <c r="X1811">
        <v>98058</v>
      </c>
      <c r="Y1811">
        <f t="shared" si="200"/>
        <v>0</v>
      </c>
      <c r="Z1811">
        <f t="shared" si="201"/>
        <v>1</v>
      </c>
      <c r="AA1811">
        <f t="shared" si="202"/>
        <v>0</v>
      </c>
      <c r="AB1811">
        <v>0</v>
      </c>
      <c r="AC1811">
        <v>1</v>
      </c>
      <c r="AD1811">
        <v>0</v>
      </c>
      <c r="AE1811">
        <v>47.432400000000001</v>
      </c>
      <c r="AF1811">
        <v>-122.145</v>
      </c>
      <c r="AG1811">
        <v>2180</v>
      </c>
      <c r="AH1811">
        <v>4800</v>
      </c>
    </row>
    <row r="1812" spans="1:34" x14ac:dyDescent="0.3">
      <c r="A1812">
        <v>3810000860</v>
      </c>
      <c r="B1812" t="s">
        <v>269</v>
      </c>
      <c r="C1812" s="1" t="str">
        <f t="shared" si="196"/>
        <v>2015</v>
      </c>
      <c r="D1812">
        <f t="shared" si="197"/>
        <v>1</v>
      </c>
      <c r="E1812">
        <v>1</v>
      </c>
      <c r="F1812">
        <v>240000</v>
      </c>
      <c r="G1812">
        <v>4</v>
      </c>
      <c r="H1812">
        <v>1.5</v>
      </c>
      <c r="I1812">
        <v>1920</v>
      </c>
      <c r="J1812">
        <v>7973</v>
      </c>
      <c r="K1812">
        <v>1</v>
      </c>
      <c r="L1812">
        <v>0</v>
      </c>
      <c r="M1812">
        <v>0</v>
      </c>
      <c r="N1812">
        <v>3</v>
      </c>
      <c r="O1812">
        <v>8</v>
      </c>
      <c r="P1812">
        <v>1920</v>
      </c>
      <c r="Q1812">
        <v>0</v>
      </c>
      <c r="R1812">
        <f t="shared" si="198"/>
        <v>0</v>
      </c>
      <c r="S1812">
        <v>0</v>
      </c>
      <c r="T1812">
        <v>1955</v>
      </c>
      <c r="U1812">
        <v>0</v>
      </c>
      <c r="V1812">
        <f t="shared" si="199"/>
        <v>0</v>
      </c>
      <c r="W1812">
        <v>0</v>
      </c>
      <c r="X1812">
        <v>98178</v>
      </c>
      <c r="Y1812">
        <f t="shared" si="200"/>
        <v>0</v>
      </c>
      <c r="Z1812">
        <f t="shared" si="201"/>
        <v>0</v>
      </c>
      <c r="AA1812">
        <f t="shared" si="202"/>
        <v>0</v>
      </c>
      <c r="AB1812">
        <v>0</v>
      </c>
      <c r="AC1812">
        <v>0</v>
      </c>
      <c r="AD1812">
        <v>0</v>
      </c>
      <c r="AE1812">
        <v>47.496099999999998</v>
      </c>
      <c r="AF1812">
        <v>-122.235</v>
      </c>
      <c r="AG1812">
        <v>2020</v>
      </c>
      <c r="AH1812">
        <v>8840</v>
      </c>
    </row>
    <row r="1813" spans="1:34" x14ac:dyDescent="0.3">
      <c r="A1813">
        <v>8079100370</v>
      </c>
      <c r="B1813" t="s">
        <v>279</v>
      </c>
      <c r="C1813" s="1" t="str">
        <f t="shared" si="196"/>
        <v>2014</v>
      </c>
      <c r="D1813">
        <f t="shared" si="197"/>
        <v>0</v>
      </c>
      <c r="E1813">
        <v>0</v>
      </c>
      <c r="F1813">
        <v>574000</v>
      </c>
      <c r="G1813">
        <v>3</v>
      </c>
      <c r="H1813">
        <v>2</v>
      </c>
      <c r="I1813">
        <v>2060</v>
      </c>
      <c r="J1813">
        <v>7000</v>
      </c>
      <c r="K1813">
        <v>1</v>
      </c>
      <c r="L1813">
        <v>0</v>
      </c>
      <c r="M1813">
        <v>0</v>
      </c>
      <c r="N1813">
        <v>4</v>
      </c>
      <c r="O1813">
        <v>9</v>
      </c>
      <c r="P1813">
        <v>2060</v>
      </c>
      <c r="Q1813">
        <v>0</v>
      </c>
      <c r="R1813">
        <f t="shared" si="198"/>
        <v>0</v>
      </c>
      <c r="S1813">
        <v>0</v>
      </c>
      <c r="T1813">
        <v>1988</v>
      </c>
      <c r="U1813">
        <v>0</v>
      </c>
      <c r="V1813">
        <f t="shared" si="199"/>
        <v>0</v>
      </c>
      <c r="W1813">
        <v>0</v>
      </c>
      <c r="X1813">
        <v>98029</v>
      </c>
      <c r="Y1813">
        <f t="shared" si="200"/>
        <v>1</v>
      </c>
      <c r="Z1813">
        <f t="shared" si="201"/>
        <v>0</v>
      </c>
      <c r="AA1813">
        <f t="shared" si="202"/>
        <v>0</v>
      </c>
      <c r="AB1813">
        <v>1</v>
      </c>
      <c r="AC1813">
        <v>0</v>
      </c>
      <c r="AD1813">
        <v>0</v>
      </c>
      <c r="AE1813">
        <v>47.564399999999999</v>
      </c>
      <c r="AF1813">
        <v>-122.012</v>
      </c>
      <c r="AG1813">
        <v>2110</v>
      </c>
      <c r="AH1813">
        <v>7000</v>
      </c>
    </row>
    <row r="1814" spans="1:34" x14ac:dyDescent="0.3">
      <c r="A1814">
        <v>2025770560</v>
      </c>
      <c r="B1814" t="s">
        <v>45</v>
      </c>
      <c r="C1814" s="1" t="str">
        <f t="shared" si="196"/>
        <v>2014</v>
      </c>
      <c r="D1814">
        <f t="shared" si="197"/>
        <v>0</v>
      </c>
      <c r="E1814">
        <v>0</v>
      </c>
      <c r="F1814">
        <v>930000</v>
      </c>
      <c r="G1814">
        <v>4</v>
      </c>
      <c r="H1814">
        <v>4.25</v>
      </c>
      <c r="I1814">
        <v>5710</v>
      </c>
      <c r="J1814">
        <v>24663</v>
      </c>
      <c r="K1814">
        <v>2</v>
      </c>
      <c r="L1814">
        <v>0</v>
      </c>
      <c r="M1814">
        <v>0</v>
      </c>
      <c r="N1814">
        <v>3</v>
      </c>
      <c r="O1814">
        <v>11</v>
      </c>
      <c r="P1814">
        <v>5710</v>
      </c>
      <c r="Q1814">
        <v>0</v>
      </c>
      <c r="R1814">
        <f t="shared" si="198"/>
        <v>0</v>
      </c>
      <c r="S1814">
        <v>0</v>
      </c>
      <c r="T1814">
        <v>2007</v>
      </c>
      <c r="U1814">
        <v>0</v>
      </c>
      <c r="V1814">
        <f t="shared" si="199"/>
        <v>0</v>
      </c>
      <c r="W1814">
        <v>0</v>
      </c>
      <c r="X1814">
        <v>98092</v>
      </c>
      <c r="Y1814">
        <f t="shared" si="200"/>
        <v>0</v>
      </c>
      <c r="Z1814">
        <f t="shared" si="201"/>
        <v>1</v>
      </c>
      <c r="AA1814">
        <f t="shared" si="202"/>
        <v>0</v>
      </c>
      <c r="AB1814">
        <v>0</v>
      </c>
      <c r="AC1814">
        <v>1</v>
      </c>
      <c r="AD1814">
        <v>0</v>
      </c>
      <c r="AE1814">
        <v>47.3065</v>
      </c>
      <c r="AF1814">
        <v>-122.158</v>
      </c>
      <c r="AG1814">
        <v>4060</v>
      </c>
      <c r="AH1814">
        <v>23847</v>
      </c>
    </row>
    <row r="1815" spans="1:34" x14ac:dyDescent="0.3">
      <c r="A1815">
        <v>225069017</v>
      </c>
      <c r="B1815" t="s">
        <v>280</v>
      </c>
      <c r="C1815" s="1" t="str">
        <f t="shared" si="196"/>
        <v>2014</v>
      </c>
      <c r="D1815">
        <f t="shared" si="197"/>
        <v>0</v>
      </c>
      <c r="E1815">
        <v>0</v>
      </c>
      <c r="F1815">
        <v>850000</v>
      </c>
      <c r="G1815">
        <v>4</v>
      </c>
      <c r="H1815">
        <v>3</v>
      </c>
      <c r="I1815">
        <v>2720</v>
      </c>
      <c r="J1815">
        <v>183823</v>
      </c>
      <c r="K1815">
        <v>2</v>
      </c>
      <c r="L1815">
        <v>0</v>
      </c>
      <c r="M1815">
        <v>0</v>
      </c>
      <c r="N1815">
        <v>3</v>
      </c>
      <c r="O1815">
        <v>8</v>
      </c>
      <c r="P1815">
        <v>2720</v>
      </c>
      <c r="Q1815">
        <v>0</v>
      </c>
      <c r="R1815">
        <f t="shared" si="198"/>
        <v>0</v>
      </c>
      <c r="S1815">
        <v>0</v>
      </c>
      <c r="T1815">
        <v>1975</v>
      </c>
      <c r="U1815">
        <v>2007</v>
      </c>
      <c r="V1815">
        <f t="shared" si="199"/>
        <v>1</v>
      </c>
      <c r="W1815">
        <v>1</v>
      </c>
      <c r="X1815">
        <v>98053</v>
      </c>
      <c r="Y1815">
        <f t="shared" si="200"/>
        <v>0</v>
      </c>
      <c r="Z1815">
        <f t="shared" si="201"/>
        <v>1</v>
      </c>
      <c r="AA1815">
        <f t="shared" si="202"/>
        <v>0</v>
      </c>
      <c r="AB1815">
        <v>0</v>
      </c>
      <c r="AC1815">
        <v>1</v>
      </c>
      <c r="AD1815">
        <v>0</v>
      </c>
      <c r="AE1815">
        <v>47.674900000000001</v>
      </c>
      <c r="AF1815">
        <v>-122.002</v>
      </c>
      <c r="AG1815">
        <v>2140</v>
      </c>
      <c r="AH1815">
        <v>173804</v>
      </c>
    </row>
    <row r="1816" spans="1:34" x14ac:dyDescent="0.3">
      <c r="A1816">
        <v>1138010510</v>
      </c>
      <c r="B1816" t="s">
        <v>110</v>
      </c>
      <c r="C1816" s="1" t="str">
        <f t="shared" si="196"/>
        <v>2014</v>
      </c>
      <c r="D1816">
        <f t="shared" si="197"/>
        <v>0</v>
      </c>
      <c r="E1816">
        <v>0</v>
      </c>
      <c r="F1816">
        <v>415000</v>
      </c>
      <c r="G1816">
        <v>3</v>
      </c>
      <c r="H1816">
        <v>1.5</v>
      </c>
      <c r="I1816">
        <v>1490</v>
      </c>
      <c r="J1816">
        <v>7275</v>
      </c>
      <c r="K1816">
        <v>1</v>
      </c>
      <c r="L1816">
        <v>0</v>
      </c>
      <c r="M1816">
        <v>0</v>
      </c>
      <c r="N1816">
        <v>3</v>
      </c>
      <c r="O1816">
        <v>7</v>
      </c>
      <c r="P1816">
        <v>1090</v>
      </c>
      <c r="Q1816">
        <v>400</v>
      </c>
      <c r="R1816">
        <f t="shared" si="198"/>
        <v>1</v>
      </c>
      <c r="S1816">
        <v>1</v>
      </c>
      <c r="T1816">
        <v>1974</v>
      </c>
      <c r="U1816">
        <v>0</v>
      </c>
      <c r="V1816">
        <f t="shared" si="199"/>
        <v>0</v>
      </c>
      <c r="W1816">
        <v>0</v>
      </c>
      <c r="X1816">
        <v>98034</v>
      </c>
      <c r="Y1816">
        <f t="shared" si="200"/>
        <v>1</v>
      </c>
      <c r="Z1816">
        <f t="shared" si="201"/>
        <v>0</v>
      </c>
      <c r="AA1816">
        <f t="shared" si="202"/>
        <v>0</v>
      </c>
      <c r="AB1816">
        <v>1</v>
      </c>
      <c r="AC1816">
        <v>0</v>
      </c>
      <c r="AD1816">
        <v>0</v>
      </c>
      <c r="AE1816">
        <v>47.714799999999997</v>
      </c>
      <c r="AF1816">
        <v>-122.21299999999999</v>
      </c>
      <c r="AG1816">
        <v>1420</v>
      </c>
      <c r="AH1816">
        <v>7330</v>
      </c>
    </row>
    <row r="1817" spans="1:34" x14ac:dyDescent="0.3">
      <c r="A1817">
        <v>4358700135</v>
      </c>
      <c r="B1817" t="s">
        <v>272</v>
      </c>
      <c r="C1817" s="1" t="str">
        <f t="shared" si="196"/>
        <v>2014</v>
      </c>
      <c r="D1817">
        <f t="shared" si="197"/>
        <v>0</v>
      </c>
      <c r="E1817">
        <v>0</v>
      </c>
      <c r="F1817">
        <v>480000</v>
      </c>
      <c r="G1817">
        <v>3</v>
      </c>
      <c r="H1817">
        <v>2.5</v>
      </c>
      <c r="I1817">
        <v>2360</v>
      </c>
      <c r="J1817">
        <v>9005</v>
      </c>
      <c r="K1817">
        <v>1</v>
      </c>
      <c r="L1817">
        <v>0</v>
      </c>
      <c r="M1817">
        <v>0</v>
      </c>
      <c r="N1817">
        <v>5</v>
      </c>
      <c r="O1817">
        <v>7</v>
      </c>
      <c r="P1817">
        <v>1340</v>
      </c>
      <c r="Q1817">
        <v>1020</v>
      </c>
      <c r="R1817">
        <f t="shared" si="198"/>
        <v>1</v>
      </c>
      <c r="S1817">
        <v>1</v>
      </c>
      <c r="T1817">
        <v>1929</v>
      </c>
      <c r="U1817">
        <v>0</v>
      </c>
      <c r="V1817">
        <f t="shared" si="199"/>
        <v>0</v>
      </c>
      <c r="W1817">
        <v>0</v>
      </c>
      <c r="X1817">
        <v>98133</v>
      </c>
      <c r="Y1817">
        <f t="shared" si="200"/>
        <v>0</v>
      </c>
      <c r="Z1817">
        <f t="shared" si="201"/>
        <v>0</v>
      </c>
      <c r="AA1817">
        <f t="shared" si="202"/>
        <v>1</v>
      </c>
      <c r="AB1817">
        <v>0</v>
      </c>
      <c r="AC1817">
        <v>0</v>
      </c>
      <c r="AD1817">
        <v>1</v>
      </c>
      <c r="AE1817">
        <v>47.707599999999999</v>
      </c>
      <c r="AF1817">
        <v>-122.337</v>
      </c>
      <c r="AG1817">
        <v>1520</v>
      </c>
      <c r="AH1817">
        <v>9005</v>
      </c>
    </row>
    <row r="1818" spans="1:34" x14ac:dyDescent="0.3">
      <c r="A1818">
        <v>4327100045</v>
      </c>
      <c r="B1818" t="s">
        <v>216</v>
      </c>
      <c r="C1818" s="1" t="str">
        <f t="shared" si="196"/>
        <v>2014</v>
      </c>
      <c r="D1818">
        <f t="shared" si="197"/>
        <v>0</v>
      </c>
      <c r="E1818">
        <v>0</v>
      </c>
      <c r="F1818">
        <v>300000</v>
      </c>
      <c r="G1818">
        <v>5</v>
      </c>
      <c r="H1818">
        <v>1</v>
      </c>
      <c r="I1818">
        <v>1940</v>
      </c>
      <c r="J1818">
        <v>8875</v>
      </c>
      <c r="K1818">
        <v>1</v>
      </c>
      <c r="L1818">
        <v>0</v>
      </c>
      <c r="M1818">
        <v>0</v>
      </c>
      <c r="N1818">
        <v>3</v>
      </c>
      <c r="O1818">
        <v>7</v>
      </c>
      <c r="P1818">
        <v>1940</v>
      </c>
      <c r="Q1818">
        <v>0</v>
      </c>
      <c r="R1818">
        <f t="shared" si="198"/>
        <v>0</v>
      </c>
      <c r="S1818">
        <v>0</v>
      </c>
      <c r="T1818">
        <v>1957</v>
      </c>
      <c r="U1818">
        <v>0</v>
      </c>
      <c r="V1818">
        <f t="shared" si="199"/>
        <v>0</v>
      </c>
      <c r="W1818">
        <v>0</v>
      </c>
      <c r="X1818">
        <v>98188</v>
      </c>
      <c r="Y1818">
        <f t="shared" si="200"/>
        <v>0</v>
      </c>
      <c r="Z1818">
        <f t="shared" si="201"/>
        <v>0</v>
      </c>
      <c r="AA1818">
        <f t="shared" si="202"/>
        <v>0</v>
      </c>
      <c r="AB1818">
        <v>0</v>
      </c>
      <c r="AC1818">
        <v>0</v>
      </c>
      <c r="AD1818">
        <v>0</v>
      </c>
      <c r="AE1818">
        <v>47.4407</v>
      </c>
      <c r="AF1818">
        <v>-122.27500000000001</v>
      </c>
      <c r="AG1818">
        <v>1380</v>
      </c>
      <c r="AH1818">
        <v>8875</v>
      </c>
    </row>
    <row r="1819" spans="1:34" x14ac:dyDescent="0.3">
      <c r="A1819">
        <v>6804600550</v>
      </c>
      <c r="B1819" t="s">
        <v>131</v>
      </c>
      <c r="C1819" s="1" t="str">
        <f t="shared" si="196"/>
        <v>2014</v>
      </c>
      <c r="D1819">
        <f t="shared" si="197"/>
        <v>0</v>
      </c>
      <c r="E1819">
        <v>0</v>
      </c>
      <c r="F1819">
        <v>439000</v>
      </c>
      <c r="G1819">
        <v>4</v>
      </c>
      <c r="H1819">
        <v>2.25</v>
      </c>
      <c r="I1819">
        <v>2570</v>
      </c>
      <c r="J1819">
        <v>9503</v>
      </c>
      <c r="K1819">
        <v>2</v>
      </c>
      <c r="L1819">
        <v>0</v>
      </c>
      <c r="M1819">
        <v>0</v>
      </c>
      <c r="N1819">
        <v>3</v>
      </c>
      <c r="O1819">
        <v>8</v>
      </c>
      <c r="P1819">
        <v>2570</v>
      </c>
      <c r="Q1819">
        <v>0</v>
      </c>
      <c r="R1819">
        <f t="shared" si="198"/>
        <v>0</v>
      </c>
      <c r="S1819">
        <v>0</v>
      </c>
      <c r="T1819">
        <v>1980</v>
      </c>
      <c r="U1819">
        <v>0</v>
      </c>
      <c r="V1819">
        <f t="shared" si="199"/>
        <v>0</v>
      </c>
      <c r="W1819">
        <v>0</v>
      </c>
      <c r="X1819">
        <v>98011</v>
      </c>
      <c r="Y1819">
        <f t="shared" si="200"/>
        <v>1</v>
      </c>
      <c r="Z1819">
        <f t="shared" si="201"/>
        <v>0</v>
      </c>
      <c r="AA1819">
        <f t="shared" si="202"/>
        <v>0</v>
      </c>
      <c r="AB1819">
        <v>1</v>
      </c>
      <c r="AC1819">
        <v>0</v>
      </c>
      <c r="AD1819">
        <v>0</v>
      </c>
      <c r="AE1819">
        <v>47.764000000000003</v>
      </c>
      <c r="AF1819">
        <v>-122.167</v>
      </c>
      <c r="AG1819">
        <v>1950</v>
      </c>
      <c r="AH1819">
        <v>9600</v>
      </c>
    </row>
    <row r="1820" spans="1:34" x14ac:dyDescent="0.3">
      <c r="A1820">
        <v>5634500251</v>
      </c>
      <c r="B1820" t="s">
        <v>306</v>
      </c>
      <c r="C1820" s="1" t="str">
        <f t="shared" si="196"/>
        <v>2015</v>
      </c>
      <c r="D1820">
        <f t="shared" si="197"/>
        <v>1</v>
      </c>
      <c r="E1820">
        <v>1</v>
      </c>
      <c r="F1820">
        <v>450000</v>
      </c>
      <c r="G1820">
        <v>3</v>
      </c>
      <c r="H1820">
        <v>1</v>
      </c>
      <c r="I1820">
        <v>1160</v>
      </c>
      <c r="J1820">
        <v>36831</v>
      </c>
      <c r="K1820">
        <v>1</v>
      </c>
      <c r="L1820">
        <v>0</v>
      </c>
      <c r="M1820">
        <v>0</v>
      </c>
      <c r="N1820">
        <v>3</v>
      </c>
      <c r="O1820">
        <v>7</v>
      </c>
      <c r="P1820">
        <v>1160</v>
      </c>
      <c r="Q1820">
        <v>0</v>
      </c>
      <c r="R1820">
        <f t="shared" si="198"/>
        <v>0</v>
      </c>
      <c r="S1820">
        <v>0</v>
      </c>
      <c r="T1820">
        <v>1938</v>
      </c>
      <c r="U1820">
        <v>0</v>
      </c>
      <c r="V1820">
        <f t="shared" si="199"/>
        <v>0</v>
      </c>
      <c r="W1820">
        <v>0</v>
      </c>
      <c r="X1820">
        <v>98028</v>
      </c>
      <c r="Y1820">
        <f t="shared" si="200"/>
        <v>1</v>
      </c>
      <c r="Z1820">
        <f t="shared" si="201"/>
        <v>0</v>
      </c>
      <c r="AA1820">
        <f t="shared" si="202"/>
        <v>0</v>
      </c>
      <c r="AB1820">
        <v>1</v>
      </c>
      <c r="AC1820">
        <v>0</v>
      </c>
      <c r="AD1820">
        <v>0</v>
      </c>
      <c r="AE1820">
        <v>47.750700000000002</v>
      </c>
      <c r="AF1820">
        <v>-122.23699999999999</v>
      </c>
      <c r="AG1820">
        <v>1800</v>
      </c>
      <c r="AH1820">
        <v>15640</v>
      </c>
    </row>
    <row r="1821" spans="1:34" x14ac:dyDescent="0.3">
      <c r="A1821">
        <v>3125079062</v>
      </c>
      <c r="B1821" t="s">
        <v>297</v>
      </c>
      <c r="C1821" s="1" t="str">
        <f t="shared" si="196"/>
        <v>2015</v>
      </c>
      <c r="D1821">
        <f t="shared" si="197"/>
        <v>1</v>
      </c>
      <c r="E1821">
        <v>1</v>
      </c>
      <c r="F1821">
        <v>589000</v>
      </c>
      <c r="G1821">
        <v>3</v>
      </c>
      <c r="H1821">
        <v>2.5</v>
      </c>
      <c r="I1821">
        <v>2660</v>
      </c>
      <c r="J1821">
        <v>206480</v>
      </c>
      <c r="K1821">
        <v>1</v>
      </c>
      <c r="L1821">
        <v>0</v>
      </c>
      <c r="M1821">
        <v>0</v>
      </c>
      <c r="N1821">
        <v>3</v>
      </c>
      <c r="O1821">
        <v>8</v>
      </c>
      <c r="P1821">
        <v>2660</v>
      </c>
      <c r="Q1821">
        <v>0</v>
      </c>
      <c r="R1821">
        <f t="shared" si="198"/>
        <v>0</v>
      </c>
      <c r="S1821">
        <v>0</v>
      </c>
      <c r="T1821">
        <v>1989</v>
      </c>
      <c r="U1821">
        <v>0</v>
      </c>
      <c r="V1821">
        <f t="shared" si="199"/>
        <v>0</v>
      </c>
      <c r="W1821">
        <v>0</v>
      </c>
      <c r="X1821">
        <v>98024</v>
      </c>
      <c r="Y1821">
        <f t="shared" si="200"/>
        <v>1</v>
      </c>
      <c r="Z1821">
        <f t="shared" si="201"/>
        <v>0</v>
      </c>
      <c r="AA1821">
        <f t="shared" si="202"/>
        <v>0</v>
      </c>
      <c r="AB1821">
        <v>1</v>
      </c>
      <c r="AC1821">
        <v>0</v>
      </c>
      <c r="AD1821">
        <v>0</v>
      </c>
      <c r="AE1821">
        <v>47.604199999999999</v>
      </c>
      <c r="AF1821">
        <v>-121.956</v>
      </c>
      <c r="AG1821">
        <v>2660</v>
      </c>
      <c r="AH1821">
        <v>206736</v>
      </c>
    </row>
    <row r="1822" spans="1:34" x14ac:dyDescent="0.3">
      <c r="A1822">
        <v>3629920140</v>
      </c>
      <c r="B1822" t="s">
        <v>72</v>
      </c>
      <c r="C1822" s="1" t="str">
        <f t="shared" si="196"/>
        <v>2015</v>
      </c>
      <c r="D1822">
        <f t="shared" si="197"/>
        <v>1</v>
      </c>
      <c r="E1822">
        <v>1</v>
      </c>
      <c r="F1822">
        <v>477000</v>
      </c>
      <c r="G1822">
        <v>3</v>
      </c>
      <c r="H1822">
        <v>2.25</v>
      </c>
      <c r="I1822">
        <v>1260</v>
      </c>
      <c r="J1822">
        <v>3000</v>
      </c>
      <c r="K1822">
        <v>2</v>
      </c>
      <c r="L1822">
        <v>0</v>
      </c>
      <c r="M1822">
        <v>0</v>
      </c>
      <c r="N1822">
        <v>3</v>
      </c>
      <c r="O1822">
        <v>7</v>
      </c>
      <c r="P1822">
        <v>1260</v>
      </c>
      <c r="Q1822">
        <v>0</v>
      </c>
      <c r="R1822">
        <f t="shared" si="198"/>
        <v>0</v>
      </c>
      <c r="S1822">
        <v>0</v>
      </c>
      <c r="T1822">
        <v>2003</v>
      </c>
      <c r="U1822">
        <v>0</v>
      </c>
      <c r="V1822">
        <f t="shared" si="199"/>
        <v>0</v>
      </c>
      <c r="W1822">
        <v>0</v>
      </c>
      <c r="X1822">
        <v>98029</v>
      </c>
      <c r="Y1822">
        <f t="shared" si="200"/>
        <v>1</v>
      </c>
      <c r="Z1822">
        <f t="shared" si="201"/>
        <v>0</v>
      </c>
      <c r="AA1822">
        <f t="shared" si="202"/>
        <v>0</v>
      </c>
      <c r="AB1822">
        <v>1</v>
      </c>
      <c r="AC1822">
        <v>0</v>
      </c>
      <c r="AD1822">
        <v>0</v>
      </c>
      <c r="AE1822">
        <v>47.545900000000003</v>
      </c>
      <c r="AF1822">
        <v>-121.997</v>
      </c>
      <c r="AG1822">
        <v>1630</v>
      </c>
      <c r="AH1822">
        <v>3023</v>
      </c>
    </row>
    <row r="1823" spans="1:34" x14ac:dyDescent="0.3">
      <c r="A1823">
        <v>6844703410</v>
      </c>
      <c r="B1823" t="s">
        <v>111</v>
      </c>
      <c r="C1823" s="1" t="str">
        <f t="shared" si="196"/>
        <v>2014</v>
      </c>
      <c r="D1823">
        <f t="shared" si="197"/>
        <v>0</v>
      </c>
      <c r="E1823">
        <v>0</v>
      </c>
      <c r="F1823">
        <v>587500</v>
      </c>
      <c r="G1823">
        <v>4</v>
      </c>
      <c r="H1823">
        <v>2.25</v>
      </c>
      <c r="I1823">
        <v>1780</v>
      </c>
      <c r="J1823">
        <v>6120</v>
      </c>
      <c r="K1823">
        <v>1</v>
      </c>
      <c r="L1823">
        <v>0</v>
      </c>
      <c r="M1823">
        <v>0</v>
      </c>
      <c r="N1823">
        <v>3</v>
      </c>
      <c r="O1823">
        <v>8</v>
      </c>
      <c r="P1823">
        <v>1310</v>
      </c>
      <c r="Q1823">
        <v>470</v>
      </c>
      <c r="R1823">
        <f t="shared" si="198"/>
        <v>1</v>
      </c>
      <c r="S1823">
        <v>1</v>
      </c>
      <c r="T1823">
        <v>1951</v>
      </c>
      <c r="U1823">
        <v>0</v>
      </c>
      <c r="V1823">
        <f t="shared" si="199"/>
        <v>0</v>
      </c>
      <c r="W1823">
        <v>0</v>
      </c>
      <c r="X1823">
        <v>98115</v>
      </c>
      <c r="Y1823">
        <f t="shared" si="200"/>
        <v>0</v>
      </c>
      <c r="Z1823">
        <f t="shared" si="201"/>
        <v>0</v>
      </c>
      <c r="AA1823">
        <f t="shared" si="202"/>
        <v>1</v>
      </c>
      <c r="AB1823">
        <v>0</v>
      </c>
      <c r="AC1823">
        <v>0</v>
      </c>
      <c r="AD1823">
        <v>1</v>
      </c>
      <c r="AE1823">
        <v>47.695500000000003</v>
      </c>
      <c r="AF1823">
        <v>-122.28700000000001</v>
      </c>
      <c r="AG1823">
        <v>1780</v>
      </c>
      <c r="AH1823">
        <v>6120</v>
      </c>
    </row>
    <row r="1824" spans="1:34" x14ac:dyDescent="0.3">
      <c r="A1824">
        <v>1337300070</v>
      </c>
      <c r="B1824" t="s">
        <v>111</v>
      </c>
      <c r="C1824" s="1" t="str">
        <f t="shared" si="196"/>
        <v>2014</v>
      </c>
      <c r="D1824">
        <f t="shared" si="197"/>
        <v>0</v>
      </c>
      <c r="E1824">
        <v>0</v>
      </c>
      <c r="F1824" s="2">
        <v>1315000</v>
      </c>
      <c r="G1824">
        <v>4</v>
      </c>
      <c r="H1824">
        <v>2.25</v>
      </c>
      <c r="I1824">
        <v>3180</v>
      </c>
      <c r="J1824">
        <v>6105</v>
      </c>
      <c r="K1824">
        <v>2</v>
      </c>
      <c r="L1824">
        <v>0</v>
      </c>
      <c r="M1824">
        <v>0</v>
      </c>
      <c r="N1824">
        <v>3</v>
      </c>
      <c r="O1824">
        <v>10</v>
      </c>
      <c r="P1824">
        <v>3180</v>
      </c>
      <c r="Q1824">
        <v>0</v>
      </c>
      <c r="R1824">
        <f t="shared" si="198"/>
        <v>0</v>
      </c>
      <c r="S1824">
        <v>0</v>
      </c>
      <c r="T1824">
        <v>1905</v>
      </c>
      <c r="U1824">
        <v>0</v>
      </c>
      <c r="V1824">
        <f t="shared" si="199"/>
        <v>0</v>
      </c>
      <c r="W1824">
        <v>0</v>
      </c>
      <c r="X1824">
        <v>98112</v>
      </c>
      <c r="Y1824">
        <f t="shared" si="200"/>
        <v>0</v>
      </c>
      <c r="Z1824">
        <f t="shared" si="201"/>
        <v>0</v>
      </c>
      <c r="AA1824">
        <f t="shared" si="202"/>
        <v>1</v>
      </c>
      <c r="AB1824">
        <v>0</v>
      </c>
      <c r="AC1824">
        <v>0</v>
      </c>
      <c r="AD1824">
        <v>1</v>
      </c>
      <c r="AE1824">
        <v>47.625500000000002</v>
      </c>
      <c r="AF1824">
        <v>-122.31399999999999</v>
      </c>
      <c r="AG1824">
        <v>3180</v>
      </c>
      <c r="AH1824">
        <v>6029</v>
      </c>
    </row>
    <row r="1825" spans="1:34" x14ac:dyDescent="0.3">
      <c r="A1825">
        <v>9290900160</v>
      </c>
      <c r="B1825" t="s">
        <v>237</v>
      </c>
      <c r="C1825" s="1" t="str">
        <f t="shared" si="196"/>
        <v>2014</v>
      </c>
      <c r="D1825">
        <f t="shared" si="197"/>
        <v>0</v>
      </c>
      <c r="E1825">
        <v>0</v>
      </c>
      <c r="F1825" s="2">
        <v>1430000</v>
      </c>
      <c r="G1825">
        <v>4</v>
      </c>
      <c r="H1825">
        <v>2.5</v>
      </c>
      <c r="I1825">
        <v>3380</v>
      </c>
      <c r="J1825">
        <v>27589</v>
      </c>
      <c r="K1825">
        <v>2</v>
      </c>
      <c r="L1825">
        <v>0</v>
      </c>
      <c r="M1825">
        <v>0</v>
      </c>
      <c r="N1825">
        <v>3</v>
      </c>
      <c r="O1825">
        <v>10</v>
      </c>
      <c r="P1825">
        <v>3380</v>
      </c>
      <c r="Q1825">
        <v>0</v>
      </c>
      <c r="R1825">
        <f t="shared" si="198"/>
        <v>0</v>
      </c>
      <c r="S1825">
        <v>0</v>
      </c>
      <c r="T1825">
        <v>1966</v>
      </c>
      <c r="U1825">
        <v>0</v>
      </c>
      <c r="V1825">
        <f t="shared" si="199"/>
        <v>0</v>
      </c>
      <c r="W1825">
        <v>0</v>
      </c>
      <c r="X1825">
        <v>98004</v>
      </c>
      <c r="Y1825">
        <f t="shared" si="200"/>
        <v>1</v>
      </c>
      <c r="Z1825">
        <f t="shared" si="201"/>
        <v>0</v>
      </c>
      <c r="AA1825">
        <f t="shared" si="202"/>
        <v>0</v>
      </c>
      <c r="AB1825">
        <v>1</v>
      </c>
      <c r="AC1825">
        <v>0</v>
      </c>
      <c r="AD1825">
        <v>0</v>
      </c>
      <c r="AE1825">
        <v>47.629199999999997</v>
      </c>
      <c r="AF1825">
        <v>-122.22499999999999</v>
      </c>
      <c r="AG1825">
        <v>3390</v>
      </c>
      <c r="AH1825">
        <v>20075</v>
      </c>
    </row>
    <row r="1826" spans="1:34" x14ac:dyDescent="0.3">
      <c r="A1826">
        <v>2251500270</v>
      </c>
      <c r="B1826" t="s">
        <v>180</v>
      </c>
      <c r="C1826" s="1" t="str">
        <f t="shared" si="196"/>
        <v>2015</v>
      </c>
      <c r="D1826">
        <f t="shared" si="197"/>
        <v>1</v>
      </c>
      <c r="E1826">
        <v>1</v>
      </c>
      <c r="F1826">
        <v>700000</v>
      </c>
      <c r="G1826">
        <v>4</v>
      </c>
      <c r="H1826">
        <v>2.25</v>
      </c>
      <c r="I1826">
        <v>2690</v>
      </c>
      <c r="J1826">
        <v>15000</v>
      </c>
      <c r="K1826">
        <v>2</v>
      </c>
      <c r="L1826">
        <v>0</v>
      </c>
      <c r="M1826">
        <v>0</v>
      </c>
      <c r="N1826">
        <v>3</v>
      </c>
      <c r="O1826">
        <v>9</v>
      </c>
      <c r="P1826">
        <v>1890</v>
      </c>
      <c r="Q1826">
        <v>800</v>
      </c>
      <c r="R1826">
        <f t="shared" si="198"/>
        <v>1</v>
      </c>
      <c r="S1826">
        <v>1</v>
      </c>
      <c r="T1826">
        <v>1978</v>
      </c>
      <c r="U1826">
        <v>0</v>
      </c>
      <c r="V1826">
        <f t="shared" si="199"/>
        <v>0</v>
      </c>
      <c r="W1826">
        <v>0</v>
      </c>
      <c r="X1826">
        <v>98074</v>
      </c>
      <c r="Y1826">
        <f t="shared" si="200"/>
        <v>0</v>
      </c>
      <c r="Z1826">
        <f t="shared" si="201"/>
        <v>1</v>
      </c>
      <c r="AA1826">
        <f t="shared" si="202"/>
        <v>0</v>
      </c>
      <c r="AB1826">
        <v>0</v>
      </c>
      <c r="AC1826">
        <v>1</v>
      </c>
      <c r="AD1826">
        <v>0</v>
      </c>
      <c r="AE1826">
        <v>47.612000000000002</v>
      </c>
      <c r="AF1826">
        <v>-122.06399999999999</v>
      </c>
      <c r="AG1826">
        <v>2670</v>
      </c>
      <c r="AH1826">
        <v>15030</v>
      </c>
    </row>
    <row r="1827" spans="1:34" x14ac:dyDescent="0.3">
      <c r="A1827">
        <v>414100295</v>
      </c>
      <c r="B1827" t="s">
        <v>119</v>
      </c>
      <c r="C1827" s="1" t="str">
        <f t="shared" si="196"/>
        <v>2014</v>
      </c>
      <c r="D1827">
        <f t="shared" si="197"/>
        <v>0</v>
      </c>
      <c r="E1827">
        <v>0</v>
      </c>
      <c r="F1827">
        <v>275000</v>
      </c>
      <c r="G1827">
        <v>2</v>
      </c>
      <c r="H1827">
        <v>1</v>
      </c>
      <c r="I1827">
        <v>1180</v>
      </c>
      <c r="J1827">
        <v>6552</v>
      </c>
      <c r="K1827">
        <v>1</v>
      </c>
      <c r="L1827">
        <v>0</v>
      </c>
      <c r="M1827">
        <v>0</v>
      </c>
      <c r="N1827">
        <v>4</v>
      </c>
      <c r="O1827">
        <v>6</v>
      </c>
      <c r="P1827">
        <v>1180</v>
      </c>
      <c r="Q1827">
        <v>0</v>
      </c>
      <c r="R1827">
        <f t="shared" si="198"/>
        <v>0</v>
      </c>
      <c r="S1827">
        <v>0</v>
      </c>
      <c r="T1827">
        <v>1949</v>
      </c>
      <c r="U1827">
        <v>0</v>
      </c>
      <c r="V1827">
        <f t="shared" si="199"/>
        <v>0</v>
      </c>
      <c r="W1827">
        <v>0</v>
      </c>
      <c r="X1827">
        <v>98133</v>
      </c>
      <c r="Y1827">
        <f t="shared" si="200"/>
        <v>0</v>
      </c>
      <c r="Z1827">
        <f t="shared" si="201"/>
        <v>0</v>
      </c>
      <c r="AA1827">
        <f t="shared" si="202"/>
        <v>1</v>
      </c>
      <c r="AB1827">
        <v>0</v>
      </c>
      <c r="AC1827">
        <v>0</v>
      </c>
      <c r="AD1827">
        <v>1</v>
      </c>
      <c r="AE1827">
        <v>47.747700000000002</v>
      </c>
      <c r="AF1827">
        <v>-122.342</v>
      </c>
      <c r="AG1827">
        <v>1070</v>
      </c>
      <c r="AH1827">
        <v>7200</v>
      </c>
    </row>
    <row r="1828" spans="1:34" x14ac:dyDescent="0.3">
      <c r="A1828">
        <v>1771110640</v>
      </c>
      <c r="B1828" t="s">
        <v>48</v>
      </c>
      <c r="C1828" s="1" t="str">
        <f t="shared" si="196"/>
        <v>2014</v>
      </c>
      <c r="D1828">
        <f t="shared" si="197"/>
        <v>0</v>
      </c>
      <c r="E1828">
        <v>0</v>
      </c>
      <c r="F1828">
        <v>367500</v>
      </c>
      <c r="G1828">
        <v>3</v>
      </c>
      <c r="H1828">
        <v>1</v>
      </c>
      <c r="I1828">
        <v>1660</v>
      </c>
      <c r="J1828">
        <v>11783</v>
      </c>
      <c r="K1828">
        <v>1</v>
      </c>
      <c r="L1828">
        <v>0</v>
      </c>
      <c r="M1828">
        <v>0</v>
      </c>
      <c r="N1828">
        <v>4</v>
      </c>
      <c r="O1828">
        <v>7</v>
      </c>
      <c r="P1828">
        <v>1160</v>
      </c>
      <c r="Q1828">
        <v>500</v>
      </c>
      <c r="R1828">
        <f t="shared" si="198"/>
        <v>1</v>
      </c>
      <c r="S1828">
        <v>1</v>
      </c>
      <c r="T1828">
        <v>1978</v>
      </c>
      <c r="U1828">
        <v>0</v>
      </c>
      <c r="V1828">
        <f t="shared" si="199"/>
        <v>0</v>
      </c>
      <c r="W1828">
        <v>0</v>
      </c>
      <c r="X1828">
        <v>98077</v>
      </c>
      <c r="Y1828">
        <f t="shared" si="200"/>
        <v>0</v>
      </c>
      <c r="Z1828">
        <f t="shared" si="201"/>
        <v>1</v>
      </c>
      <c r="AA1828">
        <f t="shared" si="202"/>
        <v>0</v>
      </c>
      <c r="AB1828">
        <v>0</v>
      </c>
      <c r="AC1828">
        <v>1</v>
      </c>
      <c r="AD1828">
        <v>0</v>
      </c>
      <c r="AE1828">
        <v>47.756300000000003</v>
      </c>
      <c r="AF1828">
        <v>-122.075</v>
      </c>
      <c r="AG1828">
        <v>1320</v>
      </c>
      <c r="AH1828">
        <v>10541</v>
      </c>
    </row>
    <row r="1829" spans="1:34" x14ac:dyDescent="0.3">
      <c r="A1829">
        <v>808300550</v>
      </c>
      <c r="B1829" t="s">
        <v>203</v>
      </c>
      <c r="C1829" s="1" t="str">
        <f t="shared" si="196"/>
        <v>2015</v>
      </c>
      <c r="D1829">
        <f t="shared" si="197"/>
        <v>1</v>
      </c>
      <c r="E1829">
        <v>1</v>
      </c>
      <c r="F1829">
        <v>453250</v>
      </c>
      <c r="G1829">
        <v>4</v>
      </c>
      <c r="H1829">
        <v>2.5</v>
      </c>
      <c r="I1829">
        <v>2260</v>
      </c>
      <c r="J1829">
        <v>6300</v>
      </c>
      <c r="K1829">
        <v>2</v>
      </c>
      <c r="L1829">
        <v>0</v>
      </c>
      <c r="M1829">
        <v>0</v>
      </c>
      <c r="N1829">
        <v>3</v>
      </c>
      <c r="O1829">
        <v>7</v>
      </c>
      <c r="P1829">
        <v>2260</v>
      </c>
      <c r="Q1829">
        <v>0</v>
      </c>
      <c r="R1829">
        <f t="shared" si="198"/>
        <v>0</v>
      </c>
      <c r="S1829">
        <v>0</v>
      </c>
      <c r="T1829">
        <v>2001</v>
      </c>
      <c r="U1829">
        <v>0</v>
      </c>
      <c r="V1829">
        <f t="shared" si="199"/>
        <v>0</v>
      </c>
      <c r="W1829">
        <v>0</v>
      </c>
      <c r="X1829">
        <v>98019</v>
      </c>
      <c r="Y1829">
        <f t="shared" si="200"/>
        <v>1</v>
      </c>
      <c r="Z1829">
        <f t="shared" si="201"/>
        <v>0</v>
      </c>
      <c r="AA1829">
        <f t="shared" si="202"/>
        <v>0</v>
      </c>
      <c r="AB1829">
        <v>1</v>
      </c>
      <c r="AC1829">
        <v>0</v>
      </c>
      <c r="AD1829">
        <v>0</v>
      </c>
      <c r="AE1829">
        <v>47.723500000000001</v>
      </c>
      <c r="AF1829">
        <v>-121.958</v>
      </c>
      <c r="AG1829">
        <v>2300</v>
      </c>
      <c r="AH1829">
        <v>6300</v>
      </c>
    </row>
    <row r="1830" spans="1:34" x14ac:dyDescent="0.3">
      <c r="A1830">
        <v>4322500055</v>
      </c>
      <c r="B1830" t="s">
        <v>236</v>
      </c>
      <c r="C1830" s="1" t="str">
        <f t="shared" si="196"/>
        <v>2015</v>
      </c>
      <c r="D1830">
        <f t="shared" si="197"/>
        <v>1</v>
      </c>
      <c r="E1830">
        <v>1</v>
      </c>
      <c r="F1830">
        <v>607000</v>
      </c>
      <c r="G1830">
        <v>5</v>
      </c>
      <c r="H1830">
        <v>1.75</v>
      </c>
      <c r="I1830">
        <v>1910</v>
      </c>
      <c r="J1830">
        <v>5428</v>
      </c>
      <c r="K1830">
        <v>1</v>
      </c>
      <c r="L1830">
        <v>0</v>
      </c>
      <c r="M1830">
        <v>0</v>
      </c>
      <c r="N1830">
        <v>3</v>
      </c>
      <c r="O1830">
        <v>8</v>
      </c>
      <c r="P1830">
        <v>1390</v>
      </c>
      <c r="Q1830">
        <v>520</v>
      </c>
      <c r="R1830">
        <f t="shared" si="198"/>
        <v>1</v>
      </c>
      <c r="S1830">
        <v>1</v>
      </c>
      <c r="T1830">
        <v>1954</v>
      </c>
      <c r="U1830">
        <v>0</v>
      </c>
      <c r="V1830">
        <f t="shared" si="199"/>
        <v>0</v>
      </c>
      <c r="W1830">
        <v>0</v>
      </c>
      <c r="X1830">
        <v>98136</v>
      </c>
      <c r="Y1830">
        <f t="shared" si="200"/>
        <v>0</v>
      </c>
      <c r="Z1830">
        <f t="shared" si="201"/>
        <v>0</v>
      </c>
      <c r="AA1830">
        <f t="shared" si="202"/>
        <v>1</v>
      </c>
      <c r="AB1830">
        <v>0</v>
      </c>
      <c r="AC1830">
        <v>0</v>
      </c>
      <c r="AD1830">
        <v>1</v>
      </c>
      <c r="AE1830">
        <v>47.533299999999997</v>
      </c>
      <c r="AF1830">
        <v>-122.392</v>
      </c>
      <c r="AG1830">
        <v>1820</v>
      </c>
      <c r="AH1830">
        <v>5900</v>
      </c>
    </row>
    <row r="1831" spans="1:34" x14ac:dyDescent="0.3">
      <c r="A1831">
        <v>3810000565</v>
      </c>
      <c r="B1831" t="s">
        <v>208</v>
      </c>
      <c r="C1831" s="1" t="str">
        <f t="shared" si="196"/>
        <v>2014</v>
      </c>
      <c r="D1831">
        <f t="shared" si="197"/>
        <v>0</v>
      </c>
      <c r="E1831">
        <v>0</v>
      </c>
      <c r="F1831">
        <v>255000</v>
      </c>
      <c r="G1831">
        <v>4</v>
      </c>
      <c r="H1831">
        <v>2</v>
      </c>
      <c r="I1831">
        <v>2430</v>
      </c>
      <c r="J1831">
        <v>8960</v>
      </c>
      <c r="K1831">
        <v>1</v>
      </c>
      <c r="L1831">
        <v>0</v>
      </c>
      <c r="M1831">
        <v>0</v>
      </c>
      <c r="N1831">
        <v>3</v>
      </c>
      <c r="O1831">
        <v>7</v>
      </c>
      <c r="P1831">
        <v>1430</v>
      </c>
      <c r="Q1831">
        <v>1000</v>
      </c>
      <c r="R1831">
        <f t="shared" si="198"/>
        <v>1</v>
      </c>
      <c r="S1831">
        <v>1</v>
      </c>
      <c r="T1831">
        <v>1960</v>
      </c>
      <c r="U1831">
        <v>0</v>
      </c>
      <c r="V1831">
        <f t="shared" si="199"/>
        <v>0</v>
      </c>
      <c r="W1831">
        <v>0</v>
      </c>
      <c r="X1831">
        <v>98178</v>
      </c>
      <c r="Y1831">
        <f t="shared" si="200"/>
        <v>0</v>
      </c>
      <c r="Z1831">
        <f t="shared" si="201"/>
        <v>0</v>
      </c>
      <c r="AA1831">
        <f t="shared" si="202"/>
        <v>0</v>
      </c>
      <c r="AB1831">
        <v>0</v>
      </c>
      <c r="AC1831">
        <v>0</v>
      </c>
      <c r="AD1831">
        <v>0</v>
      </c>
      <c r="AE1831">
        <v>47.497900000000001</v>
      </c>
      <c r="AF1831">
        <v>-122.232</v>
      </c>
      <c r="AG1831">
        <v>2430</v>
      </c>
      <c r="AH1831">
        <v>8960</v>
      </c>
    </row>
    <row r="1832" spans="1:34" x14ac:dyDescent="0.3">
      <c r="A1832">
        <v>461002025</v>
      </c>
      <c r="B1832" t="s">
        <v>200</v>
      </c>
      <c r="C1832" s="1" t="str">
        <f t="shared" si="196"/>
        <v>2015</v>
      </c>
      <c r="D1832">
        <f t="shared" si="197"/>
        <v>1</v>
      </c>
      <c r="E1832">
        <v>1</v>
      </c>
      <c r="F1832">
        <v>501000</v>
      </c>
      <c r="G1832">
        <v>2</v>
      </c>
      <c r="H1832">
        <v>2</v>
      </c>
      <c r="I1832">
        <v>1300</v>
      </c>
      <c r="J1832">
        <v>2500</v>
      </c>
      <c r="K1832">
        <v>1</v>
      </c>
      <c r="L1832">
        <v>0</v>
      </c>
      <c r="M1832">
        <v>0</v>
      </c>
      <c r="N1832">
        <v>4</v>
      </c>
      <c r="O1832">
        <v>7</v>
      </c>
      <c r="P1832">
        <v>770</v>
      </c>
      <c r="Q1832">
        <v>530</v>
      </c>
      <c r="R1832">
        <f t="shared" si="198"/>
        <v>1</v>
      </c>
      <c r="S1832">
        <v>1</v>
      </c>
      <c r="T1832">
        <v>1926</v>
      </c>
      <c r="U1832">
        <v>0</v>
      </c>
      <c r="V1832">
        <f t="shared" si="199"/>
        <v>0</v>
      </c>
      <c r="W1832">
        <v>0</v>
      </c>
      <c r="X1832">
        <v>98117</v>
      </c>
      <c r="Y1832">
        <f t="shared" si="200"/>
        <v>0</v>
      </c>
      <c r="Z1832">
        <f t="shared" si="201"/>
        <v>0</v>
      </c>
      <c r="AA1832">
        <f t="shared" si="202"/>
        <v>1</v>
      </c>
      <c r="AB1832">
        <v>0</v>
      </c>
      <c r="AC1832">
        <v>0</v>
      </c>
      <c r="AD1832">
        <v>1</v>
      </c>
      <c r="AE1832">
        <v>47.683100000000003</v>
      </c>
      <c r="AF1832">
        <v>-122.373</v>
      </c>
      <c r="AG1832">
        <v>1160</v>
      </c>
      <c r="AH1832">
        <v>5000</v>
      </c>
    </row>
    <row r="1833" spans="1:34" x14ac:dyDescent="0.3">
      <c r="A1833">
        <v>8559900140</v>
      </c>
      <c r="B1833" t="s">
        <v>139</v>
      </c>
      <c r="C1833" s="1" t="str">
        <f t="shared" si="196"/>
        <v>2015</v>
      </c>
      <c r="D1833">
        <f t="shared" si="197"/>
        <v>1</v>
      </c>
      <c r="E1833">
        <v>1</v>
      </c>
      <c r="F1833">
        <v>450000</v>
      </c>
      <c r="G1833">
        <v>3</v>
      </c>
      <c r="H1833">
        <v>1</v>
      </c>
      <c r="I1833">
        <v>1060</v>
      </c>
      <c r="J1833">
        <v>4650</v>
      </c>
      <c r="K1833">
        <v>1</v>
      </c>
      <c r="L1833">
        <v>0</v>
      </c>
      <c r="M1833">
        <v>0</v>
      </c>
      <c r="N1833">
        <v>3</v>
      </c>
      <c r="O1833">
        <v>7</v>
      </c>
      <c r="P1833">
        <v>910</v>
      </c>
      <c r="Q1833">
        <v>150</v>
      </c>
      <c r="R1833">
        <f t="shared" si="198"/>
        <v>1</v>
      </c>
      <c r="S1833">
        <v>1</v>
      </c>
      <c r="T1833">
        <v>1950</v>
      </c>
      <c r="U1833">
        <v>0</v>
      </c>
      <c r="V1833">
        <f t="shared" si="199"/>
        <v>0</v>
      </c>
      <c r="W1833">
        <v>0</v>
      </c>
      <c r="X1833">
        <v>98116</v>
      </c>
      <c r="Y1833">
        <f t="shared" si="200"/>
        <v>0</v>
      </c>
      <c r="Z1833">
        <f t="shared" si="201"/>
        <v>0</v>
      </c>
      <c r="AA1833">
        <f t="shared" si="202"/>
        <v>1</v>
      </c>
      <c r="AB1833">
        <v>0</v>
      </c>
      <c r="AC1833">
        <v>0</v>
      </c>
      <c r="AD1833">
        <v>1</v>
      </c>
      <c r="AE1833">
        <v>47.578400000000002</v>
      </c>
      <c r="AF1833">
        <v>-122.393</v>
      </c>
      <c r="AG1833">
        <v>1480</v>
      </c>
      <c r="AH1833">
        <v>4750</v>
      </c>
    </row>
    <row r="1834" spans="1:34" x14ac:dyDescent="0.3">
      <c r="A1834">
        <v>8899210320</v>
      </c>
      <c r="B1834" t="s">
        <v>137</v>
      </c>
      <c r="C1834" s="1" t="str">
        <f t="shared" si="196"/>
        <v>2014</v>
      </c>
      <c r="D1834">
        <f t="shared" si="197"/>
        <v>0</v>
      </c>
      <c r="E1834">
        <v>0</v>
      </c>
      <c r="F1834">
        <v>360000</v>
      </c>
      <c r="G1834">
        <v>3</v>
      </c>
      <c r="H1834">
        <v>2.25</v>
      </c>
      <c r="I1834">
        <v>2200</v>
      </c>
      <c r="J1834">
        <v>8000</v>
      </c>
      <c r="K1834">
        <v>2</v>
      </c>
      <c r="L1834">
        <v>0</v>
      </c>
      <c r="M1834">
        <v>0</v>
      </c>
      <c r="N1834">
        <v>3</v>
      </c>
      <c r="O1834">
        <v>8</v>
      </c>
      <c r="P1834">
        <v>2200</v>
      </c>
      <c r="Q1834">
        <v>0</v>
      </c>
      <c r="R1834">
        <f t="shared" si="198"/>
        <v>0</v>
      </c>
      <c r="S1834">
        <v>0</v>
      </c>
      <c r="T1834">
        <v>1981</v>
      </c>
      <c r="U1834">
        <v>0</v>
      </c>
      <c r="V1834">
        <f t="shared" si="199"/>
        <v>0</v>
      </c>
      <c r="W1834">
        <v>0</v>
      </c>
      <c r="X1834">
        <v>98055</v>
      </c>
      <c r="Y1834">
        <f t="shared" si="200"/>
        <v>0</v>
      </c>
      <c r="Z1834">
        <f t="shared" si="201"/>
        <v>1</v>
      </c>
      <c r="AA1834">
        <f t="shared" si="202"/>
        <v>0</v>
      </c>
      <c r="AB1834">
        <v>0</v>
      </c>
      <c r="AC1834">
        <v>1</v>
      </c>
      <c r="AD1834">
        <v>0</v>
      </c>
      <c r="AE1834">
        <v>47.452199999999998</v>
      </c>
      <c r="AF1834">
        <v>-122.208</v>
      </c>
      <c r="AG1834">
        <v>2170</v>
      </c>
      <c r="AH1834">
        <v>8000</v>
      </c>
    </row>
    <row r="1835" spans="1:34" x14ac:dyDescent="0.3">
      <c r="A1835">
        <v>952002765</v>
      </c>
      <c r="B1835" t="s">
        <v>97</v>
      </c>
      <c r="C1835" s="1" t="str">
        <f t="shared" si="196"/>
        <v>2014</v>
      </c>
      <c r="D1835">
        <f t="shared" si="197"/>
        <v>0</v>
      </c>
      <c r="E1835">
        <v>0</v>
      </c>
      <c r="F1835">
        <v>460000</v>
      </c>
      <c r="G1835">
        <v>4</v>
      </c>
      <c r="H1835">
        <v>1.75</v>
      </c>
      <c r="I1835">
        <v>1720</v>
      </c>
      <c r="J1835">
        <v>3050</v>
      </c>
      <c r="K1835">
        <v>1.5</v>
      </c>
      <c r="L1835">
        <v>0</v>
      </c>
      <c r="M1835">
        <v>0</v>
      </c>
      <c r="N1835">
        <v>5</v>
      </c>
      <c r="O1835">
        <v>7</v>
      </c>
      <c r="P1835">
        <v>1040</v>
      </c>
      <c r="Q1835">
        <v>680</v>
      </c>
      <c r="R1835">
        <f t="shared" si="198"/>
        <v>1</v>
      </c>
      <c r="S1835">
        <v>1</v>
      </c>
      <c r="T1835">
        <v>1929</v>
      </c>
      <c r="U1835">
        <v>0</v>
      </c>
      <c r="V1835">
        <f t="shared" si="199"/>
        <v>0</v>
      </c>
      <c r="W1835">
        <v>0</v>
      </c>
      <c r="X1835">
        <v>98116</v>
      </c>
      <c r="Y1835">
        <f t="shared" si="200"/>
        <v>0</v>
      </c>
      <c r="Z1835">
        <f t="shared" si="201"/>
        <v>0</v>
      </c>
      <c r="AA1835">
        <f t="shared" si="202"/>
        <v>1</v>
      </c>
      <c r="AB1835">
        <v>0</v>
      </c>
      <c r="AC1835">
        <v>0</v>
      </c>
      <c r="AD1835">
        <v>1</v>
      </c>
      <c r="AE1835">
        <v>47.565399999999997</v>
      </c>
      <c r="AF1835">
        <v>-122.384</v>
      </c>
      <c r="AG1835">
        <v>1570</v>
      </c>
      <c r="AH1835">
        <v>6100</v>
      </c>
    </row>
    <row r="1836" spans="1:34" x14ac:dyDescent="0.3">
      <c r="A1836">
        <v>7101100055</v>
      </c>
      <c r="B1836" t="s">
        <v>70</v>
      </c>
      <c r="C1836" s="1" t="str">
        <f t="shared" si="196"/>
        <v>2015</v>
      </c>
      <c r="D1836">
        <f t="shared" si="197"/>
        <v>1</v>
      </c>
      <c r="E1836">
        <v>1</v>
      </c>
      <c r="F1836">
        <v>753000</v>
      </c>
      <c r="G1836">
        <v>3</v>
      </c>
      <c r="H1836">
        <v>1.75</v>
      </c>
      <c r="I1836">
        <v>2360</v>
      </c>
      <c r="J1836">
        <v>8290</v>
      </c>
      <c r="K1836">
        <v>1</v>
      </c>
      <c r="L1836">
        <v>0</v>
      </c>
      <c r="M1836">
        <v>0</v>
      </c>
      <c r="N1836">
        <v>4</v>
      </c>
      <c r="O1836">
        <v>7</v>
      </c>
      <c r="P1836">
        <v>1180</v>
      </c>
      <c r="Q1836">
        <v>1180</v>
      </c>
      <c r="R1836">
        <f t="shared" si="198"/>
        <v>1</v>
      </c>
      <c r="S1836">
        <v>1</v>
      </c>
      <c r="T1836">
        <v>1950</v>
      </c>
      <c r="U1836">
        <v>0</v>
      </c>
      <c r="V1836">
        <f t="shared" si="199"/>
        <v>0</v>
      </c>
      <c r="W1836">
        <v>0</v>
      </c>
      <c r="X1836">
        <v>98115</v>
      </c>
      <c r="Y1836">
        <f t="shared" si="200"/>
        <v>0</v>
      </c>
      <c r="Z1836">
        <f t="shared" si="201"/>
        <v>0</v>
      </c>
      <c r="AA1836">
        <f t="shared" si="202"/>
        <v>1</v>
      </c>
      <c r="AB1836">
        <v>0</v>
      </c>
      <c r="AC1836">
        <v>0</v>
      </c>
      <c r="AD1836">
        <v>1</v>
      </c>
      <c r="AE1836">
        <v>47.6738</v>
      </c>
      <c r="AF1836">
        <v>-122.28100000000001</v>
      </c>
      <c r="AG1836">
        <v>1880</v>
      </c>
      <c r="AH1836">
        <v>7670</v>
      </c>
    </row>
    <row r="1837" spans="1:34" x14ac:dyDescent="0.3">
      <c r="A1837">
        <v>3013300510</v>
      </c>
      <c r="B1837" t="s">
        <v>269</v>
      </c>
      <c r="C1837" s="1" t="str">
        <f t="shared" si="196"/>
        <v>2015</v>
      </c>
      <c r="D1837">
        <f t="shared" si="197"/>
        <v>1</v>
      </c>
      <c r="E1837">
        <v>1</v>
      </c>
      <c r="F1837">
        <v>389950</v>
      </c>
      <c r="G1837">
        <v>2</v>
      </c>
      <c r="H1837">
        <v>1</v>
      </c>
      <c r="I1837">
        <v>820</v>
      </c>
      <c r="J1837">
        <v>4234</v>
      </c>
      <c r="K1837">
        <v>1</v>
      </c>
      <c r="L1837">
        <v>0</v>
      </c>
      <c r="M1837">
        <v>1</v>
      </c>
      <c r="N1837">
        <v>3</v>
      </c>
      <c r="O1837">
        <v>6</v>
      </c>
      <c r="P1837">
        <v>820</v>
      </c>
      <c r="Q1837">
        <v>0</v>
      </c>
      <c r="R1837">
        <f t="shared" si="198"/>
        <v>0</v>
      </c>
      <c r="S1837">
        <v>0</v>
      </c>
      <c r="T1837">
        <v>1951</v>
      </c>
      <c r="U1837">
        <v>0</v>
      </c>
      <c r="V1837">
        <f t="shared" si="199"/>
        <v>0</v>
      </c>
      <c r="W1837">
        <v>0</v>
      </c>
      <c r="X1837">
        <v>98136</v>
      </c>
      <c r="Y1837">
        <f t="shared" si="200"/>
        <v>0</v>
      </c>
      <c r="Z1837">
        <f t="shared" si="201"/>
        <v>0</v>
      </c>
      <c r="AA1837">
        <f t="shared" si="202"/>
        <v>1</v>
      </c>
      <c r="AB1837">
        <v>0</v>
      </c>
      <c r="AC1837">
        <v>0</v>
      </c>
      <c r="AD1837">
        <v>1</v>
      </c>
      <c r="AE1837">
        <v>47.529400000000003</v>
      </c>
      <c r="AF1837">
        <v>-122.386</v>
      </c>
      <c r="AG1837">
        <v>1550</v>
      </c>
      <c r="AH1837">
        <v>4236</v>
      </c>
    </row>
    <row r="1838" spans="1:34" x14ac:dyDescent="0.3">
      <c r="A1838">
        <v>1623300765</v>
      </c>
      <c r="B1838" t="s">
        <v>241</v>
      </c>
      <c r="C1838" s="1" t="str">
        <f t="shared" si="196"/>
        <v>2014</v>
      </c>
      <c r="D1838">
        <f t="shared" si="197"/>
        <v>0</v>
      </c>
      <c r="E1838">
        <v>0</v>
      </c>
      <c r="F1838">
        <v>469000</v>
      </c>
      <c r="G1838">
        <v>2</v>
      </c>
      <c r="H1838">
        <v>1</v>
      </c>
      <c r="I1838">
        <v>1030</v>
      </c>
      <c r="J1838">
        <v>4400</v>
      </c>
      <c r="K1838">
        <v>1</v>
      </c>
      <c r="L1838">
        <v>0</v>
      </c>
      <c r="M1838">
        <v>0</v>
      </c>
      <c r="N1838">
        <v>3</v>
      </c>
      <c r="O1838">
        <v>7</v>
      </c>
      <c r="P1838">
        <v>1030</v>
      </c>
      <c r="Q1838">
        <v>0</v>
      </c>
      <c r="R1838">
        <f t="shared" si="198"/>
        <v>0</v>
      </c>
      <c r="S1838">
        <v>0</v>
      </c>
      <c r="T1838">
        <v>1924</v>
      </c>
      <c r="U1838">
        <v>0</v>
      </c>
      <c r="V1838">
        <f t="shared" si="199"/>
        <v>0</v>
      </c>
      <c r="W1838">
        <v>0</v>
      </c>
      <c r="X1838">
        <v>98117</v>
      </c>
      <c r="Y1838">
        <f t="shared" si="200"/>
        <v>0</v>
      </c>
      <c r="Z1838">
        <f t="shared" si="201"/>
        <v>0</v>
      </c>
      <c r="AA1838">
        <f t="shared" si="202"/>
        <v>1</v>
      </c>
      <c r="AB1838">
        <v>0</v>
      </c>
      <c r="AC1838">
        <v>0</v>
      </c>
      <c r="AD1838">
        <v>1</v>
      </c>
      <c r="AE1838">
        <v>47.680999999999997</v>
      </c>
      <c r="AF1838">
        <v>-122.361</v>
      </c>
      <c r="AG1838">
        <v>1400</v>
      </c>
      <c r="AH1838">
        <v>4200</v>
      </c>
    </row>
    <row r="1839" spans="1:34" x14ac:dyDescent="0.3">
      <c r="A1839">
        <v>9322800260</v>
      </c>
      <c r="B1839" t="s">
        <v>84</v>
      </c>
      <c r="C1839" s="1" t="str">
        <f t="shared" si="196"/>
        <v>2014</v>
      </c>
      <c r="D1839">
        <f t="shared" si="197"/>
        <v>0</v>
      </c>
      <c r="E1839">
        <v>0</v>
      </c>
      <c r="F1839">
        <v>550000</v>
      </c>
      <c r="G1839">
        <v>4</v>
      </c>
      <c r="H1839">
        <v>1.75</v>
      </c>
      <c r="I1839">
        <v>2030</v>
      </c>
      <c r="J1839">
        <v>5688</v>
      </c>
      <c r="K1839">
        <v>2</v>
      </c>
      <c r="L1839">
        <v>0</v>
      </c>
      <c r="M1839">
        <v>4</v>
      </c>
      <c r="N1839">
        <v>4</v>
      </c>
      <c r="O1839">
        <v>9</v>
      </c>
      <c r="P1839">
        <v>1730</v>
      </c>
      <c r="Q1839">
        <v>300</v>
      </c>
      <c r="R1839">
        <f t="shared" si="198"/>
        <v>1</v>
      </c>
      <c r="S1839">
        <v>1</v>
      </c>
      <c r="T1839">
        <v>1939</v>
      </c>
      <c r="U1839">
        <v>0</v>
      </c>
      <c r="V1839">
        <f t="shared" si="199"/>
        <v>0</v>
      </c>
      <c r="W1839">
        <v>0</v>
      </c>
      <c r="X1839">
        <v>98146</v>
      </c>
      <c r="Y1839">
        <f t="shared" si="200"/>
        <v>0</v>
      </c>
      <c r="Z1839">
        <f t="shared" si="201"/>
        <v>0</v>
      </c>
      <c r="AA1839">
        <f t="shared" si="202"/>
        <v>1</v>
      </c>
      <c r="AB1839">
        <v>0</v>
      </c>
      <c r="AC1839">
        <v>0</v>
      </c>
      <c r="AD1839">
        <v>1</v>
      </c>
      <c r="AE1839">
        <v>47.507100000000001</v>
      </c>
      <c r="AF1839">
        <v>-122.387</v>
      </c>
      <c r="AG1839">
        <v>2320</v>
      </c>
      <c r="AH1839">
        <v>11107</v>
      </c>
    </row>
    <row r="1840" spans="1:34" x14ac:dyDescent="0.3">
      <c r="A1840">
        <v>6141600140</v>
      </c>
      <c r="B1840" t="s">
        <v>100</v>
      </c>
      <c r="C1840" s="1" t="str">
        <f t="shared" si="196"/>
        <v>2014</v>
      </c>
      <c r="D1840">
        <f t="shared" si="197"/>
        <v>0</v>
      </c>
      <c r="E1840">
        <v>0</v>
      </c>
      <c r="F1840">
        <v>565000</v>
      </c>
      <c r="G1840">
        <v>5</v>
      </c>
      <c r="H1840">
        <v>3.5</v>
      </c>
      <c r="I1840">
        <v>2700</v>
      </c>
      <c r="J1840">
        <v>11675</v>
      </c>
      <c r="K1840">
        <v>1.5</v>
      </c>
      <c r="L1840">
        <v>0</v>
      </c>
      <c r="M1840">
        <v>2</v>
      </c>
      <c r="N1840">
        <v>4</v>
      </c>
      <c r="O1840">
        <v>6</v>
      </c>
      <c r="P1840">
        <v>1950</v>
      </c>
      <c r="Q1840">
        <v>750</v>
      </c>
      <c r="R1840">
        <f t="shared" si="198"/>
        <v>1</v>
      </c>
      <c r="S1840">
        <v>1</v>
      </c>
      <c r="T1840">
        <v>1948</v>
      </c>
      <c r="U1840">
        <v>0</v>
      </c>
      <c r="V1840">
        <f t="shared" si="199"/>
        <v>0</v>
      </c>
      <c r="W1840">
        <v>0</v>
      </c>
      <c r="X1840">
        <v>98133</v>
      </c>
      <c r="Y1840">
        <f t="shared" si="200"/>
        <v>0</v>
      </c>
      <c r="Z1840">
        <f t="shared" si="201"/>
        <v>0</v>
      </c>
      <c r="AA1840">
        <f t="shared" si="202"/>
        <v>1</v>
      </c>
      <c r="AB1840">
        <v>0</v>
      </c>
      <c r="AC1840">
        <v>0</v>
      </c>
      <c r="AD1840">
        <v>1</v>
      </c>
      <c r="AE1840">
        <v>47.717199999999998</v>
      </c>
      <c r="AF1840">
        <v>-122.349</v>
      </c>
      <c r="AG1840">
        <v>2160</v>
      </c>
      <c r="AH1840">
        <v>8114</v>
      </c>
    </row>
    <row r="1841" spans="1:34" x14ac:dyDescent="0.3">
      <c r="A1841">
        <v>9315300260</v>
      </c>
      <c r="B1841" t="s">
        <v>254</v>
      </c>
      <c r="C1841" s="1" t="str">
        <f t="shared" si="196"/>
        <v>2014</v>
      </c>
      <c r="D1841">
        <f t="shared" si="197"/>
        <v>0</v>
      </c>
      <c r="E1841">
        <v>0</v>
      </c>
      <c r="F1841">
        <v>189650</v>
      </c>
      <c r="G1841">
        <v>2</v>
      </c>
      <c r="H1841">
        <v>1.75</v>
      </c>
      <c r="I1841">
        <v>1100</v>
      </c>
      <c r="J1841">
        <v>7600</v>
      </c>
      <c r="K1841">
        <v>1</v>
      </c>
      <c r="L1841">
        <v>0</v>
      </c>
      <c r="M1841">
        <v>0</v>
      </c>
      <c r="N1841">
        <v>3</v>
      </c>
      <c r="O1841">
        <v>6</v>
      </c>
      <c r="P1841">
        <v>1100</v>
      </c>
      <c r="Q1841">
        <v>0</v>
      </c>
      <c r="R1841">
        <f t="shared" si="198"/>
        <v>0</v>
      </c>
      <c r="S1841">
        <v>0</v>
      </c>
      <c r="T1841">
        <v>1980</v>
      </c>
      <c r="U1841">
        <v>0</v>
      </c>
      <c r="V1841">
        <f t="shared" si="199"/>
        <v>0</v>
      </c>
      <c r="W1841">
        <v>0</v>
      </c>
      <c r="X1841">
        <v>98198</v>
      </c>
      <c r="Y1841">
        <f t="shared" si="200"/>
        <v>0</v>
      </c>
      <c r="Z1841">
        <f t="shared" si="201"/>
        <v>0</v>
      </c>
      <c r="AA1841">
        <f t="shared" si="202"/>
        <v>0</v>
      </c>
      <c r="AB1841">
        <v>0</v>
      </c>
      <c r="AC1841">
        <v>0</v>
      </c>
      <c r="AD1841">
        <v>0</v>
      </c>
      <c r="AE1841">
        <v>47.413600000000002</v>
      </c>
      <c r="AF1841">
        <v>-122.318</v>
      </c>
      <c r="AG1841">
        <v>1230</v>
      </c>
      <c r="AH1841">
        <v>7350</v>
      </c>
    </row>
    <row r="1842" spans="1:34" x14ac:dyDescent="0.3">
      <c r="A1842">
        <v>7015200335</v>
      </c>
      <c r="B1842" t="s">
        <v>212</v>
      </c>
      <c r="C1842" s="1" t="str">
        <f t="shared" si="196"/>
        <v>2014</v>
      </c>
      <c r="D1842">
        <f t="shared" si="197"/>
        <v>0</v>
      </c>
      <c r="E1842">
        <v>0</v>
      </c>
      <c r="F1842" s="2">
        <v>1525000</v>
      </c>
      <c r="G1842">
        <v>4</v>
      </c>
      <c r="H1842">
        <v>3.25</v>
      </c>
      <c r="I1842">
        <v>3620</v>
      </c>
      <c r="J1842">
        <v>5131</v>
      </c>
      <c r="K1842">
        <v>2</v>
      </c>
      <c r="L1842">
        <v>0</v>
      </c>
      <c r="M1842">
        <v>3</v>
      </c>
      <c r="N1842">
        <v>4</v>
      </c>
      <c r="O1842">
        <v>11</v>
      </c>
      <c r="P1842">
        <v>2350</v>
      </c>
      <c r="Q1842">
        <v>1270</v>
      </c>
      <c r="R1842">
        <f t="shared" si="198"/>
        <v>1</v>
      </c>
      <c r="S1842">
        <v>1</v>
      </c>
      <c r="T1842">
        <v>1927</v>
      </c>
      <c r="U1842">
        <v>0</v>
      </c>
      <c r="V1842">
        <f t="shared" si="199"/>
        <v>0</v>
      </c>
      <c r="W1842">
        <v>0</v>
      </c>
      <c r="X1842">
        <v>98119</v>
      </c>
      <c r="Y1842">
        <f t="shared" si="200"/>
        <v>0</v>
      </c>
      <c r="Z1842">
        <f t="shared" si="201"/>
        <v>0</v>
      </c>
      <c r="AA1842">
        <f t="shared" si="202"/>
        <v>1</v>
      </c>
      <c r="AB1842">
        <v>0</v>
      </c>
      <c r="AC1842">
        <v>0</v>
      </c>
      <c r="AD1842">
        <v>1</v>
      </c>
      <c r="AE1842">
        <v>47.649900000000002</v>
      </c>
      <c r="AF1842">
        <v>-122.37</v>
      </c>
      <c r="AG1842">
        <v>2550</v>
      </c>
      <c r="AH1842">
        <v>5174</v>
      </c>
    </row>
    <row r="1843" spans="1:34" x14ac:dyDescent="0.3">
      <c r="A1843">
        <v>1545806510</v>
      </c>
      <c r="B1843" t="s">
        <v>137</v>
      </c>
      <c r="C1843" s="1" t="str">
        <f t="shared" si="196"/>
        <v>2014</v>
      </c>
      <c r="D1843">
        <f t="shared" si="197"/>
        <v>0</v>
      </c>
      <c r="E1843">
        <v>0</v>
      </c>
      <c r="F1843">
        <v>260000</v>
      </c>
      <c r="G1843">
        <v>3</v>
      </c>
      <c r="H1843">
        <v>1.75</v>
      </c>
      <c r="I1843">
        <v>1340</v>
      </c>
      <c r="J1843">
        <v>8000</v>
      </c>
      <c r="K1843">
        <v>1</v>
      </c>
      <c r="L1843">
        <v>0</v>
      </c>
      <c r="M1843">
        <v>0</v>
      </c>
      <c r="N1843">
        <v>3</v>
      </c>
      <c r="O1843">
        <v>7</v>
      </c>
      <c r="P1843">
        <v>1340</v>
      </c>
      <c r="Q1843">
        <v>0</v>
      </c>
      <c r="R1843">
        <f t="shared" si="198"/>
        <v>0</v>
      </c>
      <c r="S1843">
        <v>0</v>
      </c>
      <c r="T1843">
        <v>1980</v>
      </c>
      <c r="U1843">
        <v>0</v>
      </c>
      <c r="V1843">
        <f t="shared" si="199"/>
        <v>0</v>
      </c>
      <c r="W1843">
        <v>0</v>
      </c>
      <c r="X1843">
        <v>98038</v>
      </c>
      <c r="Y1843">
        <f t="shared" si="200"/>
        <v>1</v>
      </c>
      <c r="Z1843">
        <f t="shared" si="201"/>
        <v>0</v>
      </c>
      <c r="AA1843">
        <f t="shared" si="202"/>
        <v>0</v>
      </c>
      <c r="AB1843">
        <v>1</v>
      </c>
      <c r="AC1843">
        <v>0</v>
      </c>
      <c r="AD1843">
        <v>0</v>
      </c>
      <c r="AE1843">
        <v>47.365099999999998</v>
      </c>
      <c r="AF1843">
        <v>-122.044</v>
      </c>
      <c r="AG1843">
        <v>1690</v>
      </c>
      <c r="AH1843">
        <v>8000</v>
      </c>
    </row>
    <row r="1844" spans="1:34" x14ac:dyDescent="0.3">
      <c r="A1844">
        <v>8643200055</v>
      </c>
      <c r="B1844" t="s">
        <v>304</v>
      </c>
      <c r="C1844" s="1" t="str">
        <f t="shared" si="196"/>
        <v>2014</v>
      </c>
      <c r="D1844">
        <f t="shared" si="197"/>
        <v>0</v>
      </c>
      <c r="E1844">
        <v>0</v>
      </c>
      <c r="F1844">
        <v>243000</v>
      </c>
      <c r="G1844">
        <v>3</v>
      </c>
      <c r="H1844">
        <v>1.75</v>
      </c>
      <c r="I1844">
        <v>1790</v>
      </c>
      <c r="J1844">
        <v>12000</v>
      </c>
      <c r="K1844">
        <v>1</v>
      </c>
      <c r="L1844">
        <v>0</v>
      </c>
      <c r="M1844">
        <v>0</v>
      </c>
      <c r="N1844">
        <v>3</v>
      </c>
      <c r="O1844">
        <v>7</v>
      </c>
      <c r="P1844">
        <v>1040</v>
      </c>
      <c r="Q1844">
        <v>750</v>
      </c>
      <c r="R1844">
        <f t="shared" si="198"/>
        <v>1</v>
      </c>
      <c r="S1844">
        <v>1</v>
      </c>
      <c r="T1844">
        <v>1960</v>
      </c>
      <c r="U1844">
        <v>0</v>
      </c>
      <c r="V1844">
        <f t="shared" si="199"/>
        <v>0</v>
      </c>
      <c r="W1844">
        <v>0</v>
      </c>
      <c r="X1844">
        <v>98198</v>
      </c>
      <c r="Y1844">
        <f t="shared" si="200"/>
        <v>0</v>
      </c>
      <c r="Z1844">
        <f t="shared" si="201"/>
        <v>0</v>
      </c>
      <c r="AA1844">
        <f t="shared" si="202"/>
        <v>0</v>
      </c>
      <c r="AB1844">
        <v>0</v>
      </c>
      <c r="AC1844">
        <v>0</v>
      </c>
      <c r="AD1844">
        <v>0</v>
      </c>
      <c r="AE1844">
        <v>47.394500000000001</v>
      </c>
      <c r="AF1844">
        <v>-122.313</v>
      </c>
      <c r="AG1844">
        <v>1840</v>
      </c>
      <c r="AH1844">
        <v>12000</v>
      </c>
    </row>
    <row r="1845" spans="1:34" x14ac:dyDescent="0.3">
      <c r="A1845">
        <v>7855000550</v>
      </c>
      <c r="B1845" t="s">
        <v>47</v>
      </c>
      <c r="C1845" s="1" t="str">
        <f t="shared" si="196"/>
        <v>2014</v>
      </c>
      <c r="D1845">
        <f t="shared" si="197"/>
        <v>0</v>
      </c>
      <c r="E1845">
        <v>0</v>
      </c>
      <c r="F1845" s="2">
        <v>1100000</v>
      </c>
      <c r="G1845">
        <v>4</v>
      </c>
      <c r="H1845">
        <v>2.5</v>
      </c>
      <c r="I1845">
        <v>3830</v>
      </c>
      <c r="J1845">
        <v>13800</v>
      </c>
      <c r="K1845">
        <v>1</v>
      </c>
      <c r="L1845">
        <v>0</v>
      </c>
      <c r="M1845">
        <v>4</v>
      </c>
      <c r="N1845">
        <v>4</v>
      </c>
      <c r="O1845">
        <v>9</v>
      </c>
      <c r="P1845">
        <v>2030</v>
      </c>
      <c r="Q1845">
        <v>1800</v>
      </c>
      <c r="R1845">
        <f t="shared" si="198"/>
        <v>1</v>
      </c>
      <c r="S1845">
        <v>1</v>
      </c>
      <c r="T1845">
        <v>1969</v>
      </c>
      <c r="U1845">
        <v>0</v>
      </c>
      <c r="V1845">
        <f t="shared" si="199"/>
        <v>0</v>
      </c>
      <c r="W1845">
        <v>0</v>
      </c>
      <c r="X1845">
        <v>98006</v>
      </c>
      <c r="Y1845">
        <f t="shared" si="200"/>
        <v>1</v>
      </c>
      <c r="Z1845">
        <f t="shared" si="201"/>
        <v>0</v>
      </c>
      <c r="AA1845">
        <f t="shared" si="202"/>
        <v>0</v>
      </c>
      <c r="AB1845">
        <v>1</v>
      </c>
      <c r="AC1845">
        <v>0</v>
      </c>
      <c r="AD1845">
        <v>0</v>
      </c>
      <c r="AE1845">
        <v>47.567100000000003</v>
      </c>
      <c r="AF1845">
        <v>-122.157</v>
      </c>
      <c r="AG1845">
        <v>3460</v>
      </c>
      <c r="AH1845">
        <v>9875</v>
      </c>
    </row>
    <row r="1846" spans="1:34" x14ac:dyDescent="0.3">
      <c r="A1846">
        <v>1313500070</v>
      </c>
      <c r="B1846" t="s">
        <v>137</v>
      </c>
      <c r="C1846" s="1" t="str">
        <f t="shared" si="196"/>
        <v>2014</v>
      </c>
      <c r="D1846">
        <f t="shared" si="197"/>
        <v>0</v>
      </c>
      <c r="E1846">
        <v>0</v>
      </c>
      <c r="F1846">
        <v>249000</v>
      </c>
      <c r="G1846">
        <v>3</v>
      </c>
      <c r="H1846">
        <v>1.5</v>
      </c>
      <c r="I1846">
        <v>1580</v>
      </c>
      <c r="J1846">
        <v>7200</v>
      </c>
      <c r="K1846">
        <v>1</v>
      </c>
      <c r="L1846">
        <v>0</v>
      </c>
      <c r="M1846">
        <v>0</v>
      </c>
      <c r="N1846">
        <v>4</v>
      </c>
      <c r="O1846">
        <v>7</v>
      </c>
      <c r="P1846">
        <v>1080</v>
      </c>
      <c r="Q1846">
        <v>500</v>
      </c>
      <c r="R1846">
        <f t="shared" si="198"/>
        <v>1</v>
      </c>
      <c r="S1846">
        <v>1</v>
      </c>
      <c r="T1846">
        <v>1976</v>
      </c>
      <c r="U1846">
        <v>0</v>
      </c>
      <c r="V1846">
        <f t="shared" si="199"/>
        <v>0</v>
      </c>
      <c r="W1846">
        <v>0</v>
      </c>
      <c r="X1846">
        <v>98092</v>
      </c>
      <c r="Y1846">
        <f t="shared" si="200"/>
        <v>0</v>
      </c>
      <c r="Z1846">
        <f t="shared" si="201"/>
        <v>1</v>
      </c>
      <c r="AA1846">
        <f t="shared" si="202"/>
        <v>0</v>
      </c>
      <c r="AB1846">
        <v>0</v>
      </c>
      <c r="AC1846">
        <v>1</v>
      </c>
      <c r="AD1846">
        <v>0</v>
      </c>
      <c r="AE1846">
        <v>47.2761</v>
      </c>
      <c r="AF1846">
        <v>-122.152</v>
      </c>
      <c r="AG1846">
        <v>1580</v>
      </c>
      <c r="AH1846">
        <v>7470</v>
      </c>
    </row>
    <row r="1847" spans="1:34" x14ac:dyDescent="0.3">
      <c r="A1847">
        <v>290000055</v>
      </c>
      <c r="B1847" t="s">
        <v>43</v>
      </c>
      <c r="C1847" s="1" t="str">
        <f t="shared" si="196"/>
        <v>2014</v>
      </c>
      <c r="D1847">
        <f t="shared" si="197"/>
        <v>0</v>
      </c>
      <c r="E1847">
        <v>0</v>
      </c>
      <c r="F1847">
        <v>720000</v>
      </c>
      <c r="G1847">
        <v>2</v>
      </c>
      <c r="H1847">
        <v>1</v>
      </c>
      <c r="I1847">
        <v>2020</v>
      </c>
      <c r="J1847">
        <v>7200</v>
      </c>
      <c r="K1847">
        <v>1</v>
      </c>
      <c r="L1847">
        <v>0</v>
      </c>
      <c r="M1847">
        <v>3</v>
      </c>
      <c r="N1847">
        <v>4</v>
      </c>
      <c r="O1847">
        <v>7</v>
      </c>
      <c r="P1847">
        <v>1700</v>
      </c>
      <c r="Q1847">
        <v>320</v>
      </c>
      <c r="R1847">
        <f t="shared" si="198"/>
        <v>1</v>
      </c>
      <c r="S1847">
        <v>1</v>
      </c>
      <c r="T1847">
        <v>1947</v>
      </c>
      <c r="U1847">
        <v>0</v>
      </c>
      <c r="V1847">
        <f t="shared" si="199"/>
        <v>0</v>
      </c>
      <c r="W1847">
        <v>0</v>
      </c>
      <c r="X1847">
        <v>98146</v>
      </c>
      <c r="Y1847">
        <f t="shared" si="200"/>
        <v>0</v>
      </c>
      <c r="Z1847">
        <f t="shared" si="201"/>
        <v>0</v>
      </c>
      <c r="AA1847">
        <f t="shared" si="202"/>
        <v>1</v>
      </c>
      <c r="AB1847">
        <v>0</v>
      </c>
      <c r="AC1847">
        <v>0</v>
      </c>
      <c r="AD1847">
        <v>1</v>
      </c>
      <c r="AE1847">
        <v>47.506</v>
      </c>
      <c r="AF1847">
        <v>-122.384</v>
      </c>
      <c r="AG1847">
        <v>2020</v>
      </c>
      <c r="AH1847">
        <v>7200</v>
      </c>
    </row>
    <row r="1848" spans="1:34" x14ac:dyDescent="0.3">
      <c r="A1848">
        <v>4139460200</v>
      </c>
      <c r="B1848" t="s">
        <v>62</v>
      </c>
      <c r="C1848" s="1" t="str">
        <f t="shared" si="196"/>
        <v>2015</v>
      </c>
      <c r="D1848">
        <f t="shared" si="197"/>
        <v>1</v>
      </c>
      <c r="E1848">
        <v>1</v>
      </c>
      <c r="F1848">
        <v>905000</v>
      </c>
      <c r="G1848">
        <v>4</v>
      </c>
      <c r="H1848">
        <v>2.5</v>
      </c>
      <c r="I1848">
        <v>3330</v>
      </c>
      <c r="J1848">
        <v>9557</v>
      </c>
      <c r="K1848">
        <v>2</v>
      </c>
      <c r="L1848">
        <v>0</v>
      </c>
      <c r="M1848">
        <v>0</v>
      </c>
      <c r="N1848">
        <v>3</v>
      </c>
      <c r="O1848">
        <v>10</v>
      </c>
      <c r="P1848">
        <v>3330</v>
      </c>
      <c r="Q1848">
        <v>0</v>
      </c>
      <c r="R1848">
        <f t="shared" si="198"/>
        <v>0</v>
      </c>
      <c r="S1848">
        <v>0</v>
      </c>
      <c r="T1848">
        <v>1995</v>
      </c>
      <c r="U1848">
        <v>0</v>
      </c>
      <c r="V1848">
        <f t="shared" si="199"/>
        <v>0</v>
      </c>
      <c r="W1848">
        <v>0</v>
      </c>
      <c r="X1848">
        <v>98006</v>
      </c>
      <c r="Y1848">
        <f t="shared" si="200"/>
        <v>1</v>
      </c>
      <c r="Z1848">
        <f t="shared" si="201"/>
        <v>0</v>
      </c>
      <c r="AA1848">
        <f t="shared" si="202"/>
        <v>0</v>
      </c>
      <c r="AB1848">
        <v>1</v>
      </c>
      <c r="AC1848">
        <v>0</v>
      </c>
      <c r="AD1848">
        <v>0</v>
      </c>
      <c r="AE1848">
        <v>47.552599999999998</v>
      </c>
      <c r="AF1848">
        <v>-122.102</v>
      </c>
      <c r="AG1848">
        <v>3360</v>
      </c>
      <c r="AH1848">
        <v>9755</v>
      </c>
    </row>
    <row r="1849" spans="1:34" x14ac:dyDescent="0.3">
      <c r="A1849">
        <v>3931900295</v>
      </c>
      <c r="B1849" t="s">
        <v>227</v>
      </c>
      <c r="C1849" s="1" t="str">
        <f t="shared" si="196"/>
        <v>2015</v>
      </c>
      <c r="D1849">
        <f t="shared" si="197"/>
        <v>1</v>
      </c>
      <c r="E1849">
        <v>1</v>
      </c>
      <c r="F1849">
        <v>824500</v>
      </c>
      <c r="G1849">
        <v>4</v>
      </c>
      <c r="H1849">
        <v>2.5</v>
      </c>
      <c r="I1849">
        <v>2610</v>
      </c>
      <c r="J1849">
        <v>3500</v>
      </c>
      <c r="K1849">
        <v>1.5</v>
      </c>
      <c r="L1849">
        <v>0</v>
      </c>
      <c r="M1849">
        <v>0</v>
      </c>
      <c r="N1849">
        <v>5</v>
      </c>
      <c r="O1849">
        <v>7</v>
      </c>
      <c r="P1849">
        <v>1610</v>
      </c>
      <c r="Q1849">
        <v>1000</v>
      </c>
      <c r="R1849">
        <f t="shared" si="198"/>
        <v>1</v>
      </c>
      <c r="S1849">
        <v>1</v>
      </c>
      <c r="T1849">
        <v>1927</v>
      </c>
      <c r="U1849">
        <v>0</v>
      </c>
      <c r="V1849">
        <f t="shared" si="199"/>
        <v>0</v>
      </c>
      <c r="W1849">
        <v>0</v>
      </c>
      <c r="X1849">
        <v>98115</v>
      </c>
      <c r="Y1849">
        <f t="shared" si="200"/>
        <v>0</v>
      </c>
      <c r="Z1849">
        <f t="shared" si="201"/>
        <v>0</v>
      </c>
      <c r="AA1849">
        <f t="shared" si="202"/>
        <v>1</v>
      </c>
      <c r="AB1849">
        <v>0</v>
      </c>
      <c r="AC1849">
        <v>0</v>
      </c>
      <c r="AD1849">
        <v>1</v>
      </c>
      <c r="AE1849">
        <v>47.684800000000003</v>
      </c>
      <c r="AF1849">
        <v>-122.32599999999999</v>
      </c>
      <c r="AG1849">
        <v>1820</v>
      </c>
      <c r="AH1849">
        <v>3900</v>
      </c>
    </row>
    <row r="1850" spans="1:34" x14ac:dyDescent="0.3">
      <c r="A1850">
        <v>7365600070</v>
      </c>
      <c r="B1850" t="s">
        <v>48</v>
      </c>
      <c r="C1850" s="1" t="str">
        <f t="shared" si="196"/>
        <v>2014</v>
      </c>
      <c r="D1850">
        <f t="shared" si="197"/>
        <v>0</v>
      </c>
      <c r="E1850">
        <v>0</v>
      </c>
      <c r="F1850">
        <v>762500</v>
      </c>
      <c r="G1850">
        <v>4</v>
      </c>
      <c r="H1850">
        <v>2.75</v>
      </c>
      <c r="I1850">
        <v>2610</v>
      </c>
      <c r="J1850">
        <v>8760</v>
      </c>
      <c r="K1850">
        <v>1</v>
      </c>
      <c r="L1850">
        <v>0</v>
      </c>
      <c r="M1850">
        <v>0</v>
      </c>
      <c r="N1850">
        <v>4</v>
      </c>
      <c r="O1850">
        <v>8</v>
      </c>
      <c r="P1850">
        <v>1760</v>
      </c>
      <c r="Q1850">
        <v>850</v>
      </c>
      <c r="R1850">
        <f t="shared" si="198"/>
        <v>1</v>
      </c>
      <c r="S1850">
        <v>1</v>
      </c>
      <c r="T1850">
        <v>1978</v>
      </c>
      <c r="U1850">
        <v>0</v>
      </c>
      <c r="V1850">
        <f t="shared" si="199"/>
        <v>0</v>
      </c>
      <c r="W1850">
        <v>0</v>
      </c>
      <c r="X1850">
        <v>98040</v>
      </c>
      <c r="Y1850">
        <f t="shared" si="200"/>
        <v>1</v>
      </c>
      <c r="Z1850">
        <f t="shared" si="201"/>
        <v>0</v>
      </c>
      <c r="AA1850">
        <f t="shared" si="202"/>
        <v>0</v>
      </c>
      <c r="AB1850">
        <v>1</v>
      </c>
      <c r="AC1850">
        <v>0</v>
      </c>
      <c r="AD1850">
        <v>0</v>
      </c>
      <c r="AE1850">
        <v>47.587499999999999</v>
      </c>
      <c r="AF1850">
        <v>-122.229</v>
      </c>
      <c r="AG1850">
        <v>2550</v>
      </c>
      <c r="AH1850">
        <v>10376</v>
      </c>
    </row>
    <row r="1851" spans="1:34" x14ac:dyDescent="0.3">
      <c r="A1851">
        <v>9274200320</v>
      </c>
      <c r="B1851" t="s">
        <v>180</v>
      </c>
      <c r="C1851" s="1" t="str">
        <f t="shared" si="196"/>
        <v>2015</v>
      </c>
      <c r="D1851">
        <f t="shared" si="197"/>
        <v>1</v>
      </c>
      <c r="E1851">
        <v>1</v>
      </c>
      <c r="F1851">
        <v>580000</v>
      </c>
      <c r="G1851">
        <v>3</v>
      </c>
      <c r="H1851">
        <v>2.5</v>
      </c>
      <c r="I1851">
        <v>1740</v>
      </c>
      <c r="J1851">
        <v>1280</v>
      </c>
      <c r="K1851">
        <v>3</v>
      </c>
      <c r="L1851">
        <v>0</v>
      </c>
      <c r="M1851">
        <v>2</v>
      </c>
      <c r="N1851">
        <v>3</v>
      </c>
      <c r="O1851">
        <v>8</v>
      </c>
      <c r="P1851">
        <v>1740</v>
      </c>
      <c r="Q1851">
        <v>0</v>
      </c>
      <c r="R1851">
        <f t="shared" si="198"/>
        <v>0</v>
      </c>
      <c r="S1851">
        <v>0</v>
      </c>
      <c r="T1851">
        <v>2008</v>
      </c>
      <c r="U1851">
        <v>0</v>
      </c>
      <c r="V1851">
        <f t="shared" si="199"/>
        <v>0</v>
      </c>
      <c r="W1851">
        <v>0</v>
      </c>
      <c r="X1851">
        <v>98116</v>
      </c>
      <c r="Y1851">
        <f t="shared" si="200"/>
        <v>0</v>
      </c>
      <c r="Z1851">
        <f t="shared" si="201"/>
        <v>0</v>
      </c>
      <c r="AA1851">
        <f t="shared" si="202"/>
        <v>1</v>
      </c>
      <c r="AB1851">
        <v>0</v>
      </c>
      <c r="AC1851">
        <v>0</v>
      </c>
      <c r="AD1851">
        <v>1</v>
      </c>
      <c r="AE1851">
        <v>47.588999999999999</v>
      </c>
      <c r="AF1851">
        <v>-122.387</v>
      </c>
      <c r="AG1851">
        <v>1740</v>
      </c>
      <c r="AH1851">
        <v>1308</v>
      </c>
    </row>
    <row r="1852" spans="1:34" x14ac:dyDescent="0.3">
      <c r="A1852">
        <v>8856920260</v>
      </c>
      <c r="B1852" t="s">
        <v>163</v>
      </c>
      <c r="C1852" s="1" t="str">
        <f t="shared" si="196"/>
        <v>2014</v>
      </c>
      <c r="D1852">
        <f t="shared" si="197"/>
        <v>0</v>
      </c>
      <c r="E1852">
        <v>0</v>
      </c>
      <c r="F1852">
        <v>380000</v>
      </c>
      <c r="G1852">
        <v>3</v>
      </c>
      <c r="H1852">
        <v>2</v>
      </c>
      <c r="I1852">
        <v>1840</v>
      </c>
      <c r="J1852">
        <v>8580</v>
      </c>
      <c r="K1852">
        <v>1</v>
      </c>
      <c r="L1852">
        <v>0</v>
      </c>
      <c r="M1852">
        <v>0</v>
      </c>
      <c r="N1852">
        <v>3</v>
      </c>
      <c r="O1852">
        <v>8</v>
      </c>
      <c r="P1852">
        <v>1840</v>
      </c>
      <c r="Q1852">
        <v>0</v>
      </c>
      <c r="R1852">
        <f t="shared" si="198"/>
        <v>0</v>
      </c>
      <c r="S1852">
        <v>0</v>
      </c>
      <c r="T1852">
        <v>1990</v>
      </c>
      <c r="U1852">
        <v>0</v>
      </c>
      <c r="V1852">
        <f t="shared" si="199"/>
        <v>0</v>
      </c>
      <c r="W1852">
        <v>0</v>
      </c>
      <c r="X1852">
        <v>98058</v>
      </c>
      <c r="Y1852">
        <f t="shared" si="200"/>
        <v>0</v>
      </c>
      <c r="Z1852">
        <f t="shared" si="201"/>
        <v>1</v>
      </c>
      <c r="AA1852">
        <f t="shared" si="202"/>
        <v>0</v>
      </c>
      <c r="AB1852">
        <v>0</v>
      </c>
      <c r="AC1852">
        <v>1</v>
      </c>
      <c r="AD1852">
        <v>0</v>
      </c>
      <c r="AE1852">
        <v>47.462600000000002</v>
      </c>
      <c r="AF1852">
        <v>-122.13200000000001</v>
      </c>
      <c r="AG1852">
        <v>2190</v>
      </c>
      <c r="AH1852">
        <v>8580</v>
      </c>
    </row>
    <row r="1853" spans="1:34" x14ac:dyDescent="0.3">
      <c r="A1853">
        <v>4083306175</v>
      </c>
      <c r="B1853" t="s">
        <v>140</v>
      </c>
      <c r="C1853" s="1" t="str">
        <f t="shared" si="196"/>
        <v>2015</v>
      </c>
      <c r="D1853">
        <f t="shared" si="197"/>
        <v>1</v>
      </c>
      <c r="E1853">
        <v>1</v>
      </c>
      <c r="F1853">
        <v>805000</v>
      </c>
      <c r="G1853">
        <v>3</v>
      </c>
      <c r="H1853">
        <v>1.75</v>
      </c>
      <c r="I1853">
        <v>1080</v>
      </c>
      <c r="J1853">
        <v>3200</v>
      </c>
      <c r="K1853">
        <v>1</v>
      </c>
      <c r="L1853">
        <v>0</v>
      </c>
      <c r="M1853">
        <v>0</v>
      </c>
      <c r="N1853">
        <v>4</v>
      </c>
      <c r="O1853">
        <v>7</v>
      </c>
      <c r="P1853">
        <v>880</v>
      </c>
      <c r="Q1853">
        <v>200</v>
      </c>
      <c r="R1853">
        <f t="shared" si="198"/>
        <v>1</v>
      </c>
      <c r="S1853">
        <v>1</v>
      </c>
      <c r="T1853">
        <v>1926</v>
      </c>
      <c r="U1853">
        <v>0</v>
      </c>
      <c r="V1853">
        <f t="shared" si="199"/>
        <v>0</v>
      </c>
      <c r="W1853">
        <v>0</v>
      </c>
      <c r="X1853">
        <v>98103</v>
      </c>
      <c r="Y1853">
        <f t="shared" si="200"/>
        <v>0</v>
      </c>
      <c r="Z1853">
        <f t="shared" si="201"/>
        <v>0</v>
      </c>
      <c r="AA1853">
        <f t="shared" si="202"/>
        <v>1</v>
      </c>
      <c r="AB1853">
        <v>0</v>
      </c>
      <c r="AC1853">
        <v>0</v>
      </c>
      <c r="AD1853">
        <v>1</v>
      </c>
      <c r="AE1853">
        <v>47.650300000000001</v>
      </c>
      <c r="AF1853">
        <v>-122.33799999999999</v>
      </c>
      <c r="AG1853">
        <v>1780</v>
      </c>
      <c r="AH1853">
        <v>5200</v>
      </c>
    </row>
    <row r="1854" spans="1:34" x14ac:dyDescent="0.3">
      <c r="A1854">
        <v>7588700204</v>
      </c>
      <c r="B1854" t="s">
        <v>63</v>
      </c>
      <c r="C1854" s="1" t="str">
        <f t="shared" si="196"/>
        <v>2014</v>
      </c>
      <c r="D1854">
        <f t="shared" si="197"/>
        <v>0</v>
      </c>
      <c r="E1854">
        <v>0</v>
      </c>
      <c r="F1854">
        <v>520000</v>
      </c>
      <c r="G1854">
        <v>4</v>
      </c>
      <c r="H1854">
        <v>1.75</v>
      </c>
      <c r="I1854">
        <v>1240</v>
      </c>
      <c r="J1854">
        <v>4532</v>
      </c>
      <c r="K1854">
        <v>1.5</v>
      </c>
      <c r="L1854">
        <v>0</v>
      </c>
      <c r="M1854">
        <v>0</v>
      </c>
      <c r="N1854">
        <v>4</v>
      </c>
      <c r="O1854">
        <v>7</v>
      </c>
      <c r="P1854">
        <v>1240</v>
      </c>
      <c r="Q1854">
        <v>0</v>
      </c>
      <c r="R1854">
        <f t="shared" si="198"/>
        <v>0</v>
      </c>
      <c r="S1854">
        <v>0</v>
      </c>
      <c r="T1854">
        <v>1944</v>
      </c>
      <c r="U1854">
        <v>0</v>
      </c>
      <c r="V1854">
        <f t="shared" si="199"/>
        <v>0</v>
      </c>
      <c r="W1854">
        <v>0</v>
      </c>
      <c r="X1854">
        <v>98117</v>
      </c>
      <c r="Y1854">
        <f t="shared" si="200"/>
        <v>0</v>
      </c>
      <c r="Z1854">
        <f t="shared" si="201"/>
        <v>0</v>
      </c>
      <c r="AA1854">
        <f t="shared" si="202"/>
        <v>1</v>
      </c>
      <c r="AB1854">
        <v>0</v>
      </c>
      <c r="AC1854">
        <v>0</v>
      </c>
      <c r="AD1854">
        <v>1</v>
      </c>
      <c r="AE1854">
        <v>47.6892</v>
      </c>
      <c r="AF1854">
        <v>-122.378</v>
      </c>
      <c r="AG1854">
        <v>1260</v>
      </c>
      <c r="AH1854">
        <v>4468</v>
      </c>
    </row>
    <row r="1855" spans="1:34" x14ac:dyDescent="0.3">
      <c r="A1855">
        <v>3271800295</v>
      </c>
      <c r="B1855" t="s">
        <v>310</v>
      </c>
      <c r="C1855" s="1" t="str">
        <f t="shared" si="196"/>
        <v>2015</v>
      </c>
      <c r="D1855">
        <f t="shared" si="197"/>
        <v>1</v>
      </c>
      <c r="E1855">
        <v>1</v>
      </c>
      <c r="F1855" s="2">
        <v>1569500</v>
      </c>
      <c r="G1855">
        <v>5</v>
      </c>
      <c r="H1855">
        <v>4.5</v>
      </c>
      <c r="I1855">
        <v>5620</v>
      </c>
      <c r="J1855">
        <v>5800</v>
      </c>
      <c r="K1855">
        <v>3</v>
      </c>
      <c r="L1855">
        <v>0</v>
      </c>
      <c r="M1855">
        <v>3</v>
      </c>
      <c r="N1855">
        <v>3</v>
      </c>
      <c r="O1855">
        <v>11</v>
      </c>
      <c r="P1855">
        <v>4700</v>
      </c>
      <c r="Q1855">
        <v>920</v>
      </c>
      <c r="R1855">
        <f t="shared" si="198"/>
        <v>1</v>
      </c>
      <c r="S1855">
        <v>1</v>
      </c>
      <c r="T1855">
        <v>1999</v>
      </c>
      <c r="U1855">
        <v>0</v>
      </c>
      <c r="V1855">
        <f t="shared" si="199"/>
        <v>0</v>
      </c>
      <c r="W1855">
        <v>0</v>
      </c>
      <c r="X1855">
        <v>98199</v>
      </c>
      <c r="Y1855">
        <f t="shared" si="200"/>
        <v>0</v>
      </c>
      <c r="Z1855">
        <f t="shared" si="201"/>
        <v>0</v>
      </c>
      <c r="AA1855">
        <f t="shared" si="202"/>
        <v>0</v>
      </c>
      <c r="AB1855">
        <v>0</v>
      </c>
      <c r="AC1855">
        <v>0</v>
      </c>
      <c r="AD1855">
        <v>0</v>
      </c>
      <c r="AE1855">
        <v>47.648200000000003</v>
      </c>
      <c r="AF1855">
        <v>-122.41200000000001</v>
      </c>
      <c r="AG1855">
        <v>2360</v>
      </c>
      <c r="AH1855">
        <v>5800</v>
      </c>
    </row>
    <row r="1856" spans="1:34" x14ac:dyDescent="0.3">
      <c r="A1856">
        <v>6052400575</v>
      </c>
      <c r="B1856" t="s">
        <v>40</v>
      </c>
      <c r="C1856" s="1" t="str">
        <f t="shared" si="196"/>
        <v>2014</v>
      </c>
      <c r="D1856">
        <f t="shared" si="197"/>
        <v>0</v>
      </c>
      <c r="E1856">
        <v>0</v>
      </c>
      <c r="F1856">
        <v>175000</v>
      </c>
      <c r="G1856">
        <v>2</v>
      </c>
      <c r="H1856">
        <v>1</v>
      </c>
      <c r="I1856">
        <v>1170</v>
      </c>
      <c r="J1856">
        <v>8925</v>
      </c>
      <c r="K1856">
        <v>1</v>
      </c>
      <c r="L1856">
        <v>0</v>
      </c>
      <c r="M1856">
        <v>2</v>
      </c>
      <c r="N1856">
        <v>3</v>
      </c>
      <c r="O1856">
        <v>6</v>
      </c>
      <c r="P1856">
        <v>1170</v>
      </c>
      <c r="Q1856">
        <v>0</v>
      </c>
      <c r="R1856">
        <f t="shared" si="198"/>
        <v>0</v>
      </c>
      <c r="S1856">
        <v>0</v>
      </c>
      <c r="T1856">
        <v>1911</v>
      </c>
      <c r="U1856">
        <v>0</v>
      </c>
      <c r="V1856">
        <f t="shared" si="199"/>
        <v>0</v>
      </c>
      <c r="W1856">
        <v>0</v>
      </c>
      <c r="X1856">
        <v>98198</v>
      </c>
      <c r="Y1856">
        <f t="shared" si="200"/>
        <v>0</v>
      </c>
      <c r="Z1856">
        <f t="shared" si="201"/>
        <v>0</v>
      </c>
      <c r="AA1856">
        <f t="shared" si="202"/>
        <v>0</v>
      </c>
      <c r="AB1856">
        <v>0</v>
      </c>
      <c r="AC1856">
        <v>0</v>
      </c>
      <c r="AD1856">
        <v>0</v>
      </c>
      <c r="AE1856">
        <v>47.401699999999998</v>
      </c>
      <c r="AF1856">
        <v>-122.321</v>
      </c>
      <c r="AG1856">
        <v>1380</v>
      </c>
      <c r="AH1856">
        <v>7440</v>
      </c>
    </row>
    <row r="1857" spans="1:34" x14ac:dyDescent="0.3">
      <c r="A1857">
        <v>7861300140</v>
      </c>
      <c r="B1857" t="s">
        <v>181</v>
      </c>
      <c r="C1857" s="1" t="str">
        <f t="shared" si="196"/>
        <v>2014</v>
      </c>
      <c r="D1857">
        <f t="shared" si="197"/>
        <v>0</v>
      </c>
      <c r="E1857">
        <v>0</v>
      </c>
      <c r="F1857">
        <v>353500</v>
      </c>
      <c r="G1857">
        <v>4</v>
      </c>
      <c r="H1857">
        <v>2.25</v>
      </c>
      <c r="I1857">
        <v>1760</v>
      </c>
      <c r="J1857">
        <v>9602</v>
      </c>
      <c r="K1857">
        <v>2</v>
      </c>
      <c r="L1857">
        <v>0</v>
      </c>
      <c r="M1857">
        <v>0</v>
      </c>
      <c r="N1857">
        <v>3</v>
      </c>
      <c r="O1857">
        <v>7</v>
      </c>
      <c r="P1857">
        <v>1760</v>
      </c>
      <c r="Q1857">
        <v>0</v>
      </c>
      <c r="R1857">
        <f t="shared" si="198"/>
        <v>0</v>
      </c>
      <c r="S1857">
        <v>0</v>
      </c>
      <c r="T1857">
        <v>1987</v>
      </c>
      <c r="U1857">
        <v>0</v>
      </c>
      <c r="V1857">
        <f t="shared" si="199"/>
        <v>0</v>
      </c>
      <c r="W1857">
        <v>0</v>
      </c>
      <c r="X1857">
        <v>98058</v>
      </c>
      <c r="Y1857">
        <f t="shared" si="200"/>
        <v>0</v>
      </c>
      <c r="Z1857">
        <f t="shared" si="201"/>
        <v>1</v>
      </c>
      <c r="AA1857">
        <f t="shared" si="202"/>
        <v>0</v>
      </c>
      <c r="AB1857">
        <v>0</v>
      </c>
      <c r="AC1857">
        <v>1</v>
      </c>
      <c r="AD1857">
        <v>0</v>
      </c>
      <c r="AE1857">
        <v>47.424799999999998</v>
      </c>
      <c r="AF1857">
        <v>-122.158</v>
      </c>
      <c r="AG1857">
        <v>1860</v>
      </c>
      <c r="AH1857">
        <v>9656</v>
      </c>
    </row>
    <row r="1858" spans="1:34" x14ac:dyDescent="0.3">
      <c r="A1858">
        <v>6117501176</v>
      </c>
      <c r="B1858" t="s">
        <v>122</v>
      </c>
      <c r="C1858" s="1" t="str">
        <f t="shared" si="196"/>
        <v>2015</v>
      </c>
      <c r="D1858">
        <f t="shared" si="197"/>
        <v>1</v>
      </c>
      <c r="E1858">
        <v>1</v>
      </c>
      <c r="F1858">
        <v>500000</v>
      </c>
      <c r="G1858">
        <v>4</v>
      </c>
      <c r="H1858">
        <v>2.5</v>
      </c>
      <c r="I1858">
        <v>2230</v>
      </c>
      <c r="J1858">
        <v>26989</v>
      </c>
      <c r="K1858">
        <v>1</v>
      </c>
      <c r="L1858">
        <v>0</v>
      </c>
      <c r="M1858">
        <v>1</v>
      </c>
      <c r="N1858">
        <v>4</v>
      </c>
      <c r="O1858">
        <v>8</v>
      </c>
      <c r="P1858">
        <v>1400</v>
      </c>
      <c r="Q1858">
        <v>830</v>
      </c>
      <c r="R1858">
        <f t="shared" si="198"/>
        <v>1</v>
      </c>
      <c r="S1858">
        <v>1</v>
      </c>
      <c r="T1858">
        <v>1962</v>
      </c>
      <c r="U1858">
        <v>0</v>
      </c>
      <c r="V1858">
        <f t="shared" si="199"/>
        <v>0</v>
      </c>
      <c r="W1858">
        <v>0</v>
      </c>
      <c r="X1858">
        <v>98166</v>
      </c>
      <c r="Y1858">
        <f t="shared" si="200"/>
        <v>0</v>
      </c>
      <c r="Z1858">
        <f t="shared" si="201"/>
        <v>0</v>
      </c>
      <c r="AA1858">
        <f t="shared" si="202"/>
        <v>0</v>
      </c>
      <c r="AB1858">
        <v>0</v>
      </c>
      <c r="AC1858">
        <v>0</v>
      </c>
      <c r="AD1858">
        <v>0</v>
      </c>
      <c r="AE1858">
        <v>47.4285</v>
      </c>
      <c r="AF1858">
        <v>-122.345</v>
      </c>
      <c r="AG1858">
        <v>2570</v>
      </c>
      <c r="AH1858">
        <v>17702</v>
      </c>
    </row>
    <row r="1859" spans="1:34" x14ac:dyDescent="0.3">
      <c r="A1859">
        <v>2592400140</v>
      </c>
      <c r="B1859" t="s">
        <v>194</v>
      </c>
      <c r="C1859" s="1" t="str">
        <f t="shared" si="196"/>
        <v>2015</v>
      </c>
      <c r="D1859">
        <f t="shared" si="197"/>
        <v>1</v>
      </c>
      <c r="E1859">
        <v>1</v>
      </c>
      <c r="F1859">
        <v>386500</v>
      </c>
      <c r="G1859">
        <v>3</v>
      </c>
      <c r="H1859">
        <v>1.75</v>
      </c>
      <c r="I1859">
        <v>1520</v>
      </c>
      <c r="J1859">
        <v>7350</v>
      </c>
      <c r="K1859">
        <v>1</v>
      </c>
      <c r="L1859">
        <v>0</v>
      </c>
      <c r="M1859">
        <v>0</v>
      </c>
      <c r="N1859">
        <v>4</v>
      </c>
      <c r="O1859">
        <v>7</v>
      </c>
      <c r="P1859">
        <v>1140</v>
      </c>
      <c r="Q1859">
        <v>380</v>
      </c>
      <c r="R1859">
        <f t="shared" si="198"/>
        <v>1</v>
      </c>
      <c r="S1859">
        <v>1</v>
      </c>
      <c r="T1859">
        <v>1972</v>
      </c>
      <c r="U1859">
        <v>0</v>
      </c>
      <c r="V1859">
        <f t="shared" si="199"/>
        <v>0</v>
      </c>
      <c r="W1859">
        <v>0</v>
      </c>
      <c r="X1859">
        <v>98034</v>
      </c>
      <c r="Y1859">
        <f t="shared" si="200"/>
        <v>1</v>
      </c>
      <c r="Z1859">
        <f t="shared" si="201"/>
        <v>0</v>
      </c>
      <c r="AA1859">
        <f t="shared" si="202"/>
        <v>0</v>
      </c>
      <c r="AB1859">
        <v>1</v>
      </c>
      <c r="AC1859">
        <v>0</v>
      </c>
      <c r="AD1859">
        <v>0</v>
      </c>
      <c r="AE1859">
        <v>47.716700000000003</v>
      </c>
      <c r="AF1859">
        <v>-122.17</v>
      </c>
      <c r="AG1859">
        <v>1380</v>
      </c>
      <c r="AH1859">
        <v>7350</v>
      </c>
    </row>
    <row r="1860" spans="1:34" x14ac:dyDescent="0.3">
      <c r="A1860">
        <v>7135300046</v>
      </c>
      <c r="B1860" t="s">
        <v>63</v>
      </c>
      <c r="C1860" s="1" t="str">
        <f t="shared" si="196"/>
        <v>2014</v>
      </c>
      <c r="D1860">
        <f t="shared" si="197"/>
        <v>0</v>
      </c>
      <c r="E1860">
        <v>0</v>
      </c>
      <c r="F1860">
        <v>210000</v>
      </c>
      <c r="G1860">
        <v>2</v>
      </c>
      <c r="H1860">
        <v>1</v>
      </c>
      <c r="I1860">
        <v>1450</v>
      </c>
      <c r="J1860">
        <v>4750</v>
      </c>
      <c r="K1860">
        <v>1</v>
      </c>
      <c r="L1860">
        <v>0</v>
      </c>
      <c r="M1860">
        <v>0</v>
      </c>
      <c r="N1860">
        <v>3</v>
      </c>
      <c r="O1860">
        <v>7</v>
      </c>
      <c r="P1860">
        <v>850</v>
      </c>
      <c r="Q1860">
        <v>600</v>
      </c>
      <c r="R1860">
        <f t="shared" si="198"/>
        <v>1</v>
      </c>
      <c r="S1860">
        <v>1</v>
      </c>
      <c r="T1860">
        <v>1950</v>
      </c>
      <c r="U1860">
        <v>0</v>
      </c>
      <c r="V1860">
        <f t="shared" si="199"/>
        <v>0</v>
      </c>
      <c r="W1860">
        <v>0</v>
      </c>
      <c r="X1860">
        <v>98118</v>
      </c>
      <c r="Y1860">
        <f t="shared" si="200"/>
        <v>0</v>
      </c>
      <c r="Z1860">
        <f t="shared" si="201"/>
        <v>0</v>
      </c>
      <c r="AA1860">
        <f t="shared" si="202"/>
        <v>1</v>
      </c>
      <c r="AB1860">
        <v>0</v>
      </c>
      <c r="AC1860">
        <v>0</v>
      </c>
      <c r="AD1860">
        <v>1</v>
      </c>
      <c r="AE1860">
        <v>47.529299999999999</v>
      </c>
      <c r="AF1860">
        <v>-122.27200000000001</v>
      </c>
      <c r="AG1860">
        <v>1190</v>
      </c>
      <c r="AH1860">
        <v>5000</v>
      </c>
    </row>
    <row r="1861" spans="1:34" x14ac:dyDescent="0.3">
      <c r="A1861">
        <v>8665900295</v>
      </c>
      <c r="B1861" t="s">
        <v>227</v>
      </c>
      <c r="C1861" s="1" t="str">
        <f t="shared" si="196"/>
        <v>2015</v>
      </c>
      <c r="D1861">
        <f t="shared" si="197"/>
        <v>1</v>
      </c>
      <c r="E1861">
        <v>1</v>
      </c>
      <c r="F1861">
        <v>439500</v>
      </c>
      <c r="G1861">
        <v>3</v>
      </c>
      <c r="H1861">
        <v>2.5</v>
      </c>
      <c r="I1861">
        <v>1600</v>
      </c>
      <c r="J1861">
        <v>6510</v>
      </c>
      <c r="K1861">
        <v>1</v>
      </c>
      <c r="L1861">
        <v>0</v>
      </c>
      <c r="M1861">
        <v>0</v>
      </c>
      <c r="N1861">
        <v>3</v>
      </c>
      <c r="O1861">
        <v>7</v>
      </c>
      <c r="P1861">
        <v>940</v>
      </c>
      <c r="Q1861">
        <v>660</v>
      </c>
      <c r="R1861">
        <f t="shared" si="198"/>
        <v>1</v>
      </c>
      <c r="S1861">
        <v>1</v>
      </c>
      <c r="T1861">
        <v>1983</v>
      </c>
      <c r="U1861">
        <v>0</v>
      </c>
      <c r="V1861">
        <f t="shared" si="199"/>
        <v>0</v>
      </c>
      <c r="W1861">
        <v>0</v>
      </c>
      <c r="X1861">
        <v>98155</v>
      </c>
      <c r="Y1861">
        <f t="shared" si="200"/>
        <v>0</v>
      </c>
      <c r="Z1861">
        <f t="shared" si="201"/>
        <v>0</v>
      </c>
      <c r="AA1861">
        <f t="shared" si="202"/>
        <v>0</v>
      </c>
      <c r="AB1861">
        <v>0</v>
      </c>
      <c r="AC1861">
        <v>0</v>
      </c>
      <c r="AD1861">
        <v>0</v>
      </c>
      <c r="AE1861">
        <v>47.767899999999997</v>
      </c>
      <c r="AF1861">
        <v>-122.30800000000001</v>
      </c>
      <c r="AG1861">
        <v>1600</v>
      </c>
      <c r="AH1861">
        <v>10507</v>
      </c>
    </row>
    <row r="1862" spans="1:34" x14ac:dyDescent="0.3">
      <c r="A1862">
        <v>6699000810</v>
      </c>
      <c r="B1862" t="s">
        <v>128</v>
      </c>
      <c r="C1862" s="1" t="str">
        <f t="shared" si="196"/>
        <v>2014</v>
      </c>
      <c r="D1862">
        <f t="shared" si="197"/>
        <v>0</v>
      </c>
      <c r="E1862">
        <v>0</v>
      </c>
      <c r="F1862">
        <v>315000</v>
      </c>
      <c r="G1862">
        <v>5</v>
      </c>
      <c r="H1862">
        <v>2.5</v>
      </c>
      <c r="I1862">
        <v>